 i="1"/>
  <c r="F4316" i="1" s="1"/>
  <c r="C4317" i="1"/>
  <c r="F4317" i="1" s="1"/>
  <c r="C4318" i="1"/>
  <c r="F4318" i="1" s="1"/>
  <c r="C4319" i="1"/>
  <c r="F4319" i="1" s="1"/>
  <c r="C4320" i="1"/>
  <c r="F4320" i="1" s="1"/>
  <c r="C4321" i="1"/>
  <c r="F4321" i="1" s="1"/>
  <c r="C4322" i="1"/>
  <c r="F4322" i="1" s="1"/>
  <c r="C4323" i="1"/>
  <c r="F4323" i="1" s="1"/>
  <c r="C4324" i="1"/>
  <c r="F4324" i="1" s="1"/>
  <c r="C4325" i="1"/>
  <c r="F4325" i="1" s="1"/>
  <c r="C4326" i="1"/>
  <c r="F4326" i="1" s="1"/>
  <c r="C4327" i="1"/>
  <c r="F4327" i="1" s="1"/>
  <c r="C4328" i="1"/>
  <c r="F4328" i="1" s="1"/>
  <c r="C4329" i="1"/>
  <c r="F4329" i="1" s="1"/>
  <c r="C4330" i="1"/>
  <c r="F4330" i="1" s="1"/>
  <c r="C4331" i="1"/>
  <c r="F4331" i="1" s="1"/>
  <c r="C4332" i="1"/>
  <c r="F4332" i="1" s="1"/>
  <c r="C4333" i="1"/>
  <c r="F4333" i="1" s="1"/>
  <c r="C4334" i="1"/>
  <c r="F4334" i="1" s="1"/>
  <c r="C4335" i="1"/>
  <c r="F4335" i="1" s="1"/>
  <c r="C4336" i="1"/>
  <c r="F4336" i="1" s="1"/>
  <c r="C4337" i="1"/>
  <c r="F4337" i="1" s="1"/>
  <c r="C4338" i="1"/>
  <c r="F4338" i="1" s="1"/>
  <c r="C4339" i="1"/>
  <c r="F4339" i="1" s="1"/>
  <c r="C4340" i="1"/>
  <c r="F4340" i="1" s="1"/>
  <c r="C4341" i="1"/>
  <c r="F4341" i="1" s="1"/>
  <c r="C4342" i="1"/>
  <c r="F4342" i="1" s="1"/>
  <c r="C4343" i="1"/>
  <c r="F4343" i="1" s="1"/>
  <c r="C4344" i="1"/>
  <c r="F4344" i="1" s="1"/>
  <c r="C4345" i="1"/>
  <c r="F4345" i="1" s="1"/>
  <c r="C4346" i="1"/>
  <c r="F4346" i="1" s="1"/>
  <c r="C4347" i="1"/>
  <c r="F4347" i="1" s="1"/>
  <c r="C4348" i="1"/>
  <c r="F4348" i="1" s="1"/>
  <c r="C4349" i="1"/>
  <c r="F4349" i="1" s="1"/>
  <c r="C4350" i="1"/>
  <c r="F4350" i="1" s="1"/>
  <c r="C4351" i="1"/>
  <c r="F4351" i="1" s="1"/>
  <c r="C4352" i="1"/>
  <c r="F4352" i="1" s="1"/>
  <c r="C4353" i="1"/>
  <c r="F4353" i="1" s="1"/>
  <c r="C4354" i="1"/>
  <c r="F4354" i="1" s="1"/>
  <c r="C4355" i="1"/>
  <c r="F4355" i="1" s="1"/>
  <c r="C4356" i="1"/>
  <c r="F4356" i="1" s="1"/>
  <c r="C4357" i="1"/>
  <c r="F4357" i="1" s="1"/>
  <c r="C4358" i="1"/>
  <c r="F4358" i="1" s="1"/>
  <c r="C4359" i="1"/>
  <c r="F4359" i="1" s="1"/>
  <c r="C4360" i="1"/>
  <c r="F4360" i="1" s="1"/>
  <c r="C4361" i="1"/>
  <c r="F4361" i="1" s="1"/>
  <c r="C4362" i="1"/>
  <c r="F4362" i="1" s="1"/>
  <c r="C4363" i="1"/>
  <c r="F4363" i="1" s="1"/>
  <c r="C4364" i="1"/>
  <c r="F4364" i="1" s="1"/>
  <c r="C4365" i="1"/>
  <c r="F4365" i="1" s="1"/>
  <c r="C4366" i="1"/>
  <c r="F4366" i="1" s="1"/>
  <c r="C4367" i="1"/>
  <c r="F4367" i="1" s="1"/>
  <c r="C4368" i="1"/>
  <c r="F4368" i="1" s="1"/>
  <c r="C4369" i="1"/>
  <c r="F4369" i="1" s="1"/>
  <c r="C4370" i="1"/>
  <c r="F4370" i="1" s="1"/>
  <c r="C4371" i="1"/>
  <c r="F4371" i="1" s="1"/>
  <c r="C4372" i="1"/>
  <c r="F4372" i="1" s="1"/>
  <c r="C4373" i="1"/>
  <c r="F4373" i="1" s="1"/>
  <c r="C4374" i="1"/>
  <c r="F4374" i="1" s="1"/>
  <c r="C4375" i="1"/>
  <c r="F4375" i="1" s="1"/>
  <c r="C4376" i="1"/>
  <c r="F4376" i="1" s="1"/>
  <c r="C4377" i="1"/>
  <c r="F4377" i="1" s="1"/>
  <c r="C4378" i="1"/>
  <c r="F4378" i="1" s="1"/>
  <c r="C4379" i="1"/>
  <c r="F4379" i="1" s="1"/>
  <c r="C4380" i="1"/>
  <c r="F4380" i="1" s="1"/>
  <c r="C4381" i="1"/>
  <c r="F4381" i="1" s="1"/>
  <c r="C4382" i="1"/>
  <c r="F4382" i="1" s="1"/>
  <c r="C4383" i="1"/>
  <c r="F4383" i="1" s="1"/>
  <c r="C4384" i="1"/>
  <c r="F4384" i="1" s="1"/>
  <c r="C4385" i="1"/>
  <c r="F4385" i="1" s="1"/>
  <c r="C4386" i="1"/>
  <c r="F4386" i="1" s="1"/>
  <c r="C4387" i="1"/>
  <c r="F4387" i="1" s="1"/>
  <c r="C4388" i="1"/>
  <c r="F4388" i="1" s="1"/>
  <c r="C4389" i="1"/>
  <c r="F4389" i="1" s="1"/>
  <c r="C4390" i="1"/>
  <c r="F4390" i="1" s="1"/>
  <c r="C4391" i="1"/>
  <c r="F4391" i="1" s="1"/>
  <c r="C4392" i="1"/>
  <c r="F4392" i="1" s="1"/>
  <c r="C4393" i="1"/>
  <c r="F4393" i="1" s="1"/>
  <c r="C4394" i="1"/>
  <c r="F4394" i="1" s="1"/>
  <c r="C4395" i="1"/>
  <c r="F4395" i="1" s="1"/>
  <c r="C4396" i="1"/>
  <c r="F4396" i="1" s="1"/>
  <c r="C4397" i="1"/>
  <c r="F4397" i="1" s="1"/>
  <c r="C4398" i="1"/>
  <c r="F4398" i="1" s="1"/>
  <c r="C4399" i="1"/>
  <c r="F4399" i="1" s="1"/>
  <c r="C4400" i="1"/>
  <c r="F4400" i="1" s="1"/>
  <c r="C4401" i="1"/>
  <c r="F4401" i="1" s="1"/>
  <c r="C4402" i="1"/>
  <c r="F4402" i="1" s="1"/>
  <c r="C4403" i="1"/>
  <c r="F4403" i="1" s="1"/>
  <c r="C4404" i="1"/>
  <c r="F4404" i="1" s="1"/>
  <c r="C4405" i="1"/>
  <c r="F4405" i="1" s="1"/>
  <c r="C4406" i="1"/>
  <c r="F4406" i="1" s="1"/>
  <c r="C4407" i="1"/>
  <c r="F4407" i="1" s="1"/>
  <c r="C4408" i="1"/>
  <c r="F4408" i="1" s="1"/>
  <c r="C4409" i="1"/>
  <c r="F4409" i="1" s="1"/>
  <c r="C4410" i="1"/>
  <c r="F4410" i="1" s="1"/>
  <c r="C4411" i="1"/>
  <c r="F4411" i="1" s="1"/>
  <c r="C4412" i="1"/>
  <c r="F4412" i="1" s="1"/>
  <c r="C4413" i="1"/>
  <c r="F4413" i="1" s="1"/>
  <c r="C4414" i="1"/>
  <c r="F4414" i="1" s="1"/>
  <c r="C4415" i="1"/>
  <c r="F4415" i="1" s="1"/>
  <c r="C4416" i="1"/>
  <c r="F4416" i="1" s="1"/>
  <c r="C4417" i="1"/>
  <c r="F4417" i="1" s="1"/>
  <c r="C4418" i="1"/>
  <c r="F4418" i="1" s="1"/>
  <c r="C4419" i="1"/>
  <c r="F4419" i="1" s="1"/>
  <c r="C4420" i="1"/>
  <c r="F4420" i="1" s="1"/>
  <c r="C4421" i="1"/>
  <c r="F4421" i="1" s="1"/>
  <c r="C4422" i="1"/>
  <c r="F4422" i="1" s="1"/>
  <c r="C4423" i="1"/>
  <c r="F4423" i="1" s="1"/>
  <c r="C4424" i="1"/>
  <c r="F4424" i="1" s="1"/>
  <c r="C4425" i="1"/>
  <c r="F4425" i="1" s="1"/>
  <c r="C4426" i="1"/>
  <c r="F4426" i="1" s="1"/>
  <c r="C4427" i="1"/>
  <c r="F4427" i="1" s="1"/>
  <c r="C4428" i="1"/>
  <c r="F4428" i="1" s="1"/>
  <c r="C4429" i="1"/>
  <c r="F4429" i="1" s="1"/>
  <c r="C4430" i="1"/>
  <c r="F4430" i="1" s="1"/>
  <c r="C4431" i="1"/>
  <c r="F4431" i="1" s="1"/>
  <c r="C4432" i="1"/>
  <c r="F4432" i="1" s="1"/>
  <c r="C4433" i="1"/>
  <c r="F4433" i="1" s="1"/>
  <c r="C4434" i="1"/>
  <c r="F4434" i="1" s="1"/>
  <c r="C4435" i="1"/>
  <c r="F4435" i="1" s="1"/>
  <c r="C4436" i="1"/>
  <c r="F4436" i="1" s="1"/>
  <c r="C4437" i="1"/>
  <c r="F4437" i="1" s="1"/>
  <c r="C4438" i="1"/>
  <c r="F4438" i="1" s="1"/>
  <c r="C4439" i="1"/>
  <c r="F4439" i="1" s="1"/>
  <c r="C4440" i="1"/>
  <c r="F4440" i="1" s="1"/>
  <c r="C4441" i="1"/>
  <c r="F4441" i="1" s="1"/>
  <c r="C4442" i="1"/>
  <c r="F4442" i="1" s="1"/>
  <c r="C4443" i="1"/>
  <c r="F4443" i="1" s="1"/>
  <c r="C4444" i="1"/>
  <c r="F4444" i="1" s="1"/>
  <c r="C4445" i="1"/>
  <c r="F4445" i="1" s="1"/>
  <c r="C4446" i="1"/>
  <c r="F4446" i="1" s="1"/>
  <c r="C4447" i="1"/>
  <c r="F4447" i="1" s="1"/>
  <c r="C4448" i="1"/>
  <c r="F4448" i="1" s="1"/>
  <c r="C4449" i="1"/>
  <c r="F4449" i="1" s="1"/>
  <c r="C4450" i="1"/>
  <c r="F4450" i="1" s="1"/>
  <c r="C4451" i="1"/>
  <c r="F4451" i="1" s="1"/>
  <c r="C4452" i="1"/>
  <c r="F4452" i="1" s="1"/>
  <c r="C4453" i="1"/>
  <c r="F4453" i="1" s="1"/>
  <c r="C4454" i="1"/>
  <c r="F4454" i="1" s="1"/>
  <c r="C4455" i="1"/>
  <c r="F4455" i="1" s="1"/>
  <c r="C4456" i="1"/>
  <c r="F4456" i="1" s="1"/>
  <c r="C4457" i="1"/>
  <c r="F4457" i="1" s="1"/>
  <c r="C4458" i="1"/>
  <c r="F4458" i="1" s="1"/>
  <c r="C4459" i="1"/>
  <c r="F4459" i="1" s="1"/>
  <c r="C4460" i="1"/>
  <c r="F4460" i="1" s="1"/>
  <c r="C4461" i="1"/>
  <c r="F4461" i="1" s="1"/>
  <c r="C4462" i="1"/>
  <c r="F4462" i="1" s="1"/>
  <c r="C4463" i="1"/>
  <c r="F4463" i="1" s="1"/>
  <c r="C4464" i="1"/>
  <c r="F4464" i="1" s="1"/>
  <c r="C4465" i="1"/>
  <c r="F4465" i="1" s="1"/>
  <c r="C4466" i="1"/>
  <c r="F4466" i="1" s="1"/>
  <c r="C4467" i="1"/>
  <c r="F4467" i="1" s="1"/>
  <c r="C4468" i="1"/>
  <c r="F4468" i="1" s="1"/>
  <c r="C4469" i="1"/>
  <c r="F4469" i="1" s="1"/>
  <c r="C4470" i="1"/>
  <c r="F4470" i="1" s="1"/>
  <c r="C4471" i="1"/>
  <c r="F4471" i="1" s="1"/>
  <c r="C4472" i="1"/>
  <c r="F4472" i="1" s="1"/>
  <c r="C4473" i="1"/>
  <c r="F4473" i="1" s="1"/>
  <c r="C4474" i="1"/>
  <c r="F4474" i="1" s="1"/>
  <c r="C4475" i="1"/>
  <c r="F4475" i="1" s="1"/>
  <c r="C4476" i="1"/>
  <c r="F4476" i="1" s="1"/>
  <c r="C4477" i="1"/>
  <c r="F4477" i="1" s="1"/>
  <c r="C4478" i="1"/>
  <c r="F4478" i="1" s="1"/>
  <c r="C4479" i="1"/>
  <c r="F4479" i="1" s="1"/>
  <c r="C4480" i="1"/>
  <c r="F4480" i="1" s="1"/>
  <c r="C4481" i="1"/>
  <c r="F4481" i="1" s="1"/>
  <c r="C4482" i="1"/>
  <c r="F4482" i="1" s="1"/>
  <c r="C4483" i="1"/>
  <c r="F4483" i="1" s="1"/>
  <c r="C4484" i="1"/>
  <c r="F4484" i="1" s="1"/>
  <c r="C4485" i="1"/>
  <c r="F4485" i="1" s="1"/>
  <c r="C4486" i="1"/>
  <c r="F4486" i="1" s="1"/>
  <c r="C4487" i="1"/>
  <c r="F4487" i="1" s="1"/>
  <c r="C4488" i="1"/>
  <c r="F4488" i="1" s="1"/>
  <c r="C4489" i="1"/>
  <c r="F4489" i="1" s="1"/>
  <c r="C4490" i="1"/>
  <c r="F4490" i="1" s="1"/>
  <c r="C4491" i="1"/>
  <c r="F4491" i="1" s="1"/>
  <c r="C4492" i="1"/>
  <c r="F4492" i="1" s="1"/>
  <c r="C4493" i="1"/>
  <c r="F4493" i="1" s="1"/>
  <c r="C4494" i="1"/>
  <c r="F4494" i="1" s="1"/>
  <c r="C4495" i="1"/>
  <c r="F4495" i="1" s="1"/>
  <c r="C4496" i="1"/>
  <c r="F4496" i="1" s="1"/>
  <c r="C4497" i="1"/>
  <c r="F4497" i="1" s="1"/>
  <c r="C4498" i="1"/>
  <c r="F4498" i="1" s="1"/>
  <c r="C4499" i="1"/>
  <c r="F4499" i="1" s="1"/>
  <c r="C4500" i="1"/>
  <c r="F4500" i="1" s="1"/>
  <c r="C4501" i="1"/>
  <c r="F4501" i="1" s="1"/>
  <c r="C4502" i="1"/>
  <c r="F4502" i="1" s="1"/>
  <c r="C4503" i="1"/>
  <c r="F4503" i="1" s="1"/>
  <c r="C4504" i="1"/>
  <c r="F4504" i="1" s="1"/>
  <c r="C4505" i="1"/>
  <c r="F4505" i="1" s="1"/>
  <c r="C4506" i="1"/>
  <c r="F4506" i="1" s="1"/>
  <c r="C4507" i="1"/>
  <c r="F4507" i="1" s="1"/>
  <c r="C4508" i="1"/>
  <c r="F4508" i="1" s="1"/>
  <c r="C4509" i="1"/>
  <c r="F4509" i="1" s="1"/>
  <c r="C4510" i="1"/>
  <c r="F4510" i="1" s="1"/>
  <c r="C4511" i="1"/>
  <c r="F4511" i="1" s="1"/>
  <c r="C4512" i="1"/>
  <c r="F4512" i="1" s="1"/>
  <c r="C4513" i="1"/>
  <c r="F4513" i="1" s="1"/>
  <c r="C4514" i="1"/>
  <c r="F4514" i="1" s="1"/>
  <c r="C4515" i="1"/>
  <c r="F4515" i="1" s="1"/>
  <c r="C4516" i="1"/>
  <c r="F4516" i="1" s="1"/>
  <c r="C4517" i="1"/>
  <c r="F4517" i="1" s="1"/>
  <c r="C4518" i="1"/>
  <c r="F4518" i="1" s="1"/>
  <c r="C4519" i="1"/>
  <c r="F4519" i="1" s="1"/>
  <c r="C4520" i="1"/>
  <c r="F4520" i="1" s="1"/>
  <c r="C4521" i="1"/>
  <c r="F4521" i="1" s="1"/>
  <c r="C4522" i="1"/>
  <c r="F4522" i="1" s="1"/>
  <c r="C4523" i="1"/>
  <c r="F4523" i="1" s="1"/>
  <c r="C4524" i="1"/>
  <c r="F4524" i="1" s="1"/>
  <c r="C4525" i="1"/>
  <c r="F4525" i="1" s="1"/>
  <c r="C4526" i="1"/>
  <c r="F4526" i="1" s="1"/>
  <c r="C4527" i="1"/>
  <c r="F4527" i="1" s="1"/>
  <c r="C4528" i="1"/>
  <c r="F4528" i="1" s="1"/>
  <c r="C4529" i="1"/>
  <c r="F4529" i="1" s="1"/>
  <c r="C4530" i="1"/>
  <c r="F4530" i="1" s="1"/>
  <c r="C4531" i="1"/>
  <c r="F4531" i="1" s="1"/>
  <c r="C4532" i="1"/>
  <c r="F4532" i="1" s="1"/>
  <c r="C4533" i="1"/>
  <c r="F4533" i="1" s="1"/>
  <c r="C4534" i="1"/>
  <c r="F4534" i="1" s="1"/>
  <c r="C4535" i="1"/>
  <c r="F4535" i="1" s="1"/>
  <c r="C4536" i="1"/>
  <c r="F4536" i="1" s="1"/>
  <c r="C4537" i="1"/>
  <c r="F4537" i="1" s="1"/>
  <c r="C4538" i="1"/>
  <c r="F4538" i="1" s="1"/>
  <c r="C4539" i="1"/>
  <c r="F4539" i="1" s="1"/>
  <c r="C4540" i="1"/>
  <c r="F4540" i="1" s="1"/>
  <c r="C4541" i="1"/>
  <c r="F4541" i="1" s="1"/>
  <c r="C4542" i="1"/>
  <c r="F4542" i="1" s="1"/>
  <c r="C4543" i="1"/>
  <c r="F4543" i="1" s="1"/>
  <c r="C4544" i="1"/>
  <c r="F4544" i="1" s="1"/>
  <c r="C4545" i="1"/>
  <c r="F4545" i="1" s="1"/>
  <c r="C4546" i="1"/>
  <c r="F4546" i="1" s="1"/>
  <c r="C4547" i="1"/>
  <c r="F4547" i="1" s="1"/>
  <c r="C4548" i="1"/>
  <c r="F4548" i="1" s="1"/>
  <c r="C4549" i="1"/>
  <c r="F4549" i="1" s="1"/>
  <c r="C4550" i="1"/>
  <c r="F4550" i="1" s="1"/>
  <c r="C4551" i="1"/>
  <c r="F4551" i="1" s="1"/>
  <c r="C4552" i="1"/>
  <c r="F4552" i="1" s="1"/>
  <c r="C4553" i="1"/>
  <c r="F4553" i="1" s="1"/>
  <c r="C4554" i="1"/>
  <c r="F4554" i="1" s="1"/>
  <c r="C4555" i="1"/>
  <c r="F4555" i="1" s="1"/>
  <c r="C4556" i="1"/>
  <c r="F4556" i="1" s="1"/>
  <c r="C4557" i="1"/>
  <c r="F4557" i="1" s="1"/>
  <c r="C4558" i="1"/>
  <c r="F4558" i="1" s="1"/>
  <c r="C4559" i="1"/>
  <c r="F4559" i="1" s="1"/>
  <c r="C4560" i="1"/>
  <c r="F4560" i="1" s="1"/>
  <c r="C4561" i="1"/>
  <c r="F4561" i="1" s="1"/>
  <c r="C4562" i="1"/>
  <c r="F4562" i="1" s="1"/>
  <c r="C4563" i="1"/>
  <c r="F4563" i="1" s="1"/>
  <c r="C4564" i="1"/>
  <c r="F4564" i="1" s="1"/>
  <c r="C4565" i="1"/>
  <c r="F4565" i="1" s="1"/>
  <c r="C4566" i="1"/>
  <c r="F4566" i="1" s="1"/>
  <c r="C4567" i="1"/>
  <c r="F4567" i="1" s="1"/>
  <c r="C4568" i="1"/>
  <c r="F4568" i="1" s="1"/>
  <c r="C4569" i="1"/>
  <c r="F4569" i="1" s="1"/>
  <c r="C4570" i="1"/>
  <c r="F4570" i="1" s="1"/>
  <c r="C4571" i="1"/>
  <c r="F4571" i="1" s="1"/>
  <c r="C4572" i="1"/>
  <c r="F4572" i="1" s="1"/>
  <c r="C4573" i="1"/>
  <c r="F4573" i="1" s="1"/>
  <c r="C4574" i="1"/>
  <c r="F4574" i="1" s="1"/>
  <c r="C4575" i="1"/>
  <c r="F4575" i="1" s="1"/>
  <c r="C4576" i="1"/>
  <c r="F4576" i="1" s="1"/>
  <c r="C4577" i="1"/>
  <c r="F4577" i="1" s="1"/>
  <c r="C4578" i="1"/>
  <c r="F4578" i="1" s="1"/>
  <c r="C4579" i="1"/>
  <c r="F4579" i="1" s="1"/>
  <c r="C4580" i="1"/>
  <c r="F4580" i="1" s="1"/>
  <c r="C4581" i="1"/>
  <c r="F4581" i="1" s="1"/>
  <c r="C4582" i="1"/>
  <c r="F4582" i="1" s="1"/>
  <c r="C4583" i="1"/>
  <c r="F4583" i="1" s="1"/>
  <c r="C4584" i="1"/>
  <c r="F4584" i="1" s="1"/>
  <c r="C4585" i="1"/>
  <c r="F4585" i="1" s="1"/>
  <c r="C4586" i="1"/>
  <c r="F4586" i="1" s="1"/>
  <c r="C4587" i="1"/>
  <c r="F4587" i="1" s="1"/>
  <c r="C4588" i="1"/>
  <c r="F4588" i="1" s="1"/>
  <c r="C4589" i="1"/>
  <c r="F4589" i="1" s="1"/>
  <c r="C4590" i="1"/>
  <c r="F4590" i="1" s="1"/>
  <c r="C4591" i="1"/>
  <c r="F4591" i="1" s="1"/>
  <c r="C4592" i="1"/>
  <c r="F4592" i="1" s="1"/>
  <c r="C4593" i="1"/>
  <c r="F4593" i="1" s="1"/>
  <c r="C4594" i="1"/>
  <c r="F4594" i="1" s="1"/>
  <c r="C4595" i="1"/>
  <c r="F4595" i="1" s="1"/>
  <c r="C4596" i="1"/>
  <c r="F4596" i="1" s="1"/>
  <c r="C4597" i="1"/>
  <c r="F4597" i="1" s="1"/>
  <c r="C4598" i="1"/>
  <c r="F4598" i="1" s="1"/>
  <c r="C4599" i="1"/>
  <c r="F4599" i="1" s="1"/>
  <c r="C4600" i="1"/>
  <c r="F4600" i="1" s="1"/>
  <c r="C4601" i="1"/>
  <c r="F4601" i="1" s="1"/>
  <c r="C4602" i="1"/>
  <c r="F4602" i="1" s="1"/>
  <c r="C4603" i="1"/>
  <c r="F4603" i="1" s="1"/>
  <c r="C4604" i="1"/>
  <c r="F4604" i="1" s="1"/>
  <c r="C4605" i="1"/>
  <c r="F4605" i="1" s="1"/>
  <c r="C4606" i="1"/>
  <c r="F4606" i="1" s="1"/>
  <c r="C4607" i="1"/>
  <c r="F4607" i="1" s="1"/>
  <c r="C4608" i="1"/>
  <c r="F4608" i="1" s="1"/>
  <c r="C4609" i="1"/>
  <c r="F4609" i="1" s="1"/>
  <c r="C4610" i="1"/>
  <c r="F4610" i="1" s="1"/>
  <c r="C4611" i="1"/>
  <c r="F4611" i="1" s="1"/>
  <c r="C4612" i="1"/>
  <c r="F4612" i="1" s="1"/>
  <c r="C4613" i="1"/>
  <c r="F4613" i="1" s="1"/>
  <c r="C4614" i="1"/>
  <c r="F4614" i="1" s="1"/>
  <c r="C4615" i="1"/>
  <c r="F4615" i="1" s="1"/>
  <c r="C4616" i="1"/>
  <c r="F4616" i="1" s="1"/>
  <c r="C4617" i="1"/>
  <c r="F4617" i="1" s="1"/>
  <c r="C4618" i="1"/>
  <c r="F4618" i="1" s="1"/>
  <c r="C4619" i="1"/>
  <c r="F4619" i="1" s="1"/>
  <c r="C4620" i="1"/>
  <c r="F4620" i="1" s="1"/>
  <c r="C4621" i="1"/>
  <c r="F4621" i="1" s="1"/>
  <c r="C4622" i="1"/>
  <c r="F4622" i="1" s="1"/>
  <c r="C4623" i="1"/>
  <c r="F4623" i="1" s="1"/>
  <c r="C4624" i="1"/>
  <c r="F4624" i="1" s="1"/>
  <c r="C4625" i="1"/>
  <c r="F4625" i="1" s="1"/>
  <c r="C4626" i="1"/>
  <c r="F4626" i="1" s="1"/>
  <c r="C4627" i="1"/>
  <c r="F4627" i="1" s="1"/>
  <c r="C4628" i="1"/>
  <c r="F4628" i="1" s="1"/>
  <c r="C4629" i="1"/>
  <c r="F4629" i="1" s="1"/>
  <c r="C4630" i="1"/>
  <c r="F4630" i="1" s="1"/>
  <c r="C4631" i="1"/>
  <c r="F4631" i="1" s="1"/>
  <c r="C4632" i="1"/>
  <c r="F4632" i="1" s="1"/>
  <c r="C4633" i="1"/>
  <c r="F4633" i="1" s="1"/>
  <c r="C4634" i="1"/>
  <c r="F4634" i="1" s="1"/>
  <c r="C4635" i="1"/>
  <c r="F4635" i="1" s="1"/>
  <c r="C4636" i="1"/>
  <c r="F4636" i="1" s="1"/>
  <c r="C4637" i="1"/>
  <c r="F4637" i="1" s="1"/>
  <c r="C4638" i="1"/>
  <c r="F4638" i="1" s="1"/>
  <c r="C4639" i="1"/>
  <c r="F4639" i="1" s="1"/>
  <c r="C4640" i="1"/>
  <c r="F4640" i="1" s="1"/>
  <c r="C4641" i="1"/>
  <c r="F4641" i="1" s="1"/>
  <c r="C4642" i="1"/>
  <c r="F4642" i="1" s="1"/>
  <c r="C4643" i="1"/>
  <c r="F4643" i="1" s="1"/>
  <c r="C4644" i="1"/>
  <c r="F4644" i="1" s="1"/>
  <c r="C4645" i="1"/>
  <c r="F4645" i="1" s="1"/>
  <c r="C4646" i="1"/>
  <c r="F4646" i="1" s="1"/>
  <c r="C4647" i="1"/>
  <c r="F4647" i="1" s="1"/>
  <c r="C4648" i="1"/>
  <c r="F4648" i="1" s="1"/>
  <c r="C4649" i="1"/>
  <c r="F4649" i="1" s="1"/>
  <c r="C4650" i="1"/>
  <c r="F4650" i="1" s="1"/>
  <c r="C4651" i="1"/>
  <c r="F4651" i="1" s="1"/>
  <c r="C4652" i="1"/>
  <c r="F4652" i="1" s="1"/>
  <c r="C4653" i="1"/>
  <c r="F4653" i="1" s="1"/>
  <c r="C4654" i="1"/>
  <c r="F4654" i="1" s="1"/>
  <c r="C4655" i="1"/>
  <c r="F4655" i="1" s="1"/>
  <c r="C4656" i="1"/>
  <c r="F4656" i="1" s="1"/>
  <c r="C4657" i="1"/>
  <c r="F4657" i="1" s="1"/>
  <c r="C4658" i="1"/>
  <c r="F4658" i="1" s="1"/>
  <c r="C4659" i="1"/>
  <c r="F4659" i="1" s="1"/>
  <c r="C4660" i="1"/>
  <c r="F4660" i="1" s="1"/>
  <c r="C4661" i="1"/>
  <c r="F4661" i="1" s="1"/>
  <c r="C4662" i="1"/>
  <c r="F4662" i="1" s="1"/>
  <c r="C4663" i="1"/>
  <c r="F4663" i="1" s="1"/>
  <c r="C4664" i="1"/>
  <c r="F4664" i="1" s="1"/>
  <c r="C4665" i="1"/>
  <c r="F4665" i="1" s="1"/>
  <c r="C4666" i="1"/>
  <c r="F4666" i="1" s="1"/>
  <c r="C4667" i="1"/>
  <c r="F4667" i="1" s="1"/>
  <c r="C4668" i="1"/>
  <c r="F4668" i="1" s="1"/>
  <c r="C4669" i="1"/>
  <c r="F4669" i="1" s="1"/>
  <c r="C4670" i="1"/>
  <c r="F4670" i="1" s="1"/>
  <c r="C4671" i="1"/>
  <c r="F4671" i="1" s="1"/>
  <c r="C4672" i="1"/>
  <c r="F4672" i="1" s="1"/>
  <c r="C4673" i="1"/>
  <c r="F4673" i="1" s="1"/>
  <c r="C4674" i="1"/>
  <c r="F4674" i="1" s="1"/>
  <c r="C4675" i="1"/>
  <c r="F4675" i="1" s="1"/>
  <c r="C4676" i="1"/>
  <c r="F4676" i="1" s="1"/>
  <c r="C4677" i="1"/>
  <c r="F4677" i="1" s="1"/>
  <c r="C4678" i="1"/>
  <c r="F4678" i="1" s="1"/>
  <c r="C4679" i="1"/>
  <c r="F4679" i="1" s="1"/>
  <c r="C4680" i="1"/>
  <c r="F4680" i="1" s="1"/>
  <c r="C4681" i="1"/>
  <c r="F4681" i="1" s="1"/>
  <c r="C4682" i="1"/>
  <c r="F4682" i="1" s="1"/>
  <c r="C4683" i="1"/>
  <c r="F4683" i="1" s="1"/>
  <c r="C4684" i="1"/>
  <c r="F4684" i="1" s="1"/>
  <c r="C4685" i="1"/>
  <c r="F4685" i="1" s="1"/>
  <c r="C4686" i="1"/>
  <c r="F4686" i="1" s="1"/>
  <c r="C4687" i="1"/>
  <c r="F4687" i="1" s="1"/>
  <c r="C4688" i="1"/>
  <c r="F4688" i="1" s="1"/>
  <c r="C4689" i="1"/>
  <c r="F4689" i="1" s="1"/>
  <c r="C4690" i="1"/>
  <c r="F4690" i="1" s="1"/>
  <c r="C4691" i="1"/>
  <c r="F4691" i="1" s="1"/>
  <c r="C4692" i="1"/>
  <c r="F4692" i="1" s="1"/>
  <c r="C4693" i="1"/>
  <c r="F4693" i="1" s="1"/>
  <c r="C4694" i="1"/>
  <c r="F4694" i="1" s="1"/>
  <c r="C4695" i="1"/>
  <c r="F4695" i="1" s="1"/>
  <c r="C4696" i="1"/>
  <c r="F4696" i="1" s="1"/>
  <c r="C4697" i="1"/>
  <c r="F4697" i="1" s="1"/>
  <c r="C4698" i="1"/>
  <c r="F4698" i="1" s="1"/>
  <c r="C4699" i="1"/>
  <c r="F4699" i="1" s="1"/>
  <c r="C4700" i="1"/>
  <c r="F4700" i="1" s="1"/>
  <c r="C4701" i="1"/>
  <c r="F4701" i="1" s="1"/>
  <c r="C4702" i="1"/>
  <c r="F4702" i="1" s="1"/>
  <c r="C4703" i="1"/>
  <c r="F4703" i="1" s="1"/>
  <c r="C4704" i="1"/>
  <c r="F4704" i="1" s="1"/>
  <c r="C4705" i="1"/>
  <c r="F4705" i="1" s="1"/>
  <c r="C4706" i="1"/>
  <c r="F4706" i="1" s="1"/>
  <c r="C4707" i="1"/>
  <c r="F4707" i="1" s="1"/>
  <c r="C4708" i="1"/>
  <c r="F4708" i="1" s="1"/>
  <c r="C4709" i="1"/>
  <c r="F4709" i="1" s="1"/>
  <c r="C4710" i="1"/>
  <c r="F4710" i="1" s="1"/>
  <c r="C4711" i="1"/>
  <c r="F4711" i="1" s="1"/>
  <c r="C4712" i="1"/>
  <c r="F4712" i="1" s="1"/>
  <c r="C4713" i="1"/>
  <c r="F4713" i="1" s="1"/>
  <c r="C4714" i="1"/>
  <c r="F4714" i="1" s="1"/>
  <c r="C4715" i="1"/>
  <c r="F4715" i="1" s="1"/>
  <c r="C4716" i="1"/>
  <c r="F4716" i="1" s="1"/>
  <c r="C4717" i="1"/>
  <c r="F4717" i="1" s="1"/>
  <c r="C4718" i="1"/>
  <c r="F4718" i="1" s="1"/>
  <c r="C4719" i="1"/>
  <c r="F4719" i="1" s="1"/>
  <c r="C4720" i="1"/>
  <c r="F4720" i="1" s="1"/>
  <c r="C4721" i="1"/>
  <c r="F4721" i="1" s="1"/>
  <c r="C4722" i="1"/>
  <c r="F4722" i="1" s="1"/>
  <c r="C4723" i="1"/>
  <c r="F4723" i="1" s="1"/>
  <c r="C4724" i="1"/>
  <c r="F4724" i="1" s="1"/>
  <c r="C4725" i="1"/>
  <c r="F4725" i="1" s="1"/>
  <c r="C4726" i="1"/>
  <c r="F4726" i="1" s="1"/>
  <c r="C4727" i="1"/>
  <c r="F4727" i="1" s="1"/>
  <c r="C4728" i="1"/>
  <c r="F4728" i="1" s="1"/>
  <c r="C4729" i="1"/>
  <c r="F4729" i="1" s="1"/>
  <c r="C4730" i="1"/>
  <c r="F4730" i="1" s="1"/>
  <c r="C4731" i="1"/>
  <c r="F4731" i="1" s="1"/>
  <c r="C4732" i="1"/>
  <c r="F4732" i="1" s="1"/>
  <c r="C4733" i="1"/>
  <c r="F4733" i="1" s="1"/>
  <c r="C4734" i="1"/>
  <c r="F4734" i="1" s="1"/>
  <c r="C4735" i="1"/>
  <c r="F4735" i="1" s="1"/>
  <c r="C4736" i="1"/>
  <c r="F4736" i="1" s="1"/>
  <c r="C4737" i="1"/>
  <c r="F4737" i="1" s="1"/>
  <c r="C4738" i="1"/>
  <c r="F4738" i="1" s="1"/>
  <c r="C4739" i="1"/>
  <c r="F4739" i="1" s="1"/>
  <c r="C4740" i="1"/>
  <c r="F4740" i="1" s="1"/>
  <c r="C4741" i="1"/>
  <c r="F4741" i="1" s="1"/>
  <c r="C4742" i="1"/>
  <c r="F4742" i="1" s="1"/>
  <c r="C4743" i="1"/>
  <c r="F4743" i="1" s="1"/>
  <c r="C4744" i="1"/>
  <c r="F4744" i="1" s="1"/>
  <c r="C4745" i="1"/>
  <c r="F4745" i="1" s="1"/>
  <c r="C4746" i="1"/>
  <c r="F4746" i="1" s="1"/>
  <c r="C4747" i="1"/>
  <c r="F4747" i="1" s="1"/>
  <c r="C4748" i="1"/>
  <c r="F4748" i="1" s="1"/>
  <c r="C4749" i="1"/>
  <c r="F4749" i="1" s="1"/>
  <c r="C4750" i="1"/>
  <c r="F4750" i="1" s="1"/>
  <c r="C4751" i="1"/>
  <c r="F4751" i="1" s="1"/>
  <c r="C4752" i="1"/>
  <c r="F4752" i="1" s="1"/>
  <c r="C4753" i="1"/>
  <c r="F4753" i="1" s="1"/>
  <c r="C4754" i="1"/>
  <c r="F4754" i="1" s="1"/>
  <c r="C4755" i="1"/>
  <c r="F4755" i="1" s="1"/>
  <c r="C4756" i="1"/>
  <c r="F4756" i="1" s="1"/>
  <c r="C4757" i="1"/>
  <c r="F4757" i="1" s="1"/>
  <c r="C4758" i="1"/>
  <c r="F4758" i="1" s="1"/>
  <c r="C4759" i="1"/>
  <c r="F4759" i="1" s="1"/>
  <c r="C4760" i="1"/>
  <c r="F4760" i="1" s="1"/>
  <c r="C4761" i="1"/>
  <c r="F4761" i="1" s="1"/>
  <c r="C4762" i="1"/>
  <c r="F4762" i="1" s="1"/>
  <c r="C4763" i="1"/>
  <c r="F4763" i="1" s="1"/>
  <c r="C4764" i="1"/>
  <c r="F4764" i="1" s="1"/>
  <c r="C4765" i="1"/>
  <c r="F4765" i="1" s="1"/>
  <c r="C4766" i="1"/>
  <c r="F4766" i="1" s="1"/>
  <c r="C4767" i="1"/>
  <c r="F4767" i="1" s="1"/>
  <c r="C4768" i="1"/>
  <c r="F4768" i="1" s="1"/>
  <c r="C4769" i="1"/>
  <c r="F4769" i="1" s="1"/>
  <c r="C4770" i="1"/>
  <c r="F4770" i="1" s="1"/>
  <c r="C4771" i="1"/>
  <c r="F4771" i="1" s="1"/>
  <c r="C4772" i="1"/>
  <c r="F4772" i="1" s="1"/>
  <c r="C4773" i="1"/>
  <c r="F4773" i="1" s="1"/>
  <c r="C4774" i="1"/>
  <c r="F4774" i="1" s="1"/>
  <c r="C4775" i="1"/>
  <c r="F4775" i="1" s="1"/>
  <c r="C4776" i="1"/>
  <c r="F4776" i="1" s="1"/>
  <c r="C4777" i="1"/>
  <c r="F4777" i="1" s="1"/>
  <c r="C4778" i="1"/>
  <c r="F4778" i="1" s="1"/>
  <c r="C4779" i="1"/>
  <c r="F4779" i="1" s="1"/>
  <c r="C4780" i="1"/>
  <c r="F4780" i="1" s="1"/>
  <c r="C4781" i="1"/>
  <c r="F4781" i="1" s="1"/>
  <c r="C4782" i="1"/>
  <c r="F4782" i="1" s="1"/>
  <c r="C4783" i="1"/>
  <c r="F4783" i="1" s="1"/>
  <c r="C4784" i="1"/>
  <c r="F4784" i="1" s="1"/>
  <c r="C4785" i="1"/>
  <c r="F4785" i="1" s="1"/>
  <c r="C4786" i="1"/>
  <c r="F4786" i="1" s="1"/>
  <c r="C4787" i="1"/>
  <c r="F4787" i="1" s="1"/>
  <c r="C4788" i="1"/>
  <c r="F4788" i="1" s="1"/>
  <c r="C4789" i="1"/>
  <c r="F4789" i="1" s="1"/>
  <c r="C4790" i="1"/>
  <c r="F4790" i="1" s="1"/>
  <c r="C4791" i="1"/>
  <c r="F4791" i="1" s="1"/>
  <c r="C4792" i="1"/>
  <c r="F4792" i="1" s="1"/>
  <c r="C4793" i="1"/>
  <c r="F4793" i="1" s="1"/>
  <c r="C4794" i="1"/>
  <c r="F4794" i="1" s="1"/>
  <c r="C4795" i="1"/>
  <c r="F4795" i="1" s="1"/>
  <c r="C4796" i="1"/>
  <c r="F4796" i="1" s="1"/>
  <c r="C4797" i="1"/>
  <c r="F4797" i="1" s="1"/>
  <c r="C4798" i="1"/>
  <c r="F4798" i="1" s="1"/>
  <c r="C4799" i="1"/>
  <c r="F4799" i="1" s="1"/>
  <c r="C4800" i="1"/>
  <c r="F4800" i="1" s="1"/>
  <c r="C4801" i="1"/>
  <c r="F4801" i="1" s="1"/>
  <c r="C4802" i="1"/>
  <c r="F4802" i="1" s="1"/>
  <c r="C4803" i="1"/>
  <c r="F4803" i="1" s="1"/>
  <c r="C4804" i="1"/>
  <c r="F4804" i="1" s="1"/>
  <c r="C4805" i="1"/>
  <c r="F4805" i="1" s="1"/>
  <c r="C4806" i="1"/>
  <c r="F4806" i="1" s="1"/>
  <c r="C4807" i="1"/>
  <c r="F4807" i="1" s="1"/>
  <c r="C4808" i="1"/>
  <c r="F4808" i="1" s="1"/>
  <c r="C4809" i="1"/>
  <c r="F4809" i="1" s="1"/>
  <c r="C4810" i="1"/>
  <c r="F4810" i="1" s="1"/>
  <c r="C4811" i="1"/>
  <c r="F4811" i="1" s="1"/>
  <c r="C4812" i="1"/>
  <c r="F4812" i="1" s="1"/>
  <c r="C4813" i="1"/>
  <c r="F4813" i="1" s="1"/>
  <c r="C4814" i="1"/>
  <c r="F4814" i="1" s="1"/>
  <c r="C4815" i="1"/>
  <c r="F4815" i="1" s="1"/>
  <c r="C4816" i="1"/>
  <c r="F4816" i="1" s="1"/>
  <c r="C4817" i="1"/>
  <c r="F4817" i="1" s="1"/>
  <c r="C4818" i="1"/>
  <c r="F4818" i="1" s="1"/>
  <c r="C4819" i="1"/>
  <c r="F4819" i="1" s="1"/>
  <c r="C4820" i="1"/>
  <c r="F4820" i="1" s="1"/>
  <c r="C4821" i="1"/>
  <c r="F4821" i="1" s="1"/>
  <c r="C4822" i="1"/>
  <c r="F4822" i="1" s="1"/>
  <c r="C4823" i="1"/>
  <c r="F4823" i="1" s="1"/>
  <c r="C4824" i="1"/>
  <c r="F4824" i="1" s="1"/>
  <c r="C4825" i="1"/>
  <c r="F4825" i="1" s="1"/>
  <c r="C4826" i="1"/>
  <c r="F4826" i="1" s="1"/>
  <c r="C4827" i="1"/>
  <c r="F4827" i="1" s="1"/>
  <c r="C4828" i="1"/>
  <c r="F4828" i="1" s="1"/>
  <c r="C4829" i="1"/>
  <c r="F4829" i="1" s="1"/>
  <c r="C4830" i="1"/>
  <c r="F4830" i="1" s="1"/>
  <c r="C4831" i="1"/>
  <c r="F4831" i="1" s="1"/>
  <c r="C4832" i="1"/>
  <c r="F4832" i="1" s="1"/>
  <c r="C4833" i="1"/>
  <c r="F4833" i="1" s="1"/>
  <c r="C4834" i="1"/>
  <c r="F4834" i="1" s="1"/>
  <c r="C4835" i="1"/>
  <c r="F4835" i="1" s="1"/>
  <c r="C4836" i="1"/>
  <c r="F4836" i="1" s="1"/>
  <c r="C4837" i="1"/>
  <c r="F4837" i="1" s="1"/>
  <c r="C4838" i="1"/>
  <c r="F4838" i="1" s="1"/>
  <c r="C4839" i="1"/>
  <c r="F4839" i="1" s="1"/>
  <c r="C4840" i="1"/>
  <c r="F4840" i="1" s="1"/>
  <c r="C4841" i="1"/>
  <c r="F4841" i="1" s="1"/>
  <c r="C4842" i="1"/>
  <c r="F4842" i="1" s="1"/>
  <c r="C4843" i="1"/>
  <c r="F4843" i="1" s="1"/>
  <c r="C4844" i="1"/>
  <c r="F4844" i="1" s="1"/>
  <c r="C4845" i="1"/>
  <c r="F4845" i="1" s="1"/>
  <c r="C4846" i="1"/>
  <c r="F4846" i="1" s="1"/>
  <c r="C4847" i="1"/>
  <c r="F4847" i="1" s="1"/>
  <c r="C4848" i="1"/>
  <c r="F4848" i="1" s="1"/>
  <c r="C4849" i="1"/>
  <c r="F4849" i="1" s="1"/>
  <c r="C4850" i="1"/>
  <c r="F4850" i="1" s="1"/>
  <c r="C4851" i="1"/>
  <c r="F4851" i="1" s="1"/>
  <c r="C4852" i="1"/>
  <c r="F4852" i="1" s="1"/>
  <c r="C4853" i="1"/>
  <c r="F4853" i="1" s="1"/>
  <c r="C4854" i="1"/>
  <c r="F4854" i="1" s="1"/>
  <c r="C4855" i="1"/>
  <c r="F4855" i="1" s="1"/>
  <c r="C4856" i="1"/>
  <c r="F4856" i="1" s="1"/>
  <c r="C4857" i="1"/>
  <c r="F4857" i="1" s="1"/>
  <c r="C4858" i="1"/>
  <c r="F4858" i="1" s="1"/>
  <c r="C4859" i="1"/>
  <c r="F4859" i="1" s="1"/>
  <c r="C4860" i="1"/>
  <c r="F4860" i="1" s="1"/>
  <c r="C4861" i="1"/>
  <c r="F4861" i="1" s="1"/>
  <c r="C4862" i="1"/>
  <c r="F4862" i="1" s="1"/>
  <c r="C4863" i="1"/>
  <c r="F4863" i="1" s="1"/>
  <c r="C4864" i="1"/>
  <c r="F4864" i="1" s="1"/>
  <c r="C4865" i="1"/>
  <c r="F4865" i="1" s="1"/>
  <c r="C4866" i="1"/>
  <c r="F4866" i="1" s="1"/>
  <c r="C4867" i="1"/>
  <c r="F4867" i="1" s="1"/>
  <c r="C4868" i="1"/>
  <c r="F4868" i="1" s="1"/>
  <c r="C4869" i="1"/>
  <c r="F4869" i="1" s="1"/>
  <c r="C4870" i="1"/>
  <c r="F4870" i="1" s="1"/>
  <c r="C4871" i="1"/>
  <c r="F4871" i="1" s="1"/>
  <c r="C4872" i="1"/>
  <c r="F4872" i="1" s="1"/>
  <c r="C4873" i="1"/>
  <c r="F4873" i="1" s="1"/>
  <c r="C4874" i="1"/>
  <c r="F4874" i="1" s="1"/>
  <c r="C4875" i="1"/>
  <c r="F4875" i="1" s="1"/>
  <c r="C4876" i="1"/>
  <c r="F4876" i="1" s="1"/>
  <c r="C4877" i="1"/>
  <c r="F4877" i="1" s="1"/>
  <c r="C4878" i="1"/>
  <c r="F4878" i="1" s="1"/>
  <c r="C4879" i="1"/>
  <c r="F4879" i="1" s="1"/>
  <c r="C4880" i="1"/>
  <c r="F4880" i="1" s="1"/>
  <c r="C4881" i="1"/>
  <c r="F4881" i="1" s="1"/>
  <c r="C4882" i="1"/>
  <c r="F4882" i="1" s="1"/>
  <c r="C4883" i="1"/>
  <c r="F4883" i="1" s="1"/>
  <c r="C4884" i="1"/>
  <c r="F4884" i="1" s="1"/>
  <c r="C4885" i="1"/>
  <c r="F4885" i="1" s="1"/>
  <c r="C4886" i="1"/>
  <c r="F4886" i="1" s="1"/>
  <c r="C4887" i="1"/>
  <c r="F4887" i="1" s="1"/>
  <c r="C4888" i="1"/>
  <c r="F4888" i="1" s="1"/>
  <c r="C4889" i="1"/>
  <c r="F4889" i="1" s="1"/>
  <c r="C4890" i="1"/>
  <c r="F4890" i="1" s="1"/>
  <c r="C4891" i="1"/>
  <c r="F4891" i="1" s="1"/>
  <c r="C4892" i="1"/>
  <c r="F4892" i="1" s="1"/>
  <c r="C4893" i="1"/>
  <c r="F4893" i="1" s="1"/>
  <c r="C4894" i="1"/>
  <c r="F4894" i="1" s="1"/>
  <c r="C4895" i="1"/>
  <c r="F4895" i="1" s="1"/>
  <c r="C4896" i="1"/>
  <c r="F4896" i="1" s="1"/>
  <c r="C4897" i="1"/>
  <c r="F4897" i="1" s="1"/>
  <c r="C4898" i="1"/>
  <c r="F4898" i="1" s="1"/>
  <c r="C4899" i="1"/>
  <c r="F4899" i="1" s="1"/>
  <c r="C4900" i="1"/>
  <c r="F4900" i="1" s="1"/>
  <c r="C4901" i="1"/>
  <c r="F4901" i="1" s="1"/>
  <c r="C4902" i="1"/>
  <c r="F4902" i="1" s="1"/>
  <c r="C4903" i="1"/>
  <c r="F4903" i="1" s="1"/>
  <c r="C4904" i="1"/>
  <c r="F4904" i="1" s="1"/>
  <c r="C4905" i="1"/>
  <c r="F4905" i="1" s="1"/>
  <c r="C4906" i="1"/>
  <c r="F4906" i="1" s="1"/>
  <c r="C4907" i="1"/>
  <c r="F4907" i="1" s="1"/>
  <c r="C4908" i="1"/>
  <c r="F4908" i="1" s="1"/>
  <c r="C4909" i="1"/>
  <c r="F4909" i="1" s="1"/>
  <c r="C4910" i="1"/>
  <c r="F4910" i="1" s="1"/>
  <c r="C4911" i="1"/>
  <c r="F4911" i="1" s="1"/>
  <c r="C4912" i="1"/>
  <c r="F4912" i="1" s="1"/>
  <c r="C4913" i="1"/>
  <c r="F4913" i="1" s="1"/>
  <c r="C4914" i="1"/>
  <c r="F4914" i="1" s="1"/>
  <c r="C4915" i="1"/>
  <c r="F4915" i="1" s="1"/>
  <c r="C4916" i="1"/>
  <c r="F4916" i="1" s="1"/>
  <c r="C4917" i="1"/>
  <c r="F4917" i="1" s="1"/>
  <c r="C4918" i="1"/>
  <c r="F4918" i="1" s="1"/>
  <c r="C4919" i="1"/>
  <c r="F4919" i="1" s="1"/>
  <c r="C4920" i="1"/>
  <c r="F4920" i="1" s="1"/>
  <c r="C4921" i="1"/>
  <c r="F4921" i="1" s="1"/>
  <c r="C4922" i="1"/>
  <c r="F4922" i="1" s="1"/>
  <c r="C4923" i="1"/>
  <c r="F4923" i="1" s="1"/>
  <c r="C4924" i="1"/>
  <c r="F4924" i="1" s="1"/>
  <c r="C4925" i="1"/>
  <c r="F4925" i="1" s="1"/>
  <c r="C4926" i="1"/>
  <c r="F4926" i="1" s="1"/>
  <c r="C4927" i="1"/>
  <c r="F4927" i="1" s="1"/>
  <c r="C4928" i="1"/>
  <c r="F4928" i="1" s="1"/>
  <c r="C4929" i="1"/>
  <c r="F4929" i="1" s="1"/>
  <c r="C4930" i="1"/>
  <c r="F4930" i="1" s="1"/>
  <c r="C4931" i="1"/>
  <c r="F4931" i="1" s="1"/>
  <c r="C4932" i="1"/>
  <c r="F4932" i="1" s="1"/>
  <c r="C4933" i="1"/>
  <c r="F4933" i="1" s="1"/>
  <c r="C4934" i="1"/>
  <c r="F4934" i="1" s="1"/>
  <c r="C4935" i="1"/>
  <c r="F4935" i="1" s="1"/>
  <c r="C4936" i="1"/>
  <c r="F4936" i="1" s="1"/>
  <c r="C4937" i="1"/>
  <c r="F4937" i="1" s="1"/>
  <c r="C4938" i="1"/>
  <c r="F4938" i="1" s="1"/>
  <c r="C4939" i="1"/>
  <c r="F4939" i="1" s="1"/>
  <c r="C4940" i="1"/>
  <c r="F4940" i="1" s="1"/>
  <c r="C4941" i="1"/>
  <c r="F4941" i="1" s="1"/>
  <c r="C4942" i="1"/>
  <c r="F4942" i="1" s="1"/>
  <c r="C4943" i="1"/>
  <c r="F4943" i="1" s="1"/>
  <c r="C4944" i="1"/>
  <c r="F4944" i="1" s="1"/>
  <c r="C4945" i="1"/>
  <c r="F4945" i="1" s="1"/>
  <c r="C4946" i="1"/>
  <c r="F4946" i="1" s="1"/>
  <c r="C4947" i="1"/>
  <c r="F4947" i="1" s="1"/>
  <c r="C4948" i="1"/>
  <c r="F4948" i="1" s="1"/>
  <c r="C4949" i="1"/>
  <c r="F4949" i="1" s="1"/>
  <c r="C4950" i="1"/>
  <c r="F4950" i="1" s="1"/>
  <c r="C4951" i="1"/>
  <c r="F4951" i="1" s="1"/>
  <c r="C4952" i="1"/>
  <c r="F4952" i="1" s="1"/>
  <c r="C4953" i="1"/>
  <c r="F4953" i="1" s="1"/>
  <c r="C4954" i="1"/>
  <c r="F4954" i="1" s="1"/>
  <c r="C4955" i="1"/>
  <c r="F4955" i="1" s="1"/>
  <c r="C4956" i="1"/>
  <c r="F4956" i="1" s="1"/>
  <c r="C4957" i="1"/>
  <c r="F4957" i="1" s="1"/>
  <c r="C4958" i="1"/>
  <c r="F4958" i="1" s="1"/>
  <c r="C4959" i="1"/>
  <c r="F4959" i="1" s="1"/>
  <c r="C4960" i="1"/>
  <c r="F4960" i="1" s="1"/>
  <c r="C4961" i="1"/>
  <c r="F4961" i="1" s="1"/>
  <c r="C4962" i="1"/>
  <c r="F4962" i="1" s="1"/>
  <c r="C4963" i="1"/>
  <c r="F4963" i="1" s="1"/>
  <c r="C4964" i="1"/>
  <c r="F4964" i="1" s="1"/>
  <c r="C4965" i="1"/>
  <c r="F4965" i="1" s="1"/>
  <c r="C4966" i="1"/>
  <c r="F4966" i="1" s="1"/>
  <c r="C4967" i="1"/>
  <c r="F4967" i="1" s="1"/>
  <c r="C4968" i="1"/>
  <c r="F4968" i="1" s="1"/>
  <c r="C4969" i="1"/>
  <c r="F4969" i="1" s="1"/>
  <c r="C4970" i="1"/>
  <c r="F4970" i="1" s="1"/>
  <c r="C4971" i="1"/>
  <c r="F4971" i="1" s="1"/>
  <c r="C4972" i="1"/>
  <c r="F4972" i="1" s="1"/>
  <c r="C4973" i="1"/>
  <c r="F4973" i="1" s="1"/>
  <c r="C4974" i="1"/>
  <c r="F4974" i="1" s="1"/>
  <c r="C4975" i="1"/>
  <c r="F4975" i="1" s="1"/>
  <c r="C4976" i="1"/>
  <c r="F4976" i="1" s="1"/>
  <c r="C4977" i="1"/>
  <c r="F4977" i="1" s="1"/>
  <c r="C4978" i="1"/>
  <c r="F4978" i="1" s="1"/>
  <c r="C4979" i="1"/>
  <c r="F4979" i="1" s="1"/>
  <c r="C4980" i="1"/>
  <c r="F4980" i="1" s="1"/>
  <c r="C4981" i="1"/>
  <c r="F4981" i="1" s="1"/>
  <c r="C4982" i="1"/>
  <c r="F4982" i="1" s="1"/>
  <c r="C4983" i="1"/>
  <c r="F4983" i="1" s="1"/>
  <c r="C4984" i="1"/>
  <c r="F4984" i="1" s="1"/>
  <c r="C4985" i="1"/>
  <c r="F4985" i="1" s="1"/>
  <c r="C4986" i="1"/>
  <c r="F4986" i="1" s="1"/>
  <c r="C4987" i="1"/>
  <c r="F4987" i="1" s="1"/>
  <c r="C4988" i="1"/>
  <c r="F4988" i="1" s="1"/>
  <c r="C4989" i="1"/>
  <c r="F4989" i="1" s="1"/>
  <c r="C4990" i="1"/>
  <c r="F4990" i="1" s="1"/>
  <c r="C4991" i="1"/>
  <c r="F4991" i="1" s="1"/>
  <c r="C4992" i="1"/>
  <c r="F4992" i="1" s="1"/>
  <c r="C4993" i="1"/>
  <c r="F4993" i="1" s="1"/>
  <c r="C4994" i="1"/>
  <c r="F4994" i="1" s="1"/>
  <c r="C4995" i="1"/>
  <c r="F4995" i="1" s="1"/>
  <c r="C4996" i="1"/>
  <c r="F4996" i="1" s="1"/>
  <c r="C4997" i="1"/>
  <c r="F4997" i="1" s="1"/>
  <c r="C4998" i="1"/>
  <c r="F4998" i="1" s="1"/>
  <c r="C4999" i="1"/>
  <c r="F4999" i="1" s="1"/>
  <c r="C5000" i="1"/>
  <c r="F5000" i="1" s="1"/>
  <c r="C5001" i="1"/>
  <c r="F5001" i="1" s="1"/>
  <c r="C5002" i="1"/>
  <c r="F5002" i="1" s="1"/>
  <c r="C5003" i="1"/>
  <c r="F5003" i="1" s="1"/>
  <c r="C5004" i="1"/>
  <c r="F5004" i="1" s="1"/>
  <c r="C5005" i="1"/>
  <c r="F5005" i="1" s="1"/>
  <c r="C5006" i="1"/>
  <c r="F5006" i="1" s="1"/>
  <c r="C5007" i="1"/>
  <c r="F5007" i="1" s="1"/>
  <c r="C5008" i="1"/>
  <c r="F5008" i="1" s="1"/>
  <c r="C5009" i="1"/>
  <c r="F5009" i="1" s="1"/>
  <c r="C5010" i="1"/>
  <c r="F5010" i="1" s="1"/>
  <c r="C5011" i="1"/>
  <c r="F5011" i="1" s="1"/>
  <c r="C5012" i="1"/>
  <c r="F5012" i="1" s="1"/>
  <c r="C5013" i="1"/>
  <c r="F5013" i="1" s="1"/>
  <c r="C5014" i="1"/>
  <c r="F5014" i="1" s="1"/>
  <c r="C5015" i="1"/>
  <c r="F5015" i="1" s="1"/>
  <c r="C5016" i="1"/>
  <c r="F5016" i="1" s="1"/>
  <c r="C5017" i="1"/>
  <c r="F5017" i="1" s="1"/>
  <c r="C5018" i="1"/>
  <c r="F5018" i="1" s="1"/>
  <c r="C5019" i="1"/>
  <c r="F5019" i="1" s="1"/>
  <c r="C5020" i="1"/>
  <c r="F5020" i="1" s="1"/>
  <c r="C5021" i="1"/>
  <c r="F5021" i="1" s="1"/>
  <c r="C5022" i="1"/>
  <c r="F5022" i="1" s="1"/>
  <c r="C5023" i="1"/>
  <c r="F5023" i="1" s="1"/>
  <c r="C5024" i="1"/>
  <c r="F5024" i="1" s="1"/>
  <c r="C5025" i="1"/>
  <c r="F5025" i="1" s="1"/>
  <c r="C5026" i="1"/>
  <c r="F5026" i="1" s="1"/>
  <c r="C5027" i="1"/>
  <c r="F5027" i="1" s="1"/>
  <c r="C5028" i="1"/>
  <c r="F5028" i="1" s="1"/>
  <c r="C5029" i="1"/>
  <c r="F5029" i="1" s="1"/>
  <c r="C5030" i="1"/>
  <c r="F5030" i="1" s="1"/>
  <c r="C5031" i="1"/>
  <c r="F5031" i="1" s="1"/>
  <c r="C5032" i="1"/>
  <c r="F5032" i="1" s="1"/>
  <c r="C5033" i="1"/>
  <c r="F5033" i="1" s="1"/>
  <c r="C5034" i="1"/>
  <c r="F5034" i="1" s="1"/>
  <c r="C5035" i="1"/>
  <c r="F5035" i="1" s="1"/>
  <c r="C5036" i="1"/>
  <c r="F5036" i="1" s="1"/>
  <c r="C5037" i="1"/>
  <c r="F5037" i="1" s="1"/>
  <c r="C5038" i="1"/>
  <c r="F5038" i="1" s="1"/>
  <c r="C5039" i="1"/>
  <c r="F5039" i="1" s="1"/>
  <c r="C5040" i="1"/>
  <c r="F5040" i="1" s="1"/>
  <c r="C5041" i="1"/>
  <c r="F5041" i="1" s="1"/>
  <c r="C5042" i="1"/>
  <c r="F5042" i="1" s="1"/>
  <c r="C5043" i="1"/>
  <c r="F5043" i="1" s="1"/>
  <c r="C5044" i="1"/>
  <c r="F5044" i="1" s="1"/>
  <c r="C5045" i="1"/>
  <c r="F5045" i="1" s="1"/>
  <c r="C5046" i="1"/>
  <c r="F5046" i="1" s="1"/>
  <c r="C5047" i="1"/>
  <c r="F5047" i="1" s="1"/>
  <c r="C5048" i="1"/>
  <c r="F5048" i="1" s="1"/>
  <c r="C5049" i="1"/>
  <c r="F5049" i="1" s="1"/>
  <c r="C5050" i="1"/>
  <c r="F5050" i="1" s="1"/>
  <c r="C5051" i="1"/>
  <c r="F5051" i="1" s="1"/>
  <c r="C5052" i="1"/>
  <c r="F5052" i="1" s="1"/>
  <c r="C5053" i="1"/>
  <c r="F5053" i="1" s="1"/>
  <c r="C5054" i="1"/>
  <c r="F5054" i="1" s="1"/>
  <c r="C5055" i="1"/>
  <c r="F5055" i="1" s="1"/>
  <c r="C5056" i="1"/>
  <c r="F5056" i="1" s="1"/>
  <c r="C5057" i="1"/>
  <c r="F5057" i="1" s="1"/>
  <c r="C5058" i="1"/>
  <c r="F5058" i="1" s="1"/>
  <c r="C5059" i="1"/>
  <c r="F5059" i="1" s="1"/>
  <c r="C5060" i="1"/>
  <c r="F5060" i="1" s="1"/>
  <c r="C5061" i="1"/>
  <c r="F5061" i="1" s="1"/>
  <c r="C5062" i="1"/>
  <c r="F5062" i="1" s="1"/>
  <c r="C5063" i="1"/>
  <c r="F5063" i="1" s="1"/>
  <c r="C5064" i="1"/>
  <c r="F5064" i="1" s="1"/>
  <c r="C5065" i="1"/>
  <c r="F5065" i="1" s="1"/>
  <c r="C5066" i="1"/>
  <c r="F5066" i="1" s="1"/>
  <c r="C5067" i="1"/>
  <c r="F5067" i="1" s="1"/>
  <c r="C5068" i="1"/>
  <c r="F5068" i="1" s="1"/>
  <c r="C5069" i="1"/>
  <c r="F5069" i="1" s="1"/>
  <c r="C5070" i="1"/>
  <c r="F5070" i="1" s="1"/>
  <c r="C5071" i="1"/>
  <c r="F5071" i="1" s="1"/>
  <c r="C5072" i="1"/>
  <c r="F5072" i="1" s="1"/>
  <c r="C5073" i="1"/>
  <c r="F5073" i="1" s="1"/>
  <c r="C5074" i="1"/>
  <c r="F5074" i="1" s="1"/>
  <c r="C5075" i="1"/>
  <c r="F5075" i="1" s="1"/>
  <c r="C5076" i="1"/>
  <c r="F5076" i="1" s="1"/>
  <c r="C5077" i="1"/>
  <c r="F5077" i="1" s="1"/>
  <c r="C5078" i="1"/>
  <c r="F5078" i="1" s="1"/>
  <c r="C5079" i="1"/>
  <c r="F5079" i="1" s="1"/>
  <c r="C5080" i="1"/>
  <c r="F5080" i="1" s="1"/>
  <c r="C5081" i="1"/>
  <c r="F5081" i="1" s="1"/>
  <c r="C5082" i="1"/>
  <c r="F5082" i="1" s="1"/>
  <c r="C5083" i="1"/>
  <c r="F5083" i="1" s="1"/>
  <c r="C5084" i="1"/>
  <c r="F5084" i="1" s="1"/>
  <c r="C5085" i="1"/>
  <c r="F5085" i="1" s="1"/>
  <c r="C5086" i="1"/>
  <c r="F5086" i="1" s="1"/>
  <c r="C5087" i="1"/>
  <c r="F5087" i="1" s="1"/>
  <c r="C5088" i="1"/>
  <c r="F5088" i="1" s="1"/>
  <c r="C5089" i="1"/>
  <c r="F5089" i="1" s="1"/>
  <c r="C5090" i="1"/>
  <c r="F5090" i="1" s="1"/>
  <c r="C5091" i="1"/>
  <c r="F5091" i="1" s="1"/>
  <c r="C5092" i="1"/>
  <c r="F5092" i="1" s="1"/>
  <c r="C5093" i="1"/>
  <c r="F5093" i="1" s="1"/>
  <c r="C5094" i="1"/>
  <c r="F5094" i="1" s="1"/>
  <c r="C5095" i="1"/>
  <c r="F5095" i="1" s="1"/>
  <c r="C5096" i="1"/>
  <c r="F5096" i="1" s="1"/>
  <c r="C5097" i="1"/>
  <c r="F5097" i="1" s="1"/>
  <c r="C5098" i="1"/>
  <c r="F5098" i="1" s="1"/>
  <c r="C5099" i="1"/>
  <c r="F5099" i="1" s="1"/>
  <c r="C5100" i="1"/>
  <c r="F5100" i="1" s="1"/>
  <c r="C5101" i="1"/>
  <c r="F5101" i="1" s="1"/>
  <c r="C5102" i="1"/>
  <c r="F5102" i="1" s="1"/>
  <c r="C5103" i="1"/>
  <c r="F5103" i="1" s="1"/>
  <c r="C5104" i="1"/>
  <c r="F5104" i="1" s="1"/>
  <c r="C5105" i="1"/>
  <c r="F5105" i="1" s="1"/>
  <c r="C5106" i="1"/>
  <c r="F5106" i="1" s="1"/>
  <c r="C5107" i="1"/>
  <c r="F5107" i="1" s="1"/>
  <c r="C5108" i="1"/>
  <c r="F5108" i="1" s="1"/>
  <c r="C5109" i="1"/>
  <c r="F5109" i="1" s="1"/>
  <c r="C5110" i="1"/>
  <c r="F5110" i="1" s="1"/>
  <c r="C5111" i="1"/>
  <c r="F5111" i="1" s="1"/>
  <c r="C5112" i="1"/>
  <c r="F5112" i="1" s="1"/>
  <c r="C5113" i="1"/>
  <c r="F5113" i="1" s="1"/>
  <c r="C5114" i="1"/>
  <c r="F5114" i="1" s="1"/>
  <c r="C5115" i="1"/>
  <c r="F5115" i="1" s="1"/>
  <c r="C5116" i="1"/>
  <c r="F5116" i="1" s="1"/>
  <c r="C5117" i="1"/>
  <c r="F5117" i="1" s="1"/>
  <c r="C5118" i="1"/>
  <c r="F5118" i="1" s="1"/>
  <c r="C5119" i="1"/>
  <c r="F5119" i="1" s="1"/>
  <c r="C5120" i="1"/>
  <c r="F5120" i="1" s="1"/>
  <c r="C5121" i="1"/>
  <c r="F5121" i="1" s="1"/>
  <c r="C5122" i="1"/>
  <c r="F5122" i="1" s="1"/>
  <c r="C5123" i="1"/>
  <c r="F5123" i="1" s="1"/>
  <c r="C5124" i="1"/>
  <c r="F5124" i="1" s="1"/>
  <c r="C5125" i="1"/>
  <c r="F5125" i="1" s="1"/>
  <c r="C5126" i="1"/>
  <c r="F5126" i="1" s="1"/>
  <c r="C5127" i="1"/>
  <c r="F5127" i="1" s="1"/>
  <c r="C5128" i="1"/>
  <c r="F5128" i="1" s="1"/>
  <c r="C5129" i="1"/>
  <c r="F5129" i="1" s="1"/>
  <c r="C5130" i="1"/>
  <c r="F5130" i="1" s="1"/>
  <c r="C5131" i="1"/>
  <c r="F5131" i="1" s="1"/>
  <c r="C5132" i="1"/>
  <c r="F5132" i="1" s="1"/>
  <c r="C5133" i="1"/>
  <c r="F5133" i="1" s="1"/>
  <c r="C5134" i="1"/>
  <c r="F5134" i="1" s="1"/>
  <c r="C5135" i="1"/>
  <c r="F5135" i="1" s="1"/>
  <c r="C5136" i="1"/>
  <c r="F5136" i="1" s="1"/>
  <c r="C5137" i="1"/>
  <c r="F5137" i="1" s="1"/>
  <c r="C5138" i="1"/>
  <c r="F5138" i="1" s="1"/>
  <c r="C5139" i="1"/>
  <c r="F5139" i="1" s="1"/>
  <c r="C5140" i="1"/>
  <c r="F5140" i="1" s="1"/>
  <c r="C5141" i="1"/>
  <c r="F5141" i="1" s="1"/>
  <c r="C5142" i="1"/>
  <c r="F5142" i="1" s="1"/>
  <c r="C5143" i="1"/>
  <c r="F5143" i="1" s="1"/>
  <c r="C5144" i="1"/>
  <c r="F5144" i="1" s="1"/>
  <c r="C5145" i="1"/>
  <c r="F5145" i="1" s="1"/>
  <c r="C5146" i="1"/>
  <c r="F5146" i="1" s="1"/>
  <c r="C5147" i="1"/>
  <c r="F5147" i="1" s="1"/>
  <c r="C5148" i="1"/>
  <c r="F5148" i="1" s="1"/>
  <c r="C5149" i="1"/>
  <c r="F5149" i="1" s="1"/>
  <c r="C5150" i="1"/>
  <c r="F5150" i="1" s="1"/>
  <c r="C5151" i="1"/>
  <c r="F5151" i="1" s="1"/>
  <c r="C5152" i="1"/>
  <c r="F5152" i="1" s="1"/>
  <c r="C5153" i="1"/>
  <c r="F5153" i="1" s="1"/>
  <c r="C5154" i="1"/>
  <c r="F5154" i="1" s="1"/>
  <c r="C5155" i="1"/>
  <c r="F5155" i="1" s="1"/>
  <c r="C5156" i="1"/>
  <c r="F5156" i="1" s="1"/>
  <c r="C5157" i="1"/>
  <c r="F5157" i="1" s="1"/>
  <c r="C5158" i="1"/>
  <c r="F5158" i="1" s="1"/>
  <c r="C5159" i="1"/>
  <c r="F5159" i="1" s="1"/>
  <c r="C5160" i="1"/>
  <c r="F5160" i="1" s="1"/>
  <c r="C5161" i="1"/>
  <c r="F5161" i="1" s="1"/>
  <c r="C5162" i="1"/>
  <c r="F5162" i="1" s="1"/>
  <c r="C5163" i="1"/>
  <c r="F5163" i="1" s="1"/>
  <c r="C5164" i="1"/>
  <c r="F5164" i="1" s="1"/>
  <c r="C5165" i="1"/>
  <c r="F5165" i="1" s="1"/>
  <c r="C5166" i="1"/>
  <c r="F5166" i="1" s="1"/>
  <c r="C5167" i="1"/>
  <c r="F5167" i="1" s="1"/>
  <c r="C5168" i="1"/>
  <c r="F5168" i="1" s="1"/>
  <c r="C5169" i="1"/>
  <c r="F5169" i="1" s="1"/>
  <c r="C5170" i="1"/>
  <c r="F5170" i="1" s="1"/>
  <c r="C5171" i="1"/>
  <c r="F5171" i="1" s="1"/>
  <c r="C5172" i="1"/>
  <c r="F5172" i="1" s="1"/>
  <c r="C5173" i="1"/>
  <c r="F5173" i="1" s="1"/>
  <c r="C5174" i="1"/>
  <c r="F5174" i="1" s="1"/>
  <c r="C5175" i="1"/>
  <c r="F5175" i="1" s="1"/>
  <c r="C5176" i="1"/>
  <c r="F5176" i="1" s="1"/>
  <c r="C5177" i="1"/>
  <c r="F5177" i="1" s="1"/>
  <c r="C5178" i="1"/>
  <c r="F5178" i="1" s="1"/>
  <c r="C5179" i="1"/>
  <c r="F5179" i="1" s="1"/>
  <c r="C5180" i="1"/>
  <c r="F5180" i="1" s="1"/>
  <c r="C5181" i="1"/>
  <c r="F5181" i="1" s="1"/>
  <c r="C5182" i="1"/>
  <c r="F5182" i="1" s="1"/>
  <c r="C5183" i="1"/>
  <c r="F5183" i="1" s="1"/>
  <c r="C5184" i="1"/>
  <c r="F5184" i="1" s="1"/>
  <c r="C5185" i="1"/>
  <c r="F5185" i="1" s="1"/>
  <c r="C5186" i="1"/>
  <c r="F5186" i="1" s="1"/>
  <c r="C5187" i="1"/>
  <c r="F5187" i="1" s="1"/>
  <c r="C5188" i="1"/>
  <c r="F5188" i="1" s="1"/>
  <c r="C5189" i="1"/>
  <c r="F5189" i="1" s="1"/>
  <c r="C5190" i="1"/>
  <c r="F5190" i="1" s="1"/>
  <c r="C5191" i="1"/>
  <c r="F5191" i="1" s="1"/>
  <c r="C5192" i="1"/>
  <c r="F5192" i="1" s="1"/>
  <c r="C5193" i="1"/>
  <c r="F5193" i="1" s="1"/>
  <c r="C5194" i="1"/>
  <c r="F5194" i="1" s="1"/>
  <c r="C5195" i="1"/>
  <c r="F5195" i="1" s="1"/>
  <c r="C5196" i="1"/>
  <c r="F5196" i="1" s="1"/>
  <c r="C5197" i="1"/>
  <c r="F5197" i="1" s="1"/>
  <c r="C5198" i="1"/>
  <c r="F5198" i="1" s="1"/>
  <c r="C5199" i="1"/>
  <c r="F5199" i="1" s="1"/>
  <c r="C5200" i="1"/>
  <c r="F5200" i="1" s="1"/>
  <c r="C5201" i="1"/>
  <c r="F5201" i="1" s="1"/>
  <c r="C5202" i="1"/>
  <c r="F5202" i="1" s="1"/>
  <c r="C5203" i="1"/>
  <c r="F5203" i="1" s="1"/>
  <c r="C5204" i="1"/>
  <c r="F5204" i="1" s="1"/>
  <c r="C5205" i="1"/>
  <c r="F5205" i="1" s="1"/>
  <c r="C5206" i="1"/>
  <c r="F5206" i="1" s="1"/>
  <c r="C5207" i="1"/>
  <c r="F5207" i="1" s="1"/>
  <c r="C5208" i="1"/>
  <c r="F5208" i="1" s="1"/>
  <c r="C5209" i="1"/>
  <c r="F5209" i="1" s="1"/>
  <c r="C5210" i="1"/>
  <c r="F5210" i="1" s="1"/>
  <c r="C5211" i="1"/>
  <c r="F5211" i="1" s="1"/>
  <c r="C5212" i="1"/>
  <c r="F5212" i="1" s="1"/>
  <c r="C5213" i="1"/>
  <c r="F5213" i="1" s="1"/>
  <c r="C5214" i="1"/>
  <c r="F5214" i="1" s="1"/>
  <c r="C5215" i="1"/>
  <c r="F5215" i="1" s="1"/>
  <c r="C5216" i="1"/>
  <c r="F5216" i="1" s="1"/>
  <c r="C5217" i="1"/>
  <c r="F5217" i="1" s="1"/>
  <c r="C5218" i="1"/>
  <c r="F5218" i="1" s="1"/>
  <c r="C5219" i="1"/>
  <c r="F5219" i="1" s="1"/>
  <c r="C5220" i="1"/>
  <c r="F5220" i="1" s="1"/>
  <c r="C5221" i="1"/>
  <c r="F5221" i="1" s="1"/>
  <c r="C5222" i="1"/>
  <c r="F5222" i="1" s="1"/>
  <c r="C5223" i="1"/>
  <c r="F5223" i="1" s="1"/>
  <c r="C5224" i="1"/>
  <c r="F5224" i="1" s="1"/>
  <c r="C5225" i="1"/>
  <c r="F5225" i="1" s="1"/>
  <c r="C5226" i="1"/>
  <c r="F5226" i="1" s="1"/>
  <c r="C5227" i="1"/>
  <c r="F5227" i="1" s="1"/>
  <c r="C5228" i="1"/>
  <c r="F5228" i="1" s="1"/>
  <c r="C5229" i="1"/>
  <c r="F5229" i="1" s="1"/>
  <c r="C5230" i="1"/>
  <c r="F5230" i="1" s="1"/>
  <c r="C5231" i="1"/>
  <c r="F5231" i="1" s="1"/>
  <c r="C5232" i="1"/>
  <c r="F5232" i="1" s="1"/>
  <c r="C5233" i="1"/>
  <c r="F5233" i="1" s="1"/>
  <c r="C5234" i="1"/>
  <c r="F5234" i="1" s="1"/>
  <c r="C5235" i="1"/>
  <c r="F5235" i="1" s="1"/>
  <c r="C5236" i="1"/>
  <c r="F5236" i="1" s="1"/>
  <c r="C5237" i="1"/>
  <c r="F5237" i="1" s="1"/>
  <c r="C5238" i="1"/>
  <c r="F5238" i="1" s="1"/>
  <c r="C5239" i="1"/>
  <c r="F5239" i="1" s="1"/>
  <c r="C5240" i="1"/>
  <c r="F5240" i="1" s="1"/>
  <c r="C5241" i="1"/>
  <c r="F5241" i="1" s="1"/>
  <c r="C5242" i="1"/>
  <c r="F5242" i="1" s="1"/>
  <c r="C5243" i="1"/>
  <c r="F5243" i="1" s="1"/>
  <c r="C5244" i="1"/>
  <c r="F5244" i="1" s="1"/>
  <c r="C5245" i="1"/>
  <c r="F5245" i="1" s="1"/>
  <c r="C5246" i="1"/>
  <c r="F5246" i="1" s="1"/>
  <c r="C5247" i="1"/>
  <c r="F5247" i="1" s="1"/>
  <c r="C5248" i="1"/>
  <c r="F5248" i="1" s="1"/>
  <c r="C5249" i="1"/>
  <c r="F5249" i="1" s="1"/>
  <c r="C5250" i="1"/>
  <c r="F5250" i="1" s="1"/>
  <c r="C5251" i="1"/>
  <c r="F5251" i="1" s="1"/>
  <c r="C5252" i="1"/>
  <c r="F5252" i="1" s="1"/>
  <c r="C5253" i="1"/>
  <c r="F5253" i="1" s="1"/>
  <c r="C5254" i="1"/>
  <c r="F5254" i="1" s="1"/>
  <c r="C5255" i="1"/>
  <c r="F5255" i="1" s="1"/>
  <c r="C5256" i="1"/>
  <c r="F5256" i="1" s="1"/>
  <c r="C5257" i="1"/>
  <c r="F5257" i="1" s="1"/>
  <c r="C5258" i="1"/>
  <c r="F5258" i="1" s="1"/>
  <c r="C5259" i="1"/>
  <c r="F5259" i="1" s="1"/>
  <c r="C5260" i="1"/>
  <c r="F5260" i="1" s="1"/>
  <c r="C5261" i="1"/>
  <c r="F5261" i="1" s="1"/>
  <c r="C5262" i="1"/>
  <c r="F5262" i="1" s="1"/>
  <c r="C5263" i="1"/>
  <c r="F5263" i="1" s="1"/>
  <c r="C5264" i="1"/>
  <c r="F5264" i="1" s="1"/>
  <c r="C5265" i="1"/>
  <c r="F5265" i="1" s="1"/>
  <c r="C5266" i="1"/>
  <c r="F5266" i="1" s="1"/>
  <c r="C5267" i="1"/>
  <c r="F5267" i="1" s="1"/>
  <c r="C5268" i="1"/>
  <c r="F5268" i="1" s="1"/>
  <c r="C5269" i="1"/>
  <c r="F5269" i="1" s="1"/>
  <c r="C5270" i="1"/>
  <c r="F5270" i="1" s="1"/>
  <c r="C5271" i="1"/>
  <c r="F5271" i="1" s="1"/>
  <c r="C5272" i="1"/>
  <c r="F5272" i="1" s="1"/>
  <c r="C5273" i="1"/>
  <c r="F5273" i="1" s="1"/>
  <c r="C5274" i="1"/>
  <c r="F5274" i="1" s="1"/>
  <c r="C5275" i="1"/>
  <c r="F5275" i="1" s="1"/>
  <c r="C5276" i="1"/>
  <c r="F5276" i="1" s="1"/>
  <c r="C5277" i="1"/>
  <c r="F5277" i="1" s="1"/>
  <c r="C5278" i="1"/>
  <c r="F5278" i="1" s="1"/>
  <c r="C5279" i="1"/>
  <c r="F5279" i="1" s="1"/>
  <c r="C5280" i="1"/>
  <c r="F5280" i="1" s="1"/>
  <c r="C5281" i="1"/>
  <c r="F5281" i="1" s="1"/>
  <c r="C5282" i="1"/>
  <c r="F5282" i="1" s="1"/>
  <c r="C5283" i="1"/>
  <c r="F5283" i="1" s="1"/>
  <c r="C5284" i="1"/>
  <c r="F5284" i="1" s="1"/>
  <c r="C5285" i="1"/>
  <c r="F5285" i="1" s="1"/>
  <c r="C5286" i="1"/>
  <c r="F5286" i="1" s="1"/>
  <c r="C5287" i="1"/>
  <c r="F5287" i="1" s="1"/>
  <c r="C5288" i="1"/>
  <c r="F5288" i="1" s="1"/>
  <c r="C5289" i="1"/>
  <c r="F5289" i="1" s="1"/>
  <c r="C5290" i="1"/>
  <c r="F5290" i="1" s="1"/>
  <c r="C5291" i="1"/>
  <c r="F5291" i="1" s="1"/>
  <c r="C5292" i="1"/>
  <c r="F5292" i="1" s="1"/>
  <c r="C5293" i="1"/>
  <c r="F5293" i="1" s="1"/>
  <c r="C5294" i="1"/>
  <c r="F5294" i="1" s="1"/>
  <c r="C5295" i="1"/>
  <c r="F5295" i="1" s="1"/>
  <c r="C5296" i="1"/>
  <c r="F5296" i="1" s="1"/>
  <c r="C5297" i="1"/>
  <c r="F5297" i="1" s="1"/>
  <c r="C5298" i="1"/>
  <c r="F5298" i="1" s="1"/>
  <c r="C5299" i="1"/>
  <c r="F5299" i="1" s="1"/>
  <c r="C5300" i="1"/>
  <c r="F5300" i="1" s="1"/>
  <c r="C5301" i="1"/>
  <c r="F5301" i="1" s="1"/>
  <c r="C5302" i="1"/>
  <c r="F5302" i="1" s="1"/>
  <c r="C5303" i="1"/>
  <c r="F5303" i="1" s="1"/>
  <c r="C5304" i="1"/>
  <c r="F5304" i="1" s="1"/>
  <c r="C5305" i="1"/>
  <c r="F5305" i="1" s="1"/>
  <c r="C5306" i="1"/>
  <c r="F5306" i="1" s="1"/>
  <c r="C5307" i="1"/>
  <c r="F5307" i="1" s="1"/>
  <c r="C5308" i="1"/>
  <c r="F5308" i="1" s="1"/>
  <c r="C5309" i="1"/>
  <c r="F5309" i="1" s="1"/>
  <c r="C5310" i="1"/>
  <c r="F5310" i="1" s="1"/>
  <c r="C5311" i="1"/>
  <c r="F5311" i="1" s="1"/>
  <c r="C5312" i="1"/>
  <c r="F5312" i="1" s="1"/>
  <c r="C5313" i="1"/>
  <c r="F5313" i="1" s="1"/>
  <c r="C5314" i="1"/>
  <c r="F5314" i="1" s="1"/>
  <c r="C5315" i="1"/>
  <c r="F5315" i="1" s="1"/>
  <c r="C5316" i="1"/>
  <c r="F5316" i="1" s="1"/>
  <c r="C5317" i="1"/>
  <c r="F5317" i="1" s="1"/>
  <c r="C5318" i="1"/>
  <c r="F5318" i="1" s="1"/>
  <c r="C5319" i="1"/>
  <c r="F5319" i="1" s="1"/>
  <c r="C5320" i="1"/>
  <c r="F5320" i="1" s="1"/>
  <c r="C5321" i="1"/>
  <c r="F5321" i="1" s="1"/>
  <c r="C5322" i="1"/>
  <c r="F5322" i="1" s="1"/>
  <c r="C5323" i="1"/>
  <c r="F5323" i="1" s="1"/>
  <c r="C5324" i="1"/>
  <c r="F5324" i="1" s="1"/>
  <c r="C5325" i="1"/>
  <c r="F5325" i="1" s="1"/>
  <c r="C5326" i="1"/>
  <c r="F5326" i="1" s="1"/>
  <c r="C5327" i="1"/>
  <c r="F5327" i="1" s="1"/>
  <c r="C5328" i="1"/>
  <c r="F5328" i="1" s="1"/>
  <c r="C5329" i="1"/>
  <c r="F5329" i="1" s="1"/>
  <c r="C5330" i="1"/>
  <c r="F5330" i="1" s="1"/>
  <c r="C5331" i="1"/>
  <c r="F5331" i="1" s="1"/>
  <c r="C5332" i="1"/>
  <c r="F5332" i="1" s="1"/>
  <c r="C5333" i="1"/>
  <c r="F5333" i="1" s="1"/>
  <c r="C5334" i="1"/>
  <c r="F5334" i="1" s="1"/>
  <c r="C5335" i="1"/>
  <c r="F5335" i="1" s="1"/>
  <c r="C5336" i="1"/>
  <c r="F5336" i="1" s="1"/>
  <c r="C5337" i="1"/>
  <c r="F5337" i="1" s="1"/>
  <c r="C5338" i="1"/>
  <c r="F5338" i="1" s="1"/>
  <c r="C5339" i="1"/>
  <c r="F5339" i="1" s="1"/>
  <c r="C5340" i="1"/>
  <c r="F5340" i="1" s="1"/>
  <c r="C5341" i="1"/>
  <c r="F5341" i="1" s="1"/>
  <c r="C5342" i="1"/>
  <c r="F5342" i="1" s="1"/>
  <c r="C5343" i="1"/>
  <c r="F5343" i="1" s="1"/>
  <c r="C5344" i="1"/>
  <c r="F5344" i="1" s="1"/>
  <c r="C5345" i="1"/>
  <c r="F5345" i="1" s="1"/>
  <c r="C5346" i="1"/>
  <c r="F5346" i="1" s="1"/>
  <c r="C5347" i="1"/>
  <c r="F5347" i="1" s="1"/>
  <c r="C5348" i="1"/>
  <c r="F5348" i="1" s="1"/>
  <c r="C5349" i="1"/>
  <c r="F5349" i="1" s="1"/>
  <c r="C5350" i="1"/>
  <c r="F5350" i="1" s="1"/>
  <c r="C5351" i="1"/>
  <c r="F5351" i="1" s="1"/>
  <c r="C5352" i="1"/>
  <c r="F5352" i="1" s="1"/>
  <c r="C5353" i="1"/>
  <c r="F5353" i="1" s="1"/>
  <c r="C5354" i="1"/>
  <c r="F5354" i="1" s="1"/>
  <c r="C5355" i="1"/>
  <c r="F5355" i="1" s="1"/>
  <c r="C5356" i="1"/>
  <c r="F5356" i="1" s="1"/>
  <c r="C5357" i="1"/>
  <c r="F5357" i="1" s="1"/>
  <c r="C5358" i="1"/>
  <c r="F5358" i="1" s="1"/>
  <c r="C5359" i="1"/>
  <c r="F5359" i="1" s="1"/>
  <c r="C5360" i="1"/>
  <c r="F5360" i="1" s="1"/>
  <c r="C5361" i="1"/>
  <c r="F5361" i="1" s="1"/>
  <c r="C5362" i="1"/>
  <c r="F5362" i="1" s="1"/>
  <c r="C5363" i="1"/>
  <c r="F5363" i="1" s="1"/>
  <c r="C5364" i="1"/>
  <c r="F5364" i="1" s="1"/>
  <c r="C5365" i="1"/>
  <c r="F5365" i="1" s="1"/>
  <c r="C5366" i="1"/>
  <c r="F5366" i="1" s="1"/>
  <c r="C5367" i="1"/>
  <c r="F5367" i="1" s="1"/>
  <c r="C5368" i="1"/>
  <c r="F5368" i="1" s="1"/>
  <c r="C5369" i="1"/>
  <c r="F5369" i="1" s="1"/>
  <c r="C5370" i="1"/>
  <c r="F5370" i="1" s="1"/>
  <c r="C5371" i="1"/>
  <c r="F5371" i="1" s="1"/>
  <c r="C5372" i="1"/>
  <c r="F5372" i="1" s="1"/>
  <c r="C5373" i="1"/>
  <c r="F5373" i="1" s="1"/>
  <c r="C5374" i="1"/>
  <c r="F5374" i="1" s="1"/>
  <c r="C5375" i="1"/>
  <c r="F5375" i="1" s="1"/>
  <c r="C5376" i="1"/>
  <c r="F5376" i="1" s="1"/>
  <c r="C5377" i="1"/>
  <c r="F5377" i="1" s="1"/>
  <c r="C5378" i="1"/>
  <c r="F5378" i="1" s="1"/>
  <c r="C5379" i="1"/>
  <c r="F5379" i="1" s="1"/>
  <c r="C5380" i="1"/>
  <c r="F5380" i="1" s="1"/>
  <c r="C5381" i="1"/>
  <c r="F5381" i="1" s="1"/>
  <c r="C5382" i="1"/>
  <c r="F5382" i="1" s="1"/>
  <c r="C5383" i="1"/>
  <c r="F5383" i="1" s="1"/>
  <c r="C5384" i="1"/>
  <c r="F5384" i="1" s="1"/>
  <c r="C5385" i="1"/>
  <c r="F5385" i="1" s="1"/>
  <c r="C5386" i="1"/>
  <c r="F5386" i="1" s="1"/>
  <c r="C5387" i="1"/>
  <c r="F5387" i="1" s="1"/>
  <c r="C5388" i="1"/>
  <c r="F5388" i="1" s="1"/>
  <c r="C5389" i="1"/>
  <c r="F5389" i="1" s="1"/>
  <c r="C5390" i="1"/>
  <c r="F5390" i="1" s="1"/>
  <c r="C5391" i="1"/>
  <c r="F5391" i="1" s="1"/>
  <c r="C5392" i="1"/>
  <c r="F5392" i="1" s="1"/>
  <c r="C5393" i="1"/>
  <c r="F5393" i="1" s="1"/>
  <c r="C5394" i="1"/>
  <c r="F5394" i="1" s="1"/>
  <c r="C5395" i="1"/>
  <c r="F5395" i="1" s="1"/>
  <c r="C5396" i="1"/>
  <c r="F5396" i="1" s="1"/>
  <c r="C5397" i="1"/>
  <c r="F5397" i="1" s="1"/>
  <c r="C5398" i="1"/>
  <c r="F5398" i="1" s="1"/>
  <c r="C5399" i="1"/>
  <c r="F5399" i="1" s="1"/>
  <c r="C5400" i="1"/>
  <c r="F5400" i="1" s="1"/>
  <c r="C5401" i="1"/>
  <c r="F5401" i="1" s="1"/>
  <c r="C5402" i="1"/>
  <c r="F5402" i="1" s="1"/>
  <c r="C5403" i="1"/>
  <c r="F5403" i="1" s="1"/>
  <c r="C5404" i="1"/>
  <c r="F5404" i="1" s="1"/>
  <c r="C5405" i="1"/>
  <c r="F5405" i="1" s="1"/>
  <c r="C5406" i="1"/>
  <c r="F5406" i="1" s="1"/>
  <c r="C5407" i="1"/>
  <c r="F5407" i="1" s="1"/>
  <c r="C5408" i="1"/>
  <c r="F5408" i="1" s="1"/>
  <c r="C5409" i="1"/>
  <c r="F5409" i="1" s="1"/>
  <c r="C5410" i="1"/>
  <c r="F5410" i="1" s="1"/>
  <c r="C5411" i="1"/>
  <c r="F5411" i="1" s="1"/>
  <c r="C5412" i="1"/>
  <c r="F5412" i="1" s="1"/>
  <c r="C5413" i="1"/>
  <c r="F5413" i="1" s="1"/>
  <c r="C5414" i="1"/>
  <c r="F5414" i="1" s="1"/>
  <c r="C5415" i="1"/>
  <c r="F5415" i="1" s="1"/>
  <c r="C5416" i="1"/>
  <c r="F5416" i="1" s="1"/>
  <c r="C5417" i="1"/>
  <c r="F5417" i="1" s="1"/>
  <c r="C5418" i="1"/>
  <c r="F5418" i="1" s="1"/>
  <c r="C5419" i="1"/>
  <c r="F5419" i="1" s="1"/>
  <c r="C5420" i="1"/>
  <c r="F5420" i="1" s="1"/>
  <c r="C5421" i="1"/>
  <c r="F5421" i="1" s="1"/>
  <c r="C5422" i="1"/>
  <c r="F5422" i="1" s="1"/>
  <c r="C5423" i="1"/>
  <c r="F5423" i="1" s="1"/>
  <c r="C5424" i="1"/>
  <c r="F5424" i="1" s="1"/>
  <c r="C5425" i="1"/>
  <c r="F5425" i="1" s="1"/>
  <c r="C5426" i="1"/>
  <c r="F5426" i="1" s="1"/>
  <c r="C5427" i="1"/>
  <c r="F5427" i="1" s="1"/>
  <c r="C5428" i="1"/>
  <c r="F5428" i="1" s="1"/>
  <c r="C5429" i="1"/>
  <c r="F5429" i="1" s="1"/>
  <c r="C5430" i="1"/>
  <c r="F5430" i="1" s="1"/>
  <c r="C5431" i="1"/>
  <c r="F5431" i="1" s="1"/>
  <c r="C5432" i="1"/>
  <c r="F5432" i="1" s="1"/>
  <c r="C5433" i="1"/>
  <c r="F5433" i="1" s="1"/>
  <c r="C5434" i="1"/>
  <c r="F5434" i="1" s="1"/>
  <c r="C5435" i="1"/>
  <c r="F5435" i="1" s="1"/>
  <c r="C5436" i="1"/>
  <c r="F5436" i="1" s="1"/>
  <c r="C5437" i="1"/>
  <c r="F5437" i="1" s="1"/>
  <c r="C5438" i="1"/>
  <c r="F5438" i="1" s="1"/>
  <c r="C5439" i="1"/>
  <c r="F5439" i="1" s="1"/>
  <c r="C5440" i="1"/>
  <c r="F5440" i="1" s="1"/>
  <c r="C5441" i="1"/>
  <c r="F5441" i="1" s="1"/>
  <c r="C5442" i="1"/>
  <c r="F5442" i="1" s="1"/>
  <c r="C5443" i="1"/>
  <c r="F5443" i="1" s="1"/>
  <c r="C5444" i="1"/>
  <c r="F5444" i="1" s="1"/>
  <c r="C5445" i="1"/>
  <c r="F5445" i="1" s="1"/>
  <c r="C5446" i="1"/>
  <c r="F5446" i="1" s="1"/>
  <c r="C5447" i="1"/>
  <c r="F5447" i="1" s="1"/>
  <c r="C5448" i="1"/>
  <c r="F5448" i="1" s="1"/>
  <c r="C5449" i="1"/>
  <c r="F5449" i="1" s="1"/>
  <c r="C5450" i="1"/>
  <c r="F5450" i="1" s="1"/>
  <c r="C5451" i="1"/>
  <c r="F5451" i="1" s="1"/>
  <c r="C5452" i="1"/>
  <c r="F5452" i="1" s="1"/>
  <c r="C5453" i="1"/>
  <c r="F5453" i="1" s="1"/>
  <c r="C5454" i="1"/>
  <c r="F5454" i="1" s="1"/>
  <c r="C5455" i="1"/>
  <c r="F5455" i="1" s="1"/>
  <c r="C5456" i="1"/>
  <c r="F5456" i="1" s="1"/>
  <c r="C5457" i="1"/>
  <c r="F5457" i="1" s="1"/>
  <c r="C5458" i="1"/>
  <c r="F5458" i="1" s="1"/>
  <c r="C5459" i="1"/>
  <c r="F5459" i="1" s="1"/>
  <c r="C5460" i="1"/>
  <c r="F5460" i="1" s="1"/>
  <c r="C5461" i="1"/>
  <c r="F5461" i="1" s="1"/>
  <c r="C5462" i="1"/>
  <c r="F5462" i="1" s="1"/>
  <c r="C5463" i="1"/>
  <c r="F5463" i="1" s="1"/>
  <c r="C5464" i="1"/>
  <c r="F5464" i="1" s="1"/>
  <c r="C5465" i="1"/>
  <c r="F5465" i="1" s="1"/>
  <c r="C5466" i="1"/>
  <c r="F5466" i="1" s="1"/>
  <c r="C5467" i="1"/>
  <c r="F5467" i="1" s="1"/>
  <c r="C5468" i="1"/>
  <c r="F5468" i="1" s="1"/>
  <c r="C5469" i="1"/>
  <c r="F5469" i="1" s="1"/>
  <c r="C5470" i="1"/>
  <c r="F5470" i="1" s="1"/>
  <c r="C5471" i="1"/>
  <c r="F5471" i="1" s="1"/>
  <c r="C5472" i="1"/>
  <c r="F5472" i="1" s="1"/>
  <c r="C5473" i="1"/>
  <c r="F5473" i="1" s="1"/>
  <c r="C5474" i="1"/>
  <c r="F5474" i="1" s="1"/>
  <c r="C5475" i="1"/>
  <c r="F5475" i="1" s="1"/>
  <c r="C5476" i="1"/>
  <c r="F5476" i="1" s="1"/>
  <c r="C5477" i="1"/>
  <c r="F5477" i="1" s="1"/>
  <c r="C5478" i="1"/>
  <c r="F5478" i="1" s="1"/>
  <c r="C5479" i="1"/>
  <c r="F5479" i="1" s="1"/>
  <c r="C5480" i="1"/>
  <c r="F5480" i="1" s="1"/>
  <c r="C5481" i="1"/>
  <c r="F5481" i="1" s="1"/>
  <c r="C5482" i="1"/>
  <c r="F5482" i="1" s="1"/>
  <c r="C5483" i="1"/>
  <c r="F5483" i="1" s="1"/>
  <c r="C5484" i="1"/>
  <c r="F5484" i="1" s="1"/>
  <c r="C5485" i="1"/>
  <c r="F5485" i="1" s="1"/>
  <c r="C5486" i="1"/>
  <c r="F5486" i="1" s="1"/>
  <c r="C5487" i="1"/>
  <c r="F5487" i="1" s="1"/>
  <c r="C5488" i="1"/>
  <c r="F5488" i="1" s="1"/>
  <c r="C5489" i="1"/>
  <c r="F5489" i="1" s="1"/>
  <c r="C5490" i="1"/>
  <c r="F5490" i="1" s="1"/>
  <c r="C5491" i="1"/>
  <c r="F5491" i="1" s="1"/>
  <c r="C5492" i="1"/>
  <c r="F5492" i="1" s="1"/>
  <c r="C5493" i="1"/>
  <c r="F5493" i="1" s="1"/>
  <c r="C5494" i="1"/>
  <c r="F5494" i="1" s="1"/>
  <c r="C5495" i="1"/>
  <c r="F5495" i="1" s="1"/>
  <c r="C5496" i="1"/>
  <c r="F5496" i="1" s="1"/>
  <c r="C5497" i="1"/>
  <c r="F5497" i="1" s="1"/>
  <c r="C5498" i="1"/>
  <c r="F5498" i="1" s="1"/>
  <c r="C5499" i="1"/>
  <c r="F5499" i="1" s="1"/>
  <c r="C5500" i="1"/>
  <c r="F5500" i="1" s="1"/>
  <c r="C5501" i="1"/>
  <c r="F5501" i="1" s="1"/>
  <c r="C5502" i="1"/>
  <c r="F5502" i="1" s="1"/>
  <c r="C5503" i="1"/>
  <c r="F5503" i="1" s="1"/>
  <c r="C5504" i="1"/>
  <c r="F5504" i="1" s="1"/>
  <c r="C5505" i="1"/>
  <c r="F5505" i="1" s="1"/>
  <c r="C5506" i="1"/>
  <c r="F5506" i="1" s="1"/>
  <c r="C5507" i="1"/>
  <c r="F5507" i="1" s="1"/>
  <c r="C5508" i="1"/>
  <c r="F5508" i="1" s="1"/>
  <c r="C5509" i="1"/>
  <c r="F5509" i="1" s="1"/>
  <c r="C5510" i="1"/>
  <c r="F5510" i="1" s="1"/>
  <c r="C5511" i="1"/>
  <c r="F5511" i="1" s="1"/>
  <c r="C5512" i="1"/>
  <c r="F5512" i="1" s="1"/>
  <c r="C5513" i="1"/>
  <c r="F5513" i="1" s="1"/>
  <c r="C5514" i="1"/>
  <c r="F5514" i="1" s="1"/>
  <c r="C5515" i="1"/>
  <c r="F5515" i="1" s="1"/>
  <c r="C5516" i="1"/>
  <c r="F5516" i="1" s="1"/>
  <c r="C5517" i="1"/>
  <c r="F5517" i="1" s="1"/>
  <c r="C5518" i="1"/>
  <c r="F5518" i="1" s="1"/>
  <c r="C5519" i="1"/>
  <c r="F5519" i="1" s="1"/>
  <c r="C5520" i="1"/>
  <c r="F5520" i="1" s="1"/>
  <c r="C5521" i="1"/>
  <c r="F5521" i="1" s="1"/>
  <c r="C5522" i="1"/>
  <c r="F5522" i="1" s="1"/>
  <c r="C5523" i="1"/>
  <c r="F5523" i="1" s="1"/>
  <c r="C5524" i="1"/>
  <c r="F5524" i="1" s="1"/>
  <c r="C5525" i="1"/>
  <c r="F5525" i="1" s="1"/>
  <c r="C5526" i="1"/>
  <c r="F5526" i="1" s="1"/>
  <c r="C5527" i="1"/>
  <c r="F5527" i="1" s="1"/>
  <c r="C5528" i="1"/>
  <c r="F5528" i="1" s="1"/>
  <c r="C5529" i="1"/>
  <c r="F5529" i="1" s="1"/>
  <c r="C5530" i="1"/>
  <c r="F5530" i="1" s="1"/>
  <c r="C5531" i="1"/>
  <c r="F5531" i="1" s="1"/>
  <c r="C5532" i="1"/>
  <c r="F5532" i="1" s="1"/>
  <c r="C5533" i="1"/>
  <c r="F5533" i="1" s="1"/>
  <c r="C5534" i="1"/>
  <c r="F5534" i="1" s="1"/>
  <c r="C5535" i="1"/>
  <c r="F5535" i="1" s="1"/>
  <c r="C5536" i="1"/>
  <c r="F5536" i="1" s="1"/>
  <c r="C5537" i="1"/>
  <c r="F5537" i="1" s="1"/>
  <c r="C5538" i="1"/>
  <c r="F5538" i="1" s="1"/>
  <c r="C5539" i="1"/>
  <c r="F5539" i="1" s="1"/>
  <c r="C5540" i="1"/>
  <c r="F5540" i="1" s="1"/>
  <c r="C5541" i="1"/>
  <c r="F5541" i="1" s="1"/>
  <c r="C5542" i="1"/>
  <c r="F5542" i="1" s="1"/>
  <c r="C5543" i="1"/>
  <c r="F5543" i="1" s="1"/>
  <c r="C5544" i="1"/>
  <c r="F5544" i="1" s="1"/>
  <c r="C5545" i="1"/>
  <c r="F5545" i="1" s="1"/>
  <c r="C5546" i="1"/>
  <c r="F5546" i="1" s="1"/>
  <c r="C5547" i="1"/>
  <c r="F5547" i="1" s="1"/>
  <c r="C5548" i="1"/>
  <c r="F5548" i="1" s="1"/>
  <c r="C5549" i="1"/>
  <c r="F5549" i="1" s="1"/>
  <c r="C5550" i="1"/>
  <c r="F5550" i="1" s="1"/>
  <c r="C5551" i="1"/>
  <c r="F5551" i="1" s="1"/>
  <c r="C5552" i="1"/>
  <c r="F5552" i="1" s="1"/>
  <c r="C5553" i="1"/>
  <c r="F5553" i="1" s="1"/>
  <c r="C5554" i="1"/>
  <c r="F5554" i="1" s="1"/>
  <c r="C5555" i="1"/>
  <c r="F5555" i="1" s="1"/>
  <c r="C5556" i="1"/>
  <c r="F5556" i="1" s="1"/>
  <c r="C5557" i="1"/>
  <c r="F5557" i="1" s="1"/>
  <c r="C5558" i="1"/>
  <c r="F5558" i="1" s="1"/>
  <c r="C5559" i="1"/>
  <c r="F5559" i="1" s="1"/>
  <c r="C5560" i="1"/>
  <c r="F5560" i="1" s="1"/>
  <c r="C5561" i="1"/>
  <c r="F5561" i="1" s="1"/>
  <c r="C5562" i="1"/>
  <c r="F5562" i="1" s="1"/>
  <c r="C5563" i="1"/>
  <c r="F5563" i="1" s="1"/>
  <c r="C5564" i="1"/>
  <c r="F5564" i="1" s="1"/>
  <c r="C5565" i="1"/>
  <c r="F5565" i="1" s="1"/>
  <c r="C5566" i="1"/>
  <c r="F5566" i="1" s="1"/>
  <c r="C5567" i="1"/>
  <c r="F5567" i="1" s="1"/>
  <c r="C5568" i="1"/>
  <c r="F5568" i="1" s="1"/>
  <c r="C5569" i="1"/>
  <c r="F5569" i="1" s="1"/>
  <c r="C5570" i="1"/>
  <c r="F5570" i="1" s="1"/>
  <c r="C5571" i="1"/>
  <c r="F5571" i="1" s="1"/>
  <c r="C5572" i="1"/>
  <c r="F5572" i="1" s="1"/>
  <c r="C5573" i="1"/>
  <c r="F5573" i="1" s="1"/>
  <c r="C5574" i="1"/>
  <c r="F5574" i="1" s="1"/>
  <c r="C5575" i="1"/>
  <c r="F5575" i="1" s="1"/>
  <c r="C5576" i="1"/>
  <c r="F5576" i="1" s="1"/>
  <c r="C5577" i="1"/>
  <c r="F5577" i="1" s="1"/>
  <c r="C5578" i="1"/>
  <c r="F5578" i="1" s="1"/>
  <c r="C5579" i="1"/>
  <c r="F5579" i="1" s="1"/>
  <c r="C5580" i="1"/>
  <c r="F5580" i="1" s="1"/>
  <c r="C5581" i="1"/>
  <c r="F5581" i="1" s="1"/>
  <c r="C5582" i="1"/>
  <c r="F5582" i="1" s="1"/>
  <c r="C5583" i="1"/>
  <c r="F5583" i="1" s="1"/>
  <c r="C5584" i="1"/>
  <c r="F5584" i="1" s="1"/>
  <c r="C5585" i="1"/>
  <c r="F5585" i="1" s="1"/>
  <c r="C5586" i="1"/>
  <c r="F5586" i="1" s="1"/>
  <c r="C5587" i="1"/>
  <c r="F5587" i="1" s="1"/>
  <c r="C5588" i="1"/>
  <c r="F5588" i="1" s="1"/>
  <c r="C5589" i="1"/>
  <c r="F5589" i="1" s="1"/>
  <c r="C5590" i="1"/>
  <c r="F5590" i="1" s="1"/>
  <c r="C5591" i="1"/>
  <c r="F5591" i="1" s="1"/>
  <c r="C5592" i="1"/>
  <c r="F5592" i="1" s="1"/>
  <c r="C5593" i="1"/>
  <c r="F5593" i="1" s="1"/>
  <c r="C5594" i="1"/>
  <c r="F5594" i="1" s="1"/>
  <c r="C5595" i="1"/>
  <c r="F5595" i="1" s="1"/>
  <c r="C5596" i="1"/>
  <c r="F5596" i="1" s="1"/>
  <c r="C5597" i="1"/>
  <c r="F5597" i="1" s="1"/>
  <c r="C5598" i="1"/>
  <c r="F5598" i="1" s="1"/>
  <c r="C5599" i="1"/>
  <c r="F5599" i="1" s="1"/>
  <c r="C5600" i="1"/>
  <c r="F5600" i="1" s="1"/>
  <c r="C5601" i="1"/>
  <c r="F5601" i="1" s="1"/>
  <c r="C5602" i="1"/>
  <c r="F5602" i="1" s="1"/>
  <c r="C5603" i="1"/>
  <c r="F5603" i="1" s="1"/>
  <c r="C5604" i="1"/>
  <c r="F5604" i="1" s="1"/>
  <c r="C5605" i="1"/>
  <c r="F5605" i="1" s="1"/>
  <c r="C5606" i="1"/>
  <c r="F5606" i="1" s="1"/>
  <c r="C5607" i="1"/>
  <c r="F5607" i="1" s="1"/>
  <c r="C5608" i="1"/>
  <c r="F5608" i="1" s="1"/>
  <c r="C5609" i="1"/>
  <c r="F5609" i="1" s="1"/>
  <c r="C5610" i="1"/>
  <c r="F5610" i="1" s="1"/>
  <c r="C5611" i="1"/>
  <c r="F5611" i="1" s="1"/>
  <c r="C5612" i="1"/>
  <c r="F5612" i="1" s="1"/>
  <c r="C5613" i="1"/>
  <c r="F5613" i="1" s="1"/>
  <c r="C5614" i="1"/>
  <c r="F5614" i="1" s="1"/>
  <c r="C5615" i="1"/>
  <c r="F5615" i="1" s="1"/>
  <c r="C5616" i="1"/>
  <c r="F5616" i="1" s="1"/>
  <c r="C5617" i="1"/>
  <c r="F5617" i="1" s="1"/>
  <c r="C5618" i="1"/>
  <c r="F5618" i="1" s="1"/>
  <c r="C5619" i="1"/>
  <c r="F5619" i="1" s="1"/>
  <c r="C5620" i="1"/>
  <c r="F5620" i="1" s="1"/>
  <c r="C5621" i="1"/>
  <c r="F5621" i="1" s="1"/>
  <c r="C5622" i="1"/>
  <c r="F5622" i="1" s="1"/>
  <c r="C5623" i="1"/>
  <c r="F5623" i="1" s="1"/>
  <c r="C5624" i="1"/>
  <c r="F5624" i="1" s="1"/>
  <c r="C5625" i="1"/>
  <c r="F5625" i="1" s="1"/>
  <c r="C5626" i="1"/>
  <c r="F5626" i="1" s="1"/>
  <c r="C5627" i="1"/>
  <c r="F5627" i="1" s="1"/>
  <c r="C5628" i="1"/>
  <c r="F5628" i="1" s="1"/>
  <c r="C5629" i="1"/>
  <c r="F5629" i="1" s="1"/>
  <c r="C5630" i="1"/>
  <c r="F5630" i="1" s="1"/>
  <c r="C5631" i="1"/>
  <c r="F5631" i="1" s="1"/>
  <c r="C5632" i="1"/>
  <c r="F5632" i="1" s="1"/>
  <c r="C5633" i="1"/>
  <c r="F5633" i="1" s="1"/>
  <c r="C5634" i="1"/>
  <c r="F5634" i="1" s="1"/>
  <c r="C5635" i="1"/>
  <c r="F5635" i="1" s="1"/>
  <c r="C5636" i="1"/>
  <c r="F5636" i="1" s="1"/>
  <c r="C5637" i="1"/>
  <c r="F5637" i="1" s="1"/>
  <c r="C5638" i="1"/>
  <c r="F5638" i="1" s="1"/>
  <c r="C5639" i="1"/>
  <c r="F5639" i="1" s="1"/>
  <c r="C5640" i="1"/>
  <c r="F5640" i="1" s="1"/>
  <c r="C5641" i="1"/>
  <c r="F5641" i="1" s="1"/>
  <c r="C5642" i="1"/>
  <c r="F5642" i="1" s="1"/>
  <c r="C5643" i="1"/>
  <c r="F5643" i="1" s="1"/>
  <c r="C5644" i="1"/>
  <c r="F5644" i="1" s="1"/>
  <c r="C5645" i="1"/>
  <c r="F5645" i="1" s="1"/>
  <c r="C5646" i="1"/>
  <c r="F5646" i="1" s="1"/>
  <c r="C5647" i="1"/>
  <c r="F5647" i="1" s="1"/>
  <c r="C5648" i="1"/>
  <c r="F5648" i="1" s="1"/>
  <c r="C5649" i="1"/>
  <c r="F5649" i="1" s="1"/>
  <c r="C5650" i="1"/>
  <c r="F5650" i="1" s="1"/>
  <c r="C5651" i="1"/>
  <c r="F5651" i="1" s="1"/>
  <c r="C5652" i="1"/>
  <c r="F5652" i="1" s="1"/>
  <c r="C5653" i="1"/>
  <c r="F5653" i="1" s="1"/>
  <c r="C5654" i="1"/>
  <c r="F5654" i="1" s="1"/>
  <c r="C5655" i="1"/>
  <c r="F5655" i="1" s="1"/>
  <c r="C5656" i="1"/>
  <c r="F5656" i="1" s="1"/>
  <c r="C5657" i="1"/>
  <c r="F5657" i="1" s="1"/>
  <c r="C5658" i="1"/>
  <c r="F5658" i="1" s="1"/>
  <c r="C5659" i="1"/>
  <c r="F5659" i="1" s="1"/>
  <c r="C5660" i="1"/>
  <c r="F5660" i="1" s="1"/>
  <c r="C5661" i="1"/>
  <c r="F5661" i="1" s="1"/>
  <c r="C5662" i="1"/>
  <c r="F5662" i="1" s="1"/>
  <c r="C5663" i="1"/>
  <c r="F5663" i="1" s="1"/>
  <c r="C5664" i="1"/>
  <c r="F5664" i="1" s="1"/>
  <c r="C5665" i="1"/>
  <c r="F5665" i="1" s="1"/>
  <c r="C5666" i="1"/>
  <c r="F5666" i="1" s="1"/>
  <c r="C5667" i="1"/>
  <c r="F5667" i="1" s="1"/>
  <c r="C5668" i="1"/>
  <c r="F5668" i="1" s="1"/>
  <c r="C5669" i="1"/>
  <c r="F5669" i="1" s="1"/>
  <c r="C5670" i="1"/>
  <c r="F5670" i="1" s="1"/>
  <c r="C5671" i="1"/>
  <c r="F5671" i="1" s="1"/>
  <c r="C5672" i="1"/>
  <c r="F5672" i="1" s="1"/>
  <c r="C5673" i="1"/>
  <c r="F5673" i="1" s="1"/>
  <c r="C5674" i="1"/>
  <c r="F5674" i="1" s="1"/>
  <c r="C5675" i="1"/>
  <c r="F5675" i="1" s="1"/>
  <c r="C5676" i="1"/>
  <c r="F5676" i="1" s="1"/>
  <c r="C5677" i="1"/>
  <c r="F5677" i="1" s="1"/>
  <c r="C5678" i="1"/>
  <c r="F5678" i="1" s="1"/>
  <c r="C5679" i="1"/>
  <c r="F5679" i="1" s="1"/>
  <c r="C5680" i="1"/>
  <c r="F5680" i="1" s="1"/>
  <c r="C5681" i="1"/>
  <c r="F5681" i="1" s="1"/>
  <c r="C5682" i="1"/>
  <c r="F5682" i="1" s="1"/>
  <c r="C5683" i="1"/>
  <c r="F5683" i="1" s="1"/>
  <c r="C5684" i="1"/>
  <c r="F5684" i="1" s="1"/>
  <c r="C5685" i="1"/>
  <c r="F5685" i="1" s="1"/>
  <c r="C5686" i="1"/>
  <c r="F5686" i="1" s="1"/>
  <c r="C5687" i="1"/>
  <c r="F5687" i="1" s="1"/>
  <c r="C5688" i="1"/>
  <c r="F5688" i="1" s="1"/>
  <c r="C5689" i="1"/>
  <c r="F5689" i="1" s="1"/>
  <c r="C5690" i="1"/>
  <c r="F5690" i="1" s="1"/>
  <c r="C5691" i="1"/>
  <c r="F5691" i="1" s="1"/>
  <c r="C5692" i="1"/>
  <c r="F5692" i="1" s="1"/>
  <c r="C5693" i="1"/>
  <c r="F5693" i="1" s="1"/>
  <c r="C5694" i="1"/>
  <c r="F5694" i="1" s="1"/>
  <c r="C5695" i="1"/>
  <c r="F5695" i="1" s="1"/>
  <c r="C5696" i="1"/>
  <c r="F5696" i="1" s="1"/>
  <c r="C5697" i="1"/>
  <c r="F5697" i="1" s="1"/>
  <c r="C5698" i="1"/>
  <c r="F5698" i="1" s="1"/>
  <c r="C5699" i="1"/>
  <c r="F5699" i="1" s="1"/>
  <c r="C5700" i="1"/>
  <c r="F5700" i="1" s="1"/>
  <c r="C5701" i="1"/>
  <c r="F5701" i="1" s="1"/>
  <c r="C5702" i="1"/>
  <c r="F5702" i="1" s="1"/>
  <c r="C5703" i="1"/>
  <c r="F5703" i="1" s="1"/>
  <c r="C5704" i="1"/>
  <c r="F5704" i="1" s="1"/>
  <c r="C5705" i="1"/>
  <c r="F5705" i="1" s="1"/>
  <c r="C5706" i="1"/>
  <c r="F5706" i="1" s="1"/>
  <c r="C5707" i="1"/>
  <c r="F5707" i="1" s="1"/>
  <c r="C5708" i="1"/>
  <c r="F5708" i="1" s="1"/>
  <c r="C5709" i="1"/>
  <c r="F5709" i="1" s="1"/>
  <c r="C5710" i="1"/>
  <c r="F5710" i="1" s="1"/>
  <c r="C5711" i="1"/>
  <c r="F5711" i="1" s="1"/>
  <c r="C5712" i="1"/>
  <c r="F5712" i="1" s="1"/>
  <c r="C5713" i="1"/>
  <c r="F5713" i="1" s="1"/>
  <c r="C5714" i="1"/>
  <c r="F5714" i="1" s="1"/>
  <c r="C5715" i="1"/>
  <c r="F5715" i="1" s="1"/>
  <c r="C5716" i="1"/>
  <c r="F5716" i="1" s="1"/>
  <c r="C5717" i="1"/>
  <c r="F5717" i="1" s="1"/>
  <c r="C5718" i="1"/>
  <c r="F5718" i="1" s="1"/>
  <c r="C5719" i="1"/>
  <c r="F5719" i="1" s="1"/>
  <c r="C5720" i="1"/>
  <c r="F5720" i="1" s="1"/>
  <c r="C5721" i="1"/>
  <c r="F5721" i="1" s="1"/>
  <c r="C5722" i="1"/>
  <c r="F5722" i="1" s="1"/>
  <c r="C5723" i="1"/>
  <c r="F5723" i="1" s="1"/>
  <c r="C5724" i="1"/>
  <c r="F5724" i="1" s="1"/>
  <c r="C5725" i="1"/>
  <c r="F5725" i="1" s="1"/>
  <c r="C5726" i="1"/>
  <c r="F5726" i="1" s="1"/>
  <c r="C5727" i="1"/>
  <c r="F5727" i="1" s="1"/>
  <c r="C5728" i="1"/>
  <c r="F5728" i="1" s="1"/>
  <c r="C5729" i="1"/>
  <c r="F5729" i="1" s="1"/>
  <c r="C5730" i="1"/>
  <c r="F5730" i="1" s="1"/>
  <c r="C5731" i="1"/>
  <c r="F5731" i="1" s="1"/>
  <c r="C5732" i="1"/>
  <c r="F5732" i="1" s="1"/>
  <c r="C5733" i="1"/>
  <c r="F5733" i="1" s="1"/>
  <c r="C5734" i="1"/>
  <c r="F5734" i="1" s="1"/>
  <c r="C5735" i="1"/>
  <c r="F5735" i="1" s="1"/>
  <c r="C5736" i="1"/>
  <c r="F5736" i="1" s="1"/>
  <c r="C5737" i="1"/>
  <c r="F5737" i="1" s="1"/>
  <c r="C5738" i="1"/>
  <c r="F5738" i="1" s="1"/>
  <c r="C5739" i="1"/>
  <c r="F5739" i="1" s="1"/>
  <c r="C5740" i="1"/>
  <c r="F5740" i="1" s="1"/>
  <c r="C5741" i="1"/>
  <c r="F5741" i="1" s="1"/>
  <c r="C5742" i="1"/>
  <c r="F5742" i="1" s="1"/>
  <c r="C5743" i="1"/>
  <c r="F5743" i="1" s="1"/>
  <c r="C5744" i="1"/>
  <c r="F5744" i="1" s="1"/>
  <c r="C5745" i="1"/>
  <c r="F5745" i="1" s="1"/>
  <c r="C5746" i="1"/>
  <c r="F5746" i="1" s="1"/>
  <c r="C5747" i="1"/>
  <c r="F5747" i="1" s="1"/>
  <c r="C5748" i="1"/>
  <c r="F5748" i="1" s="1"/>
  <c r="C5749" i="1"/>
  <c r="F5749" i="1" s="1"/>
  <c r="C5750" i="1"/>
  <c r="F5750" i="1" s="1"/>
  <c r="C5751" i="1"/>
  <c r="F5751" i="1" s="1"/>
  <c r="C5752" i="1"/>
  <c r="F5752" i="1" s="1"/>
  <c r="C5753" i="1"/>
  <c r="F5753" i="1" s="1"/>
  <c r="C5754" i="1"/>
  <c r="F5754" i="1" s="1"/>
  <c r="C5755" i="1"/>
  <c r="F5755" i="1" s="1"/>
  <c r="C5756" i="1"/>
  <c r="F5756" i="1" s="1"/>
  <c r="C5757" i="1"/>
  <c r="F5757" i="1" s="1"/>
  <c r="C5758" i="1"/>
  <c r="F5758" i="1" s="1"/>
  <c r="C5759" i="1"/>
  <c r="F5759" i="1" s="1"/>
  <c r="C5760" i="1"/>
  <c r="F5760" i="1" s="1"/>
  <c r="C5761" i="1"/>
  <c r="F5761" i="1" s="1"/>
  <c r="C5762" i="1"/>
  <c r="F5762" i="1" s="1"/>
  <c r="C5763" i="1"/>
  <c r="F5763" i="1" s="1"/>
  <c r="C5764" i="1"/>
  <c r="F5764" i="1" s="1"/>
  <c r="C5765" i="1"/>
  <c r="F5765" i="1" s="1"/>
  <c r="C5766" i="1"/>
  <c r="F5766" i="1" s="1"/>
  <c r="C5767" i="1"/>
  <c r="F5767" i="1" s="1"/>
  <c r="C5768" i="1"/>
  <c r="F5768" i="1" s="1"/>
  <c r="C5769" i="1"/>
  <c r="F5769" i="1" s="1"/>
  <c r="C5770" i="1"/>
  <c r="F5770" i="1" s="1"/>
  <c r="C5771" i="1"/>
  <c r="F5771" i="1" s="1"/>
  <c r="C5772" i="1"/>
  <c r="F5772" i="1" s="1"/>
  <c r="C5773" i="1"/>
  <c r="F5773" i="1" s="1"/>
  <c r="C5774" i="1"/>
  <c r="F5774" i="1" s="1"/>
  <c r="C5775" i="1"/>
  <c r="F5775" i="1" s="1"/>
  <c r="C5776" i="1"/>
  <c r="F5776" i="1" s="1"/>
  <c r="C5777" i="1"/>
  <c r="F5777" i="1" s="1"/>
  <c r="C5778" i="1"/>
  <c r="F5778" i="1" s="1"/>
  <c r="C5779" i="1"/>
  <c r="F5779" i="1" s="1"/>
  <c r="C5780" i="1"/>
  <c r="F5780" i="1" s="1"/>
  <c r="C5781" i="1"/>
  <c r="F5781" i="1" s="1"/>
  <c r="C5782" i="1"/>
  <c r="F5782" i="1" s="1"/>
  <c r="C5783" i="1"/>
  <c r="F5783" i="1" s="1"/>
  <c r="C5784" i="1"/>
  <c r="F5784" i="1" s="1"/>
  <c r="C5785" i="1"/>
  <c r="F5785" i="1" s="1"/>
  <c r="C5786" i="1"/>
  <c r="F5786" i="1" s="1"/>
  <c r="C5787" i="1"/>
  <c r="F5787" i="1" s="1"/>
  <c r="C5788" i="1"/>
  <c r="F5788" i="1" s="1"/>
  <c r="C5789" i="1"/>
  <c r="F5789" i="1" s="1"/>
  <c r="C5790" i="1"/>
  <c r="F5790" i="1" s="1"/>
  <c r="C5791" i="1"/>
  <c r="F5791" i="1" s="1"/>
  <c r="C5792" i="1"/>
  <c r="F5792" i="1" s="1"/>
  <c r="C5793" i="1"/>
  <c r="F5793" i="1" s="1"/>
  <c r="C5794" i="1"/>
  <c r="F5794" i="1" s="1"/>
  <c r="C5795" i="1"/>
  <c r="F5795" i="1" s="1"/>
  <c r="C5796" i="1"/>
  <c r="F5796" i="1" s="1"/>
  <c r="C5797" i="1"/>
  <c r="F5797" i="1" s="1"/>
  <c r="C5798" i="1"/>
  <c r="F5798" i="1" s="1"/>
  <c r="C5799" i="1"/>
  <c r="F5799" i="1" s="1"/>
  <c r="C5800" i="1"/>
  <c r="F5800" i="1" s="1"/>
  <c r="C5801" i="1"/>
  <c r="F5801" i="1" s="1"/>
  <c r="C5802" i="1"/>
  <c r="F5802" i="1" s="1"/>
  <c r="C5803" i="1"/>
  <c r="F5803" i="1" s="1"/>
  <c r="C5804" i="1"/>
  <c r="F5804" i="1" s="1"/>
  <c r="C5805" i="1"/>
  <c r="F5805" i="1" s="1"/>
  <c r="C5806" i="1"/>
  <c r="F5806" i="1" s="1"/>
  <c r="C5807" i="1"/>
  <c r="F5807" i="1" s="1"/>
  <c r="C5808" i="1"/>
  <c r="F5808" i="1" s="1"/>
  <c r="C5809" i="1"/>
  <c r="F5809" i="1" s="1"/>
  <c r="C5810" i="1"/>
  <c r="F5810" i="1" s="1"/>
  <c r="C5811" i="1"/>
  <c r="F5811" i="1" s="1"/>
  <c r="C5812" i="1"/>
  <c r="F5812" i="1" s="1"/>
  <c r="C5813" i="1"/>
  <c r="F5813" i="1" s="1"/>
  <c r="C5814" i="1"/>
  <c r="F5814" i="1" s="1"/>
  <c r="C5815" i="1"/>
  <c r="F5815" i="1" s="1"/>
  <c r="C5816" i="1"/>
  <c r="F5816" i="1" s="1"/>
  <c r="C5817" i="1"/>
  <c r="F5817" i="1" s="1"/>
  <c r="C5818" i="1"/>
  <c r="F5818" i="1" s="1"/>
  <c r="C5819" i="1"/>
  <c r="F5819" i="1" s="1"/>
  <c r="C5820" i="1"/>
  <c r="F5820" i="1" s="1"/>
  <c r="C5821" i="1"/>
  <c r="F5821" i="1" s="1"/>
  <c r="C5822" i="1"/>
  <c r="F5822" i="1" s="1"/>
  <c r="C5823" i="1"/>
  <c r="F5823" i="1" s="1"/>
  <c r="C5824" i="1"/>
  <c r="F5824" i="1" s="1"/>
  <c r="C5825" i="1"/>
  <c r="F5825" i="1" s="1"/>
  <c r="C5826" i="1"/>
  <c r="F5826" i="1" s="1"/>
  <c r="C5827" i="1"/>
  <c r="F5827" i="1" s="1"/>
  <c r="C5828" i="1"/>
  <c r="F5828" i="1" s="1"/>
  <c r="C5829" i="1"/>
  <c r="F5829" i="1" s="1"/>
  <c r="C5830" i="1"/>
  <c r="F5830" i="1" s="1"/>
  <c r="C5831" i="1"/>
  <c r="F5831" i="1" s="1"/>
  <c r="C5832" i="1"/>
  <c r="F5832" i="1" s="1"/>
  <c r="C5833" i="1"/>
  <c r="F5833" i="1" s="1"/>
  <c r="C5834" i="1"/>
  <c r="F5834" i="1" s="1"/>
  <c r="C5835" i="1"/>
  <c r="F5835" i="1" s="1"/>
  <c r="C5836" i="1"/>
  <c r="F5836" i="1" s="1"/>
  <c r="C5837" i="1"/>
  <c r="F5837" i="1" s="1"/>
  <c r="C5838" i="1"/>
  <c r="F5838" i="1" s="1"/>
  <c r="C5839" i="1"/>
  <c r="F5839" i="1" s="1"/>
  <c r="C5840" i="1"/>
  <c r="F5840" i="1" s="1"/>
  <c r="C5841" i="1"/>
  <c r="F5841" i="1" s="1"/>
  <c r="C5842" i="1"/>
  <c r="F5842" i="1" s="1"/>
  <c r="C5843" i="1"/>
  <c r="F5843" i="1" s="1"/>
  <c r="C5844" i="1"/>
  <c r="F5844" i="1" s="1"/>
  <c r="C5845" i="1"/>
  <c r="F5845" i="1" s="1"/>
  <c r="C5846" i="1"/>
  <c r="F5846" i="1" s="1"/>
  <c r="C5847" i="1"/>
  <c r="F5847" i="1" s="1"/>
  <c r="C5848" i="1"/>
  <c r="F5848" i="1" s="1"/>
  <c r="C5849" i="1"/>
  <c r="F5849" i="1" s="1"/>
  <c r="C5850" i="1"/>
  <c r="F5850" i="1" s="1"/>
  <c r="C5851" i="1"/>
  <c r="F5851" i="1" s="1"/>
  <c r="C5852" i="1"/>
  <c r="F5852" i="1" s="1"/>
  <c r="C5853" i="1"/>
  <c r="F5853" i="1" s="1"/>
  <c r="C5854" i="1"/>
  <c r="F5854" i="1" s="1"/>
  <c r="C5855" i="1"/>
  <c r="F5855" i="1" s="1"/>
  <c r="C5856" i="1"/>
  <c r="F5856" i="1" s="1"/>
  <c r="C5857" i="1"/>
  <c r="F5857" i="1" s="1"/>
  <c r="C5858" i="1"/>
  <c r="F5858" i="1" s="1"/>
  <c r="C5859" i="1"/>
  <c r="F5859" i="1" s="1"/>
  <c r="C5860" i="1"/>
  <c r="F5860" i="1" s="1"/>
  <c r="C5861" i="1"/>
  <c r="F5861" i="1" s="1"/>
  <c r="C5862" i="1"/>
  <c r="F5862" i="1" s="1"/>
  <c r="C5863" i="1"/>
  <c r="F5863" i="1" s="1"/>
  <c r="C5864" i="1"/>
  <c r="F5864" i="1" s="1"/>
  <c r="C5865" i="1"/>
  <c r="F5865" i="1" s="1"/>
  <c r="C5866" i="1"/>
  <c r="F5866" i="1" s="1"/>
  <c r="C5867" i="1"/>
  <c r="F5867" i="1" s="1"/>
  <c r="C5868" i="1"/>
  <c r="F5868" i="1" s="1"/>
  <c r="C5869" i="1"/>
  <c r="F5869" i="1" s="1"/>
  <c r="C5870" i="1"/>
  <c r="F5870" i="1" s="1"/>
  <c r="C5871" i="1"/>
  <c r="F5871" i="1" s="1"/>
  <c r="C5872" i="1"/>
  <c r="F5872" i="1" s="1"/>
  <c r="C5873" i="1"/>
  <c r="F5873" i="1" s="1"/>
  <c r="C5874" i="1"/>
  <c r="F5874" i="1" s="1"/>
  <c r="C5875" i="1"/>
  <c r="F5875" i="1" s="1"/>
  <c r="C5876" i="1"/>
  <c r="F5876" i="1" s="1"/>
  <c r="C5877" i="1"/>
  <c r="F5877" i="1" s="1"/>
  <c r="C5878" i="1"/>
  <c r="F5878" i="1" s="1"/>
  <c r="C5879" i="1"/>
  <c r="F5879" i="1" s="1"/>
  <c r="C5880" i="1"/>
  <c r="F5880" i="1" s="1"/>
  <c r="C5881" i="1"/>
  <c r="F5881" i="1" s="1"/>
  <c r="C5882" i="1"/>
  <c r="F5882" i="1" s="1"/>
  <c r="C5883" i="1"/>
  <c r="F5883" i="1" s="1"/>
  <c r="C5884" i="1"/>
  <c r="F5884" i="1" s="1"/>
  <c r="C5885" i="1"/>
  <c r="F5885" i="1" s="1"/>
  <c r="C5886" i="1"/>
  <c r="F5886" i="1" s="1"/>
  <c r="C5887" i="1"/>
  <c r="F5887" i="1" s="1"/>
  <c r="C5888" i="1"/>
  <c r="F5888" i="1" s="1"/>
  <c r="C5889" i="1"/>
  <c r="F5889" i="1" s="1"/>
  <c r="C5890" i="1"/>
  <c r="F5890" i="1" s="1"/>
  <c r="C5891" i="1"/>
  <c r="F5891" i="1" s="1"/>
  <c r="C5892" i="1"/>
  <c r="F5892" i="1" s="1"/>
  <c r="C5893" i="1"/>
  <c r="F5893" i="1" s="1"/>
  <c r="C5894" i="1"/>
  <c r="F5894" i="1" s="1"/>
  <c r="C5895" i="1"/>
  <c r="F5895" i="1" s="1"/>
  <c r="C5896" i="1"/>
  <c r="F5896" i="1" s="1"/>
  <c r="C5897" i="1"/>
  <c r="F5897" i="1" s="1"/>
  <c r="C5898" i="1"/>
  <c r="F5898" i="1" s="1"/>
  <c r="C5899" i="1"/>
  <c r="F5899" i="1" s="1"/>
  <c r="C5900" i="1"/>
  <c r="F5900" i="1" s="1"/>
  <c r="C5901" i="1"/>
  <c r="F5901" i="1" s="1"/>
  <c r="C5902" i="1"/>
  <c r="F5902" i="1" s="1"/>
  <c r="C5903" i="1"/>
  <c r="F5903" i="1" s="1"/>
  <c r="C5904" i="1"/>
  <c r="F5904" i="1" s="1"/>
  <c r="C5905" i="1"/>
  <c r="F5905" i="1" s="1"/>
  <c r="C5906" i="1"/>
  <c r="F5906" i="1" s="1"/>
  <c r="C5907" i="1"/>
  <c r="F5907" i="1" s="1"/>
  <c r="C5908" i="1"/>
  <c r="F5908" i="1" s="1"/>
  <c r="C5909" i="1"/>
  <c r="F5909" i="1" s="1"/>
  <c r="C5910" i="1"/>
  <c r="F5910" i="1" s="1"/>
  <c r="C5911" i="1"/>
  <c r="F5911" i="1" s="1"/>
  <c r="C5912" i="1"/>
  <c r="F5912" i="1" s="1"/>
  <c r="C5913" i="1"/>
  <c r="F5913" i="1" s="1"/>
  <c r="C5914" i="1"/>
  <c r="F5914" i="1" s="1"/>
  <c r="C5915" i="1"/>
  <c r="F5915" i="1" s="1"/>
  <c r="C5916" i="1"/>
  <c r="F5916" i="1" s="1"/>
  <c r="C5917" i="1"/>
  <c r="F5917" i="1" s="1"/>
  <c r="C5918" i="1"/>
  <c r="F5918" i="1" s="1"/>
  <c r="C5919" i="1"/>
  <c r="F5919" i="1" s="1"/>
  <c r="C5920" i="1"/>
  <c r="F5920" i="1" s="1"/>
  <c r="C5921" i="1"/>
  <c r="F5921" i="1" s="1"/>
  <c r="C5922" i="1"/>
  <c r="F5922" i="1" s="1"/>
  <c r="C5923" i="1"/>
  <c r="F5923" i="1" s="1"/>
  <c r="C5924" i="1"/>
  <c r="F5924" i="1" s="1"/>
  <c r="C5925" i="1"/>
  <c r="F5925" i="1" s="1"/>
  <c r="C5926" i="1"/>
  <c r="F5926" i="1" s="1"/>
  <c r="C5927" i="1"/>
  <c r="F5927" i="1" s="1"/>
  <c r="C5928" i="1"/>
  <c r="F5928" i="1" s="1"/>
  <c r="C5929" i="1"/>
  <c r="F5929" i="1" s="1"/>
  <c r="C5930" i="1"/>
  <c r="F5930" i="1" s="1"/>
  <c r="C5931" i="1"/>
  <c r="F5931" i="1" s="1"/>
  <c r="C5932" i="1"/>
  <c r="F5932" i="1" s="1"/>
  <c r="C5933" i="1"/>
  <c r="F5933" i="1" s="1"/>
  <c r="C5934" i="1"/>
  <c r="F5934" i="1" s="1"/>
  <c r="C5935" i="1"/>
  <c r="F5935" i="1" s="1"/>
  <c r="C5936" i="1"/>
  <c r="F5936" i="1" s="1"/>
  <c r="C5937" i="1"/>
  <c r="F5937" i="1" s="1"/>
  <c r="C5938" i="1"/>
  <c r="F5938" i="1" s="1"/>
  <c r="C5939" i="1"/>
  <c r="F5939" i="1" s="1"/>
  <c r="C5940" i="1"/>
  <c r="F5940" i="1" s="1"/>
  <c r="C5941" i="1"/>
  <c r="F5941" i="1" s="1"/>
  <c r="C5942" i="1"/>
  <c r="F5942" i="1" s="1"/>
  <c r="C5943" i="1"/>
  <c r="F5943" i="1" s="1"/>
  <c r="C5944" i="1"/>
  <c r="F5944" i="1" s="1"/>
  <c r="C5945" i="1"/>
  <c r="F5945" i="1" s="1"/>
  <c r="C5946" i="1"/>
  <c r="F5946" i="1" s="1"/>
  <c r="C5947" i="1"/>
  <c r="F5947" i="1" s="1"/>
  <c r="C5948" i="1"/>
  <c r="F5948" i="1" s="1"/>
  <c r="C5949" i="1"/>
  <c r="F5949" i="1" s="1"/>
  <c r="C5950" i="1"/>
  <c r="F5950" i="1" s="1"/>
  <c r="C5951" i="1"/>
  <c r="F5951" i="1" s="1"/>
  <c r="C5952" i="1"/>
  <c r="F5952" i="1" s="1"/>
  <c r="C5953" i="1"/>
  <c r="F5953" i="1" s="1"/>
  <c r="C5954" i="1"/>
  <c r="F5954" i="1" s="1"/>
  <c r="C5955" i="1"/>
  <c r="F5955" i="1" s="1"/>
  <c r="C5956" i="1"/>
  <c r="F5956" i="1" s="1"/>
  <c r="C5957" i="1"/>
  <c r="F5957" i="1" s="1"/>
  <c r="C5958" i="1"/>
  <c r="F5958" i="1" s="1"/>
  <c r="C5959" i="1"/>
  <c r="F5959" i="1" s="1"/>
  <c r="C5960" i="1"/>
  <c r="F5960" i="1" s="1"/>
  <c r="C5961" i="1"/>
  <c r="F5961" i="1" s="1"/>
  <c r="C5962" i="1"/>
  <c r="F5962" i="1" s="1"/>
  <c r="C5963" i="1"/>
  <c r="F5963" i="1" s="1"/>
  <c r="C5964" i="1"/>
  <c r="F5964" i="1" s="1"/>
  <c r="C5965" i="1"/>
  <c r="F5965" i="1" s="1"/>
  <c r="C5966" i="1"/>
  <c r="F5966" i="1" s="1"/>
  <c r="C5967" i="1"/>
  <c r="F5967" i="1" s="1"/>
  <c r="C5968" i="1"/>
  <c r="F5968" i="1" s="1"/>
  <c r="C5969" i="1"/>
  <c r="F5969" i="1" s="1"/>
  <c r="C5970" i="1"/>
  <c r="F5970" i="1" s="1"/>
  <c r="C5971" i="1"/>
  <c r="F5971" i="1" s="1"/>
  <c r="C5972" i="1"/>
  <c r="F5972" i="1" s="1"/>
  <c r="C5973" i="1"/>
  <c r="F5973" i="1" s="1"/>
  <c r="C5974" i="1"/>
  <c r="F5974" i="1" s="1"/>
  <c r="C5975" i="1"/>
  <c r="F5975" i="1" s="1"/>
  <c r="C5976" i="1"/>
  <c r="F5976" i="1" s="1"/>
  <c r="C5977" i="1"/>
  <c r="F5977" i="1" s="1"/>
  <c r="C5978" i="1"/>
  <c r="F5978" i="1" s="1"/>
  <c r="C5979" i="1"/>
  <c r="F5979" i="1" s="1"/>
  <c r="C5980" i="1"/>
  <c r="F5980" i="1" s="1"/>
  <c r="C5981" i="1"/>
  <c r="F5981" i="1" s="1"/>
  <c r="C5982" i="1"/>
  <c r="F5982" i="1" s="1"/>
  <c r="C5983" i="1"/>
  <c r="F5983" i="1" s="1"/>
  <c r="C5984" i="1"/>
  <c r="F5984" i="1" s="1"/>
  <c r="C5985" i="1"/>
  <c r="F5985" i="1" s="1"/>
  <c r="C5986" i="1"/>
  <c r="F5986" i="1" s="1"/>
  <c r="C5987" i="1"/>
  <c r="F5987" i="1" s="1"/>
  <c r="C5988" i="1"/>
  <c r="F5988" i="1" s="1"/>
  <c r="C5989" i="1"/>
  <c r="F5989" i="1" s="1"/>
  <c r="C5990" i="1"/>
  <c r="F5990" i="1" s="1"/>
  <c r="C5991" i="1"/>
  <c r="F5991" i="1" s="1"/>
  <c r="C5992" i="1"/>
  <c r="F5992" i="1" s="1"/>
  <c r="C5993" i="1"/>
  <c r="F5993" i="1" s="1"/>
  <c r="C5994" i="1"/>
  <c r="F5994" i="1" s="1"/>
  <c r="C5995" i="1"/>
  <c r="F5995" i="1" s="1"/>
  <c r="C5996" i="1"/>
  <c r="F5996" i="1" s="1"/>
  <c r="C5997" i="1"/>
  <c r="F5997" i="1" s="1"/>
  <c r="C5998" i="1"/>
  <c r="F5998" i="1" s="1"/>
  <c r="C5999" i="1"/>
  <c r="F5999" i="1" s="1"/>
  <c r="C6000" i="1"/>
  <c r="F6000" i="1" s="1"/>
  <c r="C6001" i="1"/>
  <c r="F6001" i="1" s="1"/>
  <c r="C6002" i="1"/>
  <c r="F6002" i="1" s="1"/>
  <c r="C6003" i="1"/>
  <c r="F6003" i="1" s="1"/>
  <c r="C6004" i="1"/>
  <c r="F6004" i="1" s="1"/>
  <c r="C6005" i="1"/>
  <c r="F6005" i="1" s="1"/>
  <c r="C6006" i="1"/>
  <c r="F6006" i="1" s="1"/>
  <c r="C6007" i="1"/>
  <c r="F6007" i="1" s="1"/>
  <c r="C6008" i="1"/>
  <c r="F6008" i="1" s="1"/>
  <c r="C6009" i="1"/>
  <c r="F6009" i="1" s="1"/>
  <c r="C6010" i="1"/>
  <c r="F6010" i="1" s="1"/>
  <c r="C6011" i="1"/>
  <c r="F6011" i="1" s="1"/>
  <c r="C6012" i="1"/>
  <c r="F6012" i="1" s="1"/>
  <c r="C6013" i="1"/>
  <c r="F6013" i="1" s="1"/>
  <c r="C6014" i="1"/>
  <c r="F6014" i="1" s="1"/>
  <c r="C6015" i="1"/>
  <c r="F6015" i="1" s="1"/>
  <c r="C6016" i="1"/>
  <c r="F6016" i="1" s="1"/>
  <c r="C6017" i="1"/>
  <c r="F6017" i="1" s="1"/>
  <c r="C6018" i="1"/>
  <c r="F6018" i="1" s="1"/>
  <c r="C6019" i="1"/>
  <c r="F6019" i="1" s="1"/>
  <c r="C6020" i="1"/>
  <c r="F6020" i="1" s="1"/>
  <c r="C6021" i="1"/>
  <c r="F6021" i="1" s="1"/>
  <c r="C6022" i="1"/>
  <c r="F6022" i="1" s="1"/>
  <c r="C6023" i="1"/>
  <c r="F6023" i="1" s="1"/>
  <c r="C6024" i="1"/>
  <c r="F6024" i="1" s="1"/>
  <c r="C6025" i="1"/>
  <c r="F6025" i="1" s="1"/>
  <c r="C6026" i="1"/>
  <c r="F6026" i="1" s="1"/>
  <c r="C6027" i="1"/>
  <c r="F6027" i="1" s="1"/>
  <c r="C6028" i="1"/>
  <c r="F6028" i="1" s="1"/>
  <c r="C6029" i="1"/>
  <c r="F6029" i="1" s="1"/>
  <c r="C6030" i="1"/>
  <c r="F6030" i="1" s="1"/>
  <c r="C6031" i="1"/>
  <c r="F6031" i="1" s="1"/>
  <c r="C6032" i="1"/>
  <c r="F6032" i="1" s="1"/>
  <c r="C6033" i="1"/>
  <c r="F6033" i="1" s="1"/>
  <c r="C6034" i="1"/>
  <c r="F6034" i="1" s="1"/>
  <c r="C6035" i="1"/>
  <c r="F6035" i="1" s="1"/>
  <c r="C6036" i="1"/>
  <c r="F6036" i="1" s="1"/>
  <c r="C6037" i="1"/>
  <c r="F6037" i="1" s="1"/>
  <c r="C6038" i="1"/>
  <c r="F6038" i="1" s="1"/>
  <c r="C6039" i="1"/>
  <c r="F6039" i="1" s="1"/>
  <c r="C6040" i="1"/>
  <c r="F6040" i="1" s="1"/>
  <c r="C6041" i="1"/>
  <c r="F6041" i="1" s="1"/>
  <c r="C6042" i="1"/>
  <c r="F6042" i="1" s="1"/>
  <c r="C6043" i="1"/>
  <c r="F6043" i="1" s="1"/>
  <c r="C6044" i="1"/>
  <c r="F6044" i="1" s="1"/>
  <c r="C6045" i="1"/>
  <c r="F6045" i="1" s="1"/>
  <c r="C6046" i="1"/>
  <c r="F6046" i="1" s="1"/>
  <c r="C6047" i="1"/>
  <c r="F6047" i="1" s="1"/>
  <c r="C6048" i="1"/>
  <c r="F6048" i="1" s="1"/>
  <c r="C6049" i="1"/>
  <c r="F6049" i="1" s="1"/>
  <c r="C6050" i="1"/>
  <c r="F6050" i="1" s="1"/>
  <c r="C6051" i="1"/>
  <c r="F6051" i="1" s="1"/>
  <c r="C6052" i="1"/>
  <c r="F6052" i="1" s="1"/>
  <c r="C6053" i="1"/>
  <c r="F6053" i="1" s="1"/>
  <c r="C6054" i="1"/>
  <c r="F6054" i="1" s="1"/>
  <c r="C6055" i="1"/>
  <c r="F6055" i="1" s="1"/>
  <c r="C6056" i="1"/>
  <c r="F6056" i="1" s="1"/>
  <c r="C6057" i="1"/>
  <c r="F6057" i="1" s="1"/>
  <c r="C6058" i="1"/>
  <c r="F6058" i="1" s="1"/>
  <c r="C6059" i="1"/>
  <c r="F6059" i="1" s="1"/>
  <c r="C6060" i="1"/>
  <c r="F6060" i="1" s="1"/>
  <c r="C6061" i="1"/>
  <c r="F6061" i="1" s="1"/>
  <c r="C6062" i="1"/>
  <c r="F6062" i="1" s="1"/>
  <c r="C6063" i="1"/>
  <c r="F6063" i="1" s="1"/>
  <c r="C6064" i="1"/>
  <c r="F6064" i="1" s="1"/>
  <c r="C6065" i="1"/>
  <c r="F6065" i="1" s="1"/>
  <c r="C6066" i="1"/>
  <c r="F6066" i="1" s="1"/>
  <c r="C6067" i="1"/>
  <c r="F6067" i="1" s="1"/>
  <c r="C6068" i="1"/>
  <c r="F6068" i="1" s="1"/>
  <c r="C6069" i="1"/>
  <c r="F6069" i="1" s="1"/>
  <c r="C6070" i="1"/>
  <c r="F6070" i="1" s="1"/>
  <c r="C6071" i="1"/>
  <c r="F6071" i="1" s="1"/>
  <c r="C6072" i="1"/>
  <c r="F6072" i="1" s="1"/>
  <c r="C6073" i="1"/>
  <c r="F6073" i="1" s="1"/>
  <c r="C6074" i="1"/>
  <c r="F6074" i="1" s="1"/>
  <c r="C6075" i="1"/>
  <c r="F6075" i="1" s="1"/>
  <c r="C6076" i="1"/>
  <c r="F6076" i="1" s="1"/>
  <c r="C6077" i="1"/>
  <c r="F6077" i="1" s="1"/>
  <c r="C6078" i="1"/>
  <c r="F6078" i="1" s="1"/>
  <c r="C6079" i="1"/>
  <c r="F6079" i="1" s="1"/>
  <c r="C6080" i="1"/>
  <c r="F6080" i="1" s="1"/>
  <c r="C6081" i="1"/>
  <c r="F6081" i="1" s="1"/>
  <c r="C6082" i="1"/>
  <c r="F6082" i="1" s="1"/>
  <c r="C6083" i="1"/>
  <c r="F6083" i="1" s="1"/>
  <c r="C6084" i="1"/>
  <c r="F6084" i="1" s="1"/>
  <c r="C6085" i="1"/>
  <c r="F6085" i="1" s="1"/>
  <c r="C6086" i="1"/>
  <c r="F6086" i="1" s="1"/>
  <c r="C6087" i="1"/>
  <c r="F6087" i="1" s="1"/>
  <c r="C6088" i="1"/>
  <c r="F6088" i="1" s="1"/>
  <c r="C6089" i="1"/>
  <c r="F6089" i="1" s="1"/>
  <c r="C6090" i="1"/>
  <c r="F6090" i="1" s="1"/>
  <c r="C6091" i="1"/>
  <c r="F6091" i="1" s="1"/>
  <c r="C6092" i="1"/>
  <c r="F6092" i="1" s="1"/>
  <c r="C6093" i="1"/>
  <c r="F6093" i="1" s="1"/>
  <c r="C6094" i="1"/>
  <c r="F6094" i="1" s="1"/>
  <c r="C6095" i="1"/>
  <c r="F6095" i="1" s="1"/>
  <c r="C6096" i="1"/>
  <c r="F6096" i="1" s="1"/>
  <c r="C6097" i="1"/>
  <c r="F6097" i="1" s="1"/>
  <c r="C6098" i="1"/>
  <c r="F6098" i="1" s="1"/>
  <c r="C6099" i="1"/>
  <c r="F6099" i="1" s="1"/>
  <c r="C6100" i="1"/>
  <c r="F6100" i="1" s="1"/>
  <c r="C6101" i="1"/>
  <c r="F6101" i="1" s="1"/>
  <c r="C6102" i="1"/>
  <c r="F6102" i="1" s="1"/>
  <c r="C6103" i="1"/>
  <c r="F6103" i="1" s="1"/>
  <c r="C6104" i="1"/>
  <c r="F6104" i="1" s="1"/>
  <c r="C6105" i="1"/>
  <c r="F6105" i="1" s="1"/>
  <c r="C6106" i="1"/>
  <c r="F6106" i="1" s="1"/>
  <c r="C6107" i="1"/>
  <c r="F6107" i="1" s="1"/>
  <c r="C6108" i="1"/>
  <c r="F6108" i="1" s="1"/>
  <c r="C6109" i="1"/>
  <c r="F6109" i="1" s="1"/>
  <c r="C6110" i="1"/>
  <c r="F6110" i="1" s="1"/>
  <c r="C6111" i="1"/>
  <c r="F6111" i="1" s="1"/>
  <c r="C6112" i="1"/>
  <c r="F6112" i="1" s="1"/>
  <c r="C6113" i="1"/>
  <c r="F6113" i="1" s="1"/>
  <c r="C6114" i="1"/>
  <c r="F6114" i="1" s="1"/>
  <c r="C6115" i="1"/>
  <c r="F6115" i="1" s="1"/>
  <c r="C6116" i="1"/>
  <c r="F6116" i="1" s="1"/>
  <c r="C6117" i="1"/>
  <c r="F6117" i="1" s="1"/>
  <c r="C6118" i="1"/>
  <c r="F6118" i="1" s="1"/>
  <c r="C6119" i="1"/>
  <c r="F6119" i="1" s="1"/>
  <c r="C6120" i="1"/>
  <c r="F6120" i="1" s="1"/>
  <c r="C6121" i="1"/>
  <c r="F6121" i="1" s="1"/>
  <c r="C6122" i="1"/>
  <c r="F6122" i="1" s="1"/>
  <c r="C6123" i="1"/>
  <c r="F6123" i="1" s="1"/>
  <c r="C6124" i="1"/>
  <c r="F6124" i="1" s="1"/>
  <c r="C6125" i="1"/>
  <c r="F6125" i="1" s="1"/>
  <c r="C6126" i="1"/>
  <c r="F6126" i="1" s="1"/>
  <c r="C6127" i="1"/>
  <c r="F6127" i="1" s="1"/>
  <c r="C6128" i="1"/>
  <c r="F6128" i="1" s="1"/>
  <c r="C6129" i="1"/>
  <c r="F6129" i="1" s="1"/>
  <c r="C6130" i="1"/>
  <c r="F6130" i="1" s="1"/>
  <c r="C6131" i="1"/>
  <c r="F6131" i="1" s="1"/>
  <c r="C6132" i="1"/>
  <c r="F6132" i="1" s="1"/>
  <c r="C6133" i="1"/>
  <c r="F6133" i="1" s="1"/>
  <c r="C6134" i="1"/>
  <c r="F6134" i="1" s="1"/>
  <c r="C6135" i="1"/>
  <c r="F6135" i="1" s="1"/>
  <c r="C6136" i="1"/>
  <c r="F6136" i="1" s="1"/>
  <c r="C6137" i="1"/>
  <c r="F6137" i="1" s="1"/>
  <c r="C6138" i="1"/>
  <c r="F6138" i="1" s="1"/>
  <c r="C6139" i="1"/>
  <c r="F6139" i="1" s="1"/>
  <c r="C6140" i="1"/>
  <c r="F6140" i="1" s="1"/>
  <c r="C6141" i="1"/>
  <c r="F6141" i="1" s="1"/>
  <c r="C6142" i="1"/>
  <c r="F6142" i="1" s="1"/>
  <c r="C6143" i="1"/>
  <c r="F6143" i="1" s="1"/>
  <c r="C6144" i="1"/>
  <c r="F6144" i="1" s="1"/>
  <c r="C6145" i="1"/>
  <c r="F6145" i="1" s="1"/>
  <c r="C6146" i="1"/>
  <c r="F6146" i="1" s="1"/>
  <c r="C6147" i="1"/>
  <c r="F6147" i="1" s="1"/>
  <c r="C6148" i="1"/>
  <c r="F6148" i="1" s="1"/>
  <c r="C6149" i="1"/>
  <c r="F6149" i="1" s="1"/>
  <c r="C6150" i="1"/>
  <c r="F6150" i="1" s="1"/>
  <c r="C6151" i="1"/>
  <c r="F6151" i="1" s="1"/>
  <c r="C6152" i="1"/>
  <c r="F6152" i="1" s="1"/>
  <c r="C6153" i="1"/>
  <c r="F6153" i="1" s="1"/>
  <c r="C6154" i="1"/>
  <c r="F6154" i="1" s="1"/>
  <c r="C6155" i="1"/>
  <c r="F6155" i="1" s="1"/>
  <c r="C6156" i="1"/>
  <c r="F6156" i="1" s="1"/>
  <c r="C6157" i="1"/>
  <c r="F6157" i="1" s="1"/>
  <c r="C6158" i="1"/>
  <c r="F6158" i="1" s="1"/>
  <c r="C6159" i="1"/>
  <c r="F6159" i="1" s="1"/>
  <c r="C6160" i="1"/>
  <c r="F6160" i="1" s="1"/>
  <c r="C6161" i="1"/>
  <c r="F6161" i="1" s="1"/>
  <c r="C6162" i="1"/>
  <c r="F6162" i="1" s="1"/>
  <c r="C6163" i="1"/>
  <c r="F6163" i="1" s="1"/>
  <c r="C6164" i="1"/>
  <c r="F6164" i="1" s="1"/>
  <c r="C6165" i="1"/>
  <c r="F6165" i="1" s="1"/>
  <c r="C6166" i="1"/>
  <c r="F6166" i="1" s="1"/>
  <c r="C6167" i="1"/>
  <c r="F6167" i="1" s="1"/>
  <c r="C6168" i="1"/>
  <c r="F6168" i="1" s="1"/>
  <c r="C6169" i="1"/>
  <c r="F6169" i="1" s="1"/>
  <c r="C6170" i="1"/>
  <c r="F6170" i="1" s="1"/>
  <c r="C6171" i="1"/>
  <c r="F6171" i="1" s="1"/>
  <c r="C6172" i="1"/>
  <c r="F6172" i="1" s="1"/>
  <c r="C6173" i="1"/>
  <c r="F6173" i="1" s="1"/>
  <c r="C6174" i="1"/>
  <c r="F6174" i="1" s="1"/>
  <c r="C6175" i="1"/>
  <c r="F6175" i="1" s="1"/>
  <c r="C6176" i="1"/>
  <c r="F6176" i="1" s="1"/>
  <c r="C6177" i="1"/>
  <c r="F6177" i="1" s="1"/>
  <c r="C6178" i="1"/>
  <c r="F6178" i="1" s="1"/>
  <c r="C6179" i="1"/>
  <c r="F6179" i="1" s="1"/>
  <c r="C6180" i="1"/>
  <c r="F6180" i="1" s="1"/>
  <c r="C6181" i="1"/>
  <c r="F6181" i="1" s="1"/>
  <c r="C6182" i="1"/>
  <c r="F6182" i="1" s="1"/>
  <c r="C6183" i="1"/>
  <c r="F6183" i="1" s="1"/>
  <c r="C6184" i="1"/>
  <c r="F6184" i="1" s="1"/>
  <c r="C6185" i="1"/>
  <c r="F6185" i="1" s="1"/>
  <c r="C6186" i="1"/>
  <c r="F6186" i="1" s="1"/>
  <c r="C6187" i="1"/>
  <c r="F6187" i="1" s="1"/>
  <c r="C6188" i="1"/>
  <c r="F6188" i="1" s="1"/>
  <c r="C6189" i="1"/>
  <c r="F6189" i="1" s="1"/>
  <c r="C6190" i="1"/>
  <c r="F6190" i="1" s="1"/>
  <c r="C6191" i="1"/>
  <c r="F6191" i="1" s="1"/>
  <c r="C6192" i="1"/>
  <c r="F6192" i="1" s="1"/>
  <c r="C6193" i="1"/>
  <c r="F6193" i="1" s="1"/>
  <c r="C6194" i="1"/>
  <c r="F6194" i="1" s="1"/>
  <c r="C6195" i="1"/>
  <c r="F6195" i="1" s="1"/>
  <c r="C6196" i="1"/>
  <c r="F6196" i="1" s="1"/>
  <c r="C6197" i="1"/>
  <c r="F6197" i="1" s="1"/>
  <c r="C6198" i="1"/>
  <c r="F6198" i="1" s="1"/>
  <c r="C6199" i="1"/>
  <c r="F6199" i="1" s="1"/>
  <c r="C6200" i="1"/>
  <c r="F6200" i="1" s="1"/>
  <c r="C6201" i="1"/>
  <c r="F6201" i="1" s="1"/>
  <c r="C6202" i="1"/>
  <c r="F6202" i="1" s="1"/>
  <c r="C6203" i="1"/>
  <c r="F6203" i="1" s="1"/>
  <c r="C6204" i="1"/>
  <c r="F6204" i="1" s="1"/>
  <c r="C6205" i="1"/>
  <c r="F6205" i="1" s="1"/>
  <c r="C6206" i="1"/>
  <c r="F6206" i="1" s="1"/>
  <c r="C6207" i="1"/>
  <c r="F6207" i="1" s="1"/>
  <c r="C6208" i="1"/>
  <c r="F6208" i="1" s="1"/>
  <c r="C6209" i="1"/>
  <c r="F6209" i="1" s="1"/>
  <c r="C6210" i="1"/>
  <c r="F6210" i="1" s="1"/>
  <c r="C6211" i="1"/>
  <c r="F6211" i="1" s="1"/>
  <c r="C6212" i="1"/>
  <c r="F6212" i="1" s="1"/>
  <c r="C6213" i="1"/>
  <c r="F6213" i="1" s="1"/>
  <c r="C6214" i="1"/>
  <c r="F6214" i="1" s="1"/>
  <c r="C6215" i="1"/>
  <c r="F6215" i="1" s="1"/>
  <c r="C6216" i="1"/>
  <c r="F6216" i="1" s="1"/>
  <c r="C6217" i="1"/>
  <c r="F6217" i="1" s="1"/>
  <c r="C6218" i="1"/>
  <c r="F6218" i="1" s="1"/>
  <c r="C6219" i="1"/>
  <c r="F6219" i="1" s="1"/>
  <c r="C6220" i="1"/>
  <c r="F6220" i="1" s="1"/>
  <c r="C6221" i="1"/>
  <c r="F6221" i="1" s="1"/>
  <c r="C6222" i="1"/>
  <c r="F6222" i="1" s="1"/>
  <c r="C6223" i="1"/>
  <c r="F6223" i="1" s="1"/>
  <c r="C6224" i="1"/>
  <c r="F6224" i="1" s="1"/>
  <c r="C6225" i="1"/>
  <c r="F6225" i="1" s="1"/>
  <c r="C6226" i="1"/>
  <c r="F6226" i="1" s="1"/>
  <c r="C6227" i="1"/>
  <c r="F6227" i="1" s="1"/>
  <c r="C6228" i="1"/>
  <c r="F6228" i="1" s="1"/>
  <c r="C6229" i="1"/>
  <c r="F6229" i="1" s="1"/>
  <c r="C6230" i="1"/>
  <c r="F6230" i="1" s="1"/>
  <c r="C6231" i="1"/>
  <c r="F6231" i="1" s="1"/>
  <c r="C6232" i="1"/>
  <c r="F6232" i="1" s="1"/>
  <c r="C6233" i="1"/>
  <c r="F6233" i="1" s="1"/>
  <c r="C6234" i="1"/>
  <c r="F6234" i="1" s="1"/>
  <c r="C6235" i="1"/>
  <c r="F6235" i="1" s="1"/>
  <c r="C6236" i="1"/>
  <c r="F6236" i="1" s="1"/>
  <c r="C6237" i="1"/>
  <c r="F6237" i="1" s="1"/>
  <c r="C6238" i="1"/>
  <c r="F6238" i="1" s="1"/>
  <c r="C6239" i="1"/>
  <c r="F6239" i="1" s="1"/>
  <c r="C6240" i="1"/>
  <c r="F6240" i="1" s="1"/>
  <c r="C6241" i="1"/>
  <c r="F6241" i="1" s="1"/>
  <c r="C6242" i="1"/>
  <c r="F6242" i="1" s="1"/>
  <c r="C6243" i="1"/>
  <c r="F6243" i="1" s="1"/>
  <c r="C6244" i="1"/>
  <c r="F6244" i="1" s="1"/>
  <c r="C6245" i="1"/>
  <c r="F6245" i="1" s="1"/>
  <c r="C6246" i="1"/>
  <c r="F6246" i="1" s="1"/>
  <c r="C6247" i="1"/>
  <c r="F6247" i="1" s="1"/>
  <c r="C6248" i="1"/>
  <c r="F6248" i="1" s="1"/>
  <c r="C6249" i="1"/>
  <c r="F6249" i="1" s="1"/>
  <c r="C6250" i="1"/>
  <c r="F6250" i="1" s="1"/>
  <c r="C6251" i="1"/>
  <c r="F6251" i="1" s="1"/>
  <c r="C6252" i="1"/>
  <c r="F6252" i="1" s="1"/>
  <c r="C6253" i="1"/>
  <c r="F6253" i="1" s="1"/>
  <c r="C6254" i="1"/>
  <c r="F6254" i="1" s="1"/>
  <c r="C6255" i="1"/>
  <c r="F6255" i="1" s="1"/>
  <c r="C6256" i="1"/>
  <c r="F6256" i="1" s="1"/>
  <c r="C6257" i="1"/>
  <c r="F6257" i="1" s="1"/>
  <c r="C6258" i="1"/>
  <c r="F6258" i="1" s="1"/>
  <c r="C6259" i="1"/>
  <c r="F6259" i="1" s="1"/>
  <c r="C6260" i="1"/>
  <c r="F6260" i="1" s="1"/>
  <c r="C6261" i="1"/>
  <c r="F6261" i="1" s="1"/>
  <c r="C6262" i="1"/>
  <c r="F6262" i="1" s="1"/>
  <c r="C6263" i="1"/>
  <c r="F6263" i="1" s="1"/>
  <c r="C6264" i="1"/>
  <c r="F6264" i="1" s="1"/>
  <c r="C6265" i="1"/>
  <c r="F6265" i="1" s="1"/>
  <c r="C6266" i="1"/>
  <c r="F6266" i="1" s="1"/>
  <c r="C6267" i="1"/>
  <c r="F6267" i="1" s="1"/>
  <c r="C6268" i="1"/>
  <c r="F6268" i="1" s="1"/>
  <c r="C6269" i="1"/>
  <c r="F6269" i="1" s="1"/>
  <c r="C6270" i="1"/>
  <c r="F6270" i="1" s="1"/>
  <c r="C6271" i="1"/>
  <c r="F6271" i="1" s="1"/>
  <c r="C6272" i="1"/>
  <c r="F6272" i="1" s="1"/>
  <c r="C6273" i="1"/>
  <c r="F6273" i="1" s="1"/>
  <c r="C6274" i="1"/>
  <c r="F6274" i="1" s="1"/>
  <c r="C6275" i="1"/>
  <c r="F6275" i="1" s="1"/>
  <c r="C6276" i="1"/>
  <c r="F6276" i="1" s="1"/>
  <c r="C6277" i="1"/>
  <c r="F6277" i="1" s="1"/>
  <c r="C6278" i="1"/>
  <c r="F6278" i="1" s="1"/>
  <c r="C6279" i="1"/>
  <c r="F6279" i="1" s="1"/>
  <c r="C6280" i="1"/>
  <c r="F6280" i="1" s="1"/>
  <c r="C6281" i="1"/>
  <c r="F6281" i="1" s="1"/>
  <c r="C6282" i="1"/>
  <c r="F6282" i="1" s="1"/>
  <c r="C6283" i="1"/>
  <c r="F6283" i="1" s="1"/>
  <c r="C6284" i="1"/>
  <c r="F6284" i="1" s="1"/>
  <c r="C6285" i="1"/>
  <c r="F6285" i="1" s="1"/>
  <c r="C6286" i="1"/>
  <c r="F6286" i="1" s="1"/>
  <c r="C6287" i="1"/>
  <c r="F6287" i="1" s="1"/>
  <c r="C6288" i="1"/>
  <c r="F6288" i="1" s="1"/>
  <c r="C6289" i="1"/>
  <c r="F6289" i="1" s="1"/>
  <c r="C6290" i="1"/>
  <c r="F6290" i="1" s="1"/>
  <c r="C6291" i="1"/>
  <c r="F6291" i="1" s="1"/>
  <c r="C6292" i="1"/>
  <c r="F6292" i="1" s="1"/>
  <c r="C6293" i="1"/>
  <c r="F6293" i="1" s="1"/>
  <c r="C6294" i="1"/>
  <c r="F6294" i="1" s="1"/>
  <c r="C6295" i="1"/>
  <c r="F6295" i="1" s="1"/>
  <c r="C6296" i="1"/>
  <c r="F6296" i="1" s="1"/>
  <c r="C6297" i="1"/>
  <c r="F6297" i="1" s="1"/>
  <c r="C6298" i="1"/>
  <c r="F6298" i="1" s="1"/>
  <c r="C6299" i="1"/>
  <c r="F6299" i="1" s="1"/>
  <c r="C6300" i="1"/>
  <c r="F6300" i="1" s="1"/>
  <c r="C6301" i="1"/>
  <c r="F6301" i="1" s="1"/>
  <c r="C6302" i="1"/>
  <c r="F6302" i="1" s="1"/>
  <c r="C6303" i="1"/>
  <c r="F6303" i="1" s="1"/>
  <c r="C6304" i="1"/>
  <c r="F6304" i="1" s="1"/>
  <c r="C6305" i="1"/>
  <c r="F6305" i="1" s="1"/>
  <c r="C6306" i="1"/>
  <c r="F6306" i="1" s="1"/>
  <c r="C6307" i="1"/>
  <c r="F6307" i="1" s="1"/>
  <c r="C6308" i="1"/>
  <c r="F6308" i="1" s="1"/>
  <c r="C6309" i="1"/>
  <c r="F6309" i="1" s="1"/>
  <c r="C6310" i="1"/>
  <c r="F6310" i="1" s="1"/>
  <c r="C6311" i="1"/>
  <c r="F6311" i="1" s="1"/>
  <c r="C6312" i="1"/>
  <c r="F6312" i="1" s="1"/>
  <c r="C6313" i="1"/>
  <c r="F6313" i="1" s="1"/>
  <c r="C6314" i="1"/>
  <c r="F6314" i="1" s="1"/>
  <c r="C6315" i="1"/>
  <c r="F6315" i="1" s="1"/>
  <c r="C6316" i="1"/>
  <c r="F6316" i="1" s="1"/>
  <c r="C6317" i="1"/>
  <c r="F6317" i="1" s="1"/>
  <c r="C6318" i="1"/>
  <c r="F6318" i="1" s="1"/>
  <c r="C6319" i="1"/>
  <c r="F6319" i="1" s="1"/>
  <c r="C6320" i="1"/>
  <c r="F6320" i="1" s="1"/>
  <c r="C6321" i="1"/>
  <c r="F6321" i="1" s="1"/>
  <c r="C6322" i="1"/>
  <c r="F6322" i="1" s="1"/>
  <c r="C6323" i="1"/>
  <c r="F6323" i="1" s="1"/>
  <c r="C6324" i="1"/>
  <c r="F6324" i="1" s="1"/>
  <c r="C6325" i="1"/>
  <c r="F6325" i="1" s="1"/>
  <c r="C6326" i="1"/>
  <c r="F6326" i="1" s="1"/>
  <c r="C6327" i="1"/>
  <c r="F6327" i="1" s="1"/>
  <c r="C6328" i="1"/>
  <c r="F6328" i="1" s="1"/>
  <c r="C6329" i="1"/>
  <c r="F6329" i="1" s="1"/>
  <c r="C6330" i="1"/>
  <c r="F6330" i="1" s="1"/>
  <c r="C6331" i="1"/>
  <c r="F6331" i="1" s="1"/>
  <c r="C6332" i="1"/>
  <c r="F6332" i="1" s="1"/>
  <c r="C6333" i="1"/>
  <c r="F6333" i="1" s="1"/>
  <c r="C6334" i="1"/>
  <c r="F6334" i="1" s="1"/>
  <c r="C6335" i="1"/>
  <c r="F6335" i="1" s="1"/>
  <c r="C6336" i="1"/>
  <c r="F6336" i="1" s="1"/>
  <c r="C6337" i="1"/>
  <c r="F6337" i="1" s="1"/>
  <c r="C6338" i="1"/>
  <c r="F6338" i="1" s="1"/>
  <c r="C6339" i="1"/>
  <c r="F6339" i="1" s="1"/>
  <c r="C6340" i="1"/>
  <c r="F6340" i="1" s="1"/>
  <c r="C6341" i="1"/>
  <c r="F6341" i="1" s="1"/>
  <c r="C6342" i="1"/>
  <c r="F6342" i="1" s="1"/>
  <c r="C6343" i="1"/>
  <c r="F6343" i="1" s="1"/>
  <c r="C6344" i="1"/>
  <c r="F6344" i="1" s="1"/>
  <c r="C6345" i="1"/>
  <c r="F6345" i="1" s="1"/>
  <c r="C6346" i="1"/>
  <c r="F6346" i="1" s="1"/>
  <c r="C6347" i="1"/>
  <c r="F6347" i="1" s="1"/>
  <c r="C6348" i="1"/>
  <c r="F6348" i="1" s="1"/>
  <c r="C6349" i="1"/>
  <c r="F6349" i="1" s="1"/>
  <c r="C6350" i="1"/>
  <c r="F6350" i="1" s="1"/>
  <c r="C6351" i="1"/>
  <c r="F6351" i="1" s="1"/>
  <c r="C6352" i="1"/>
  <c r="F6352" i="1" s="1"/>
  <c r="C6353" i="1"/>
  <c r="F6353" i="1" s="1"/>
  <c r="C6354" i="1"/>
  <c r="F6354" i="1" s="1"/>
  <c r="C6355" i="1"/>
  <c r="F6355" i="1" s="1"/>
  <c r="C6356" i="1"/>
  <c r="F6356" i="1" s="1"/>
  <c r="C6357" i="1"/>
  <c r="F6357" i="1" s="1"/>
  <c r="C6358" i="1"/>
  <c r="F6358" i="1" s="1"/>
  <c r="C6359" i="1"/>
  <c r="F6359" i="1" s="1"/>
  <c r="C6360" i="1"/>
  <c r="F6360" i="1" s="1"/>
  <c r="C6361" i="1"/>
  <c r="F6361" i="1" s="1"/>
  <c r="C6362" i="1"/>
  <c r="F6362" i="1" s="1"/>
  <c r="C6363" i="1"/>
  <c r="F6363" i="1" s="1"/>
  <c r="C6364" i="1"/>
  <c r="F6364" i="1" s="1"/>
  <c r="C6365" i="1"/>
  <c r="F6365" i="1" s="1"/>
  <c r="C6366" i="1"/>
  <c r="F6366" i="1" s="1"/>
  <c r="C6367" i="1"/>
  <c r="F6367" i="1" s="1"/>
  <c r="C6368" i="1"/>
  <c r="F6368" i="1" s="1"/>
  <c r="C6369" i="1"/>
  <c r="F6369" i="1" s="1"/>
  <c r="C6370" i="1"/>
  <c r="F6370" i="1" s="1"/>
  <c r="C6371" i="1"/>
  <c r="F6371" i="1" s="1"/>
  <c r="C6372" i="1"/>
  <c r="F6372" i="1" s="1"/>
  <c r="C6373" i="1"/>
  <c r="F6373" i="1" s="1"/>
  <c r="C6374" i="1"/>
  <c r="F6374" i="1" s="1"/>
  <c r="C6375" i="1"/>
  <c r="F6375" i="1" s="1"/>
  <c r="C6376" i="1"/>
  <c r="F6376" i="1" s="1"/>
  <c r="C6377" i="1"/>
  <c r="F6377" i="1" s="1"/>
  <c r="C6378" i="1"/>
  <c r="F6378" i="1" s="1"/>
  <c r="C6379" i="1"/>
  <c r="F6379" i="1" s="1"/>
  <c r="C6380" i="1"/>
  <c r="F6380" i="1" s="1"/>
  <c r="C6381" i="1"/>
  <c r="F6381" i="1" s="1"/>
  <c r="C6382" i="1"/>
  <c r="F6382" i="1" s="1"/>
  <c r="C6383" i="1"/>
  <c r="F6383" i="1" s="1"/>
  <c r="C6384" i="1"/>
  <c r="F6384" i="1" s="1"/>
  <c r="C6385" i="1"/>
  <c r="F6385" i="1" s="1"/>
  <c r="C6386" i="1"/>
  <c r="F6386" i="1" s="1"/>
  <c r="C6387" i="1"/>
  <c r="F6387" i="1" s="1"/>
  <c r="C6388" i="1"/>
  <c r="F6388" i="1" s="1"/>
  <c r="C6389" i="1"/>
  <c r="F6389" i="1" s="1"/>
  <c r="C6390" i="1"/>
  <c r="F6390" i="1" s="1"/>
  <c r="C6391" i="1"/>
  <c r="F6391" i="1" s="1"/>
  <c r="C6392" i="1"/>
  <c r="F6392" i="1" s="1"/>
  <c r="C6393" i="1"/>
  <c r="F6393" i="1" s="1"/>
  <c r="C6394" i="1"/>
  <c r="F6394" i="1" s="1"/>
  <c r="C6395" i="1"/>
  <c r="F6395" i="1" s="1"/>
  <c r="C6396" i="1"/>
  <c r="F6396" i="1" s="1"/>
  <c r="C6397" i="1"/>
  <c r="F6397" i="1" s="1"/>
  <c r="C6398" i="1"/>
  <c r="F6398" i="1" s="1"/>
  <c r="C6399" i="1"/>
  <c r="F6399" i="1" s="1"/>
  <c r="C6400" i="1"/>
  <c r="F6400" i="1" s="1"/>
  <c r="C6401" i="1"/>
  <c r="F6401" i="1" s="1"/>
  <c r="C6402" i="1"/>
  <c r="F6402" i="1" s="1"/>
  <c r="C6403" i="1"/>
  <c r="F6403" i="1" s="1"/>
  <c r="C6404" i="1"/>
  <c r="F6404" i="1" s="1"/>
  <c r="C6405" i="1"/>
  <c r="F6405" i="1" s="1"/>
  <c r="C6406" i="1"/>
  <c r="F6406" i="1" s="1"/>
  <c r="C6407" i="1"/>
  <c r="F6407" i="1" s="1"/>
  <c r="C6408" i="1"/>
  <c r="F6408" i="1" s="1"/>
  <c r="C6409" i="1"/>
  <c r="F6409" i="1" s="1"/>
  <c r="C6410" i="1"/>
  <c r="F6410" i="1" s="1"/>
  <c r="C6411" i="1"/>
  <c r="F6411" i="1" s="1"/>
  <c r="C6412" i="1"/>
  <c r="F6412" i="1" s="1"/>
  <c r="C6413" i="1"/>
  <c r="F6413" i="1" s="1"/>
  <c r="C6414" i="1"/>
  <c r="F6414" i="1" s="1"/>
  <c r="C6415" i="1"/>
  <c r="F6415" i="1" s="1"/>
  <c r="C6416" i="1"/>
  <c r="F6416" i="1" s="1"/>
  <c r="C6417" i="1"/>
  <c r="F6417" i="1" s="1"/>
  <c r="C6418" i="1"/>
  <c r="F6418" i="1" s="1"/>
  <c r="C6419" i="1"/>
  <c r="F6419" i="1" s="1"/>
  <c r="C6420" i="1"/>
  <c r="F6420" i="1" s="1"/>
  <c r="C6421" i="1"/>
  <c r="F6421" i="1" s="1"/>
  <c r="C6422" i="1"/>
  <c r="F6422" i="1" s="1"/>
  <c r="C6423" i="1"/>
  <c r="F6423" i="1" s="1"/>
  <c r="C6424" i="1"/>
  <c r="F6424" i="1" s="1"/>
  <c r="C6425" i="1"/>
  <c r="F6425" i="1" s="1"/>
  <c r="C6426" i="1"/>
  <c r="F6426" i="1" s="1"/>
  <c r="C6427" i="1"/>
  <c r="F6427" i="1" s="1"/>
  <c r="C6428" i="1"/>
  <c r="F6428" i="1" s="1"/>
  <c r="C6429" i="1"/>
  <c r="F6429" i="1" s="1"/>
  <c r="C6430" i="1"/>
  <c r="F6430" i="1" s="1"/>
  <c r="C6431" i="1"/>
  <c r="F6431" i="1" s="1"/>
  <c r="C6432" i="1"/>
  <c r="F6432" i="1" s="1"/>
  <c r="C6433" i="1"/>
  <c r="F6433" i="1" s="1"/>
  <c r="C6434" i="1"/>
  <c r="F6434" i="1" s="1"/>
  <c r="C6435" i="1"/>
  <c r="F6435" i="1" s="1"/>
  <c r="C6436" i="1"/>
  <c r="F6436" i="1" s="1"/>
  <c r="C6437" i="1"/>
  <c r="F6437" i="1" s="1"/>
  <c r="C6438" i="1"/>
  <c r="F6438" i="1" s="1"/>
  <c r="C6439" i="1"/>
  <c r="F6439" i="1" s="1"/>
  <c r="C6440" i="1"/>
  <c r="F6440" i="1" s="1"/>
  <c r="C6441" i="1"/>
  <c r="F6441" i="1" s="1"/>
  <c r="C6442" i="1"/>
  <c r="F6442" i="1" s="1"/>
  <c r="C6443" i="1"/>
  <c r="F6443" i="1" s="1"/>
  <c r="C6444" i="1"/>
  <c r="F6444" i="1" s="1"/>
  <c r="C6445" i="1"/>
  <c r="F6445" i="1" s="1"/>
  <c r="C6446" i="1"/>
  <c r="F6446" i="1" s="1"/>
  <c r="C6447" i="1"/>
  <c r="F6447" i="1" s="1"/>
  <c r="C6448" i="1"/>
  <c r="F6448" i="1" s="1"/>
  <c r="C6449" i="1"/>
  <c r="F6449" i="1" s="1"/>
  <c r="C6450" i="1"/>
  <c r="F6450" i="1" s="1"/>
  <c r="C6451" i="1"/>
  <c r="F6451" i="1" s="1"/>
  <c r="C6452" i="1"/>
  <c r="F6452" i="1" s="1"/>
  <c r="C6453" i="1"/>
  <c r="F6453" i="1" s="1"/>
  <c r="C6454" i="1"/>
  <c r="F6454" i="1" s="1"/>
  <c r="C6455" i="1"/>
  <c r="F6455" i="1" s="1"/>
  <c r="C6456" i="1"/>
  <c r="F6456" i="1" s="1"/>
  <c r="C6457" i="1"/>
  <c r="F6457" i="1" s="1"/>
  <c r="C6458" i="1"/>
  <c r="F6458" i="1" s="1"/>
  <c r="C6459" i="1"/>
  <c r="F6459" i="1" s="1"/>
  <c r="C6460" i="1"/>
  <c r="F6460" i="1" s="1"/>
  <c r="C6461" i="1"/>
  <c r="F6461" i="1" s="1"/>
  <c r="C6462" i="1"/>
  <c r="F6462" i="1" s="1"/>
  <c r="C6463" i="1"/>
  <c r="F6463" i="1" s="1"/>
  <c r="C6464" i="1"/>
  <c r="F6464" i="1" s="1"/>
  <c r="C6465" i="1"/>
  <c r="F6465" i="1" s="1"/>
  <c r="C6466" i="1"/>
  <c r="F6466" i="1" s="1"/>
  <c r="C6467" i="1"/>
  <c r="F6467" i="1" s="1"/>
  <c r="C6468" i="1"/>
  <c r="F6468" i="1" s="1"/>
  <c r="C6469" i="1"/>
  <c r="F6469" i="1" s="1"/>
  <c r="C6470" i="1"/>
  <c r="F6470" i="1" s="1"/>
  <c r="C6471" i="1"/>
  <c r="F6471" i="1" s="1"/>
  <c r="C6472" i="1"/>
  <c r="F6472" i="1" s="1"/>
  <c r="C6473" i="1"/>
  <c r="F6473" i="1" s="1"/>
  <c r="C6474" i="1"/>
  <c r="F6474" i="1" s="1"/>
  <c r="C6475" i="1"/>
  <c r="F6475" i="1" s="1"/>
  <c r="C6476" i="1"/>
  <c r="F6476" i="1" s="1"/>
  <c r="C6477" i="1"/>
  <c r="F6477" i="1" s="1"/>
  <c r="C6478" i="1"/>
  <c r="F6478" i="1" s="1"/>
  <c r="C6479" i="1"/>
  <c r="F6479" i="1" s="1"/>
  <c r="C6480" i="1"/>
  <c r="F6480" i="1" s="1"/>
  <c r="C6481" i="1"/>
  <c r="F6481" i="1" s="1"/>
  <c r="C6482" i="1"/>
  <c r="F6482" i="1" s="1"/>
  <c r="C6483" i="1"/>
  <c r="F6483" i="1" s="1"/>
  <c r="C6484" i="1"/>
  <c r="F6484" i="1" s="1"/>
  <c r="C6485" i="1"/>
  <c r="F6485" i="1" s="1"/>
  <c r="C6486" i="1"/>
  <c r="F6486" i="1" s="1"/>
  <c r="C6487" i="1"/>
  <c r="F6487" i="1" s="1"/>
  <c r="C6488" i="1"/>
  <c r="F6488" i="1" s="1"/>
  <c r="C6489" i="1"/>
  <c r="F6489" i="1" s="1"/>
  <c r="C6490" i="1"/>
  <c r="F6490" i="1" s="1"/>
  <c r="C6491" i="1"/>
  <c r="F6491" i="1" s="1"/>
  <c r="C6492" i="1"/>
  <c r="F6492" i="1" s="1"/>
  <c r="C6493" i="1"/>
  <c r="F6493" i="1" s="1"/>
  <c r="C6494" i="1"/>
  <c r="F6494" i="1" s="1"/>
  <c r="C6495" i="1"/>
  <c r="F6495" i="1" s="1"/>
  <c r="C6496" i="1"/>
  <c r="F6496" i="1" s="1"/>
  <c r="C6497" i="1"/>
  <c r="F6497" i="1" s="1"/>
  <c r="C6498" i="1"/>
  <c r="F6498" i="1" s="1"/>
  <c r="C6499" i="1"/>
  <c r="F6499" i="1" s="1"/>
  <c r="C6500" i="1"/>
  <c r="F6500" i="1" s="1"/>
  <c r="C6501" i="1"/>
  <c r="F6501" i="1" s="1"/>
  <c r="C6502" i="1"/>
  <c r="F6502" i="1" s="1"/>
  <c r="C6503" i="1"/>
  <c r="F6503" i="1" s="1"/>
  <c r="C6504" i="1"/>
  <c r="F6504" i="1" s="1"/>
  <c r="C6505" i="1"/>
  <c r="F6505" i="1" s="1"/>
  <c r="C6506" i="1"/>
  <c r="F6506" i="1" s="1"/>
  <c r="C6507" i="1"/>
  <c r="F6507" i="1" s="1"/>
  <c r="C6508" i="1"/>
  <c r="F6508" i="1" s="1"/>
  <c r="C6509" i="1"/>
  <c r="F6509" i="1" s="1"/>
  <c r="C6510" i="1"/>
  <c r="F6510" i="1" s="1"/>
  <c r="C6511" i="1"/>
  <c r="F6511" i="1" s="1"/>
  <c r="C6512" i="1"/>
  <c r="F6512" i="1" s="1"/>
  <c r="C6513" i="1"/>
  <c r="F6513" i="1" s="1"/>
  <c r="C6514" i="1"/>
  <c r="F6514" i="1" s="1"/>
  <c r="C6515" i="1"/>
  <c r="F6515" i="1" s="1"/>
  <c r="C6516" i="1"/>
  <c r="F6516" i="1" s="1"/>
  <c r="C6517" i="1"/>
  <c r="F6517" i="1" s="1"/>
  <c r="C6518" i="1"/>
  <c r="F6518" i="1" s="1"/>
  <c r="C6519" i="1"/>
  <c r="F6519" i="1" s="1"/>
  <c r="C6520" i="1"/>
  <c r="F6520" i="1" s="1"/>
  <c r="C6521" i="1"/>
  <c r="F6521" i="1" s="1"/>
  <c r="C6522" i="1"/>
  <c r="F6522" i="1" s="1"/>
  <c r="C6523" i="1"/>
  <c r="F6523" i="1" s="1"/>
  <c r="C6524" i="1"/>
  <c r="F6524" i="1" s="1"/>
  <c r="C6525" i="1"/>
  <c r="F6525" i="1" s="1"/>
  <c r="C6526" i="1"/>
  <c r="F6526" i="1" s="1"/>
  <c r="C6527" i="1"/>
  <c r="F6527" i="1" s="1"/>
  <c r="C6528" i="1"/>
  <c r="F6528" i="1" s="1"/>
  <c r="C6529" i="1"/>
  <c r="F6529" i="1" s="1"/>
  <c r="C6530" i="1"/>
  <c r="F6530" i="1" s="1"/>
  <c r="C6531" i="1"/>
  <c r="F6531" i="1" s="1"/>
  <c r="C6532" i="1"/>
  <c r="F6532" i="1" s="1"/>
  <c r="C6533" i="1"/>
  <c r="F6533" i="1" s="1"/>
  <c r="C6534" i="1"/>
  <c r="F6534" i="1" s="1"/>
  <c r="C6535" i="1"/>
  <c r="F6535" i="1" s="1"/>
  <c r="C6536" i="1"/>
  <c r="F6536" i="1" s="1"/>
  <c r="C6537" i="1"/>
  <c r="F6537" i="1" s="1"/>
  <c r="C6538" i="1"/>
  <c r="F6538" i="1" s="1"/>
  <c r="C6539" i="1"/>
  <c r="F6539" i="1" s="1"/>
  <c r="C6540" i="1"/>
  <c r="F6540" i="1" s="1"/>
  <c r="C6541" i="1"/>
  <c r="F6541" i="1" s="1"/>
  <c r="C6542" i="1"/>
  <c r="F6542" i="1" s="1"/>
  <c r="C6543" i="1"/>
  <c r="F6543" i="1" s="1"/>
  <c r="C6544" i="1"/>
  <c r="F6544" i="1" s="1"/>
  <c r="C6545" i="1"/>
  <c r="F6545" i="1" s="1"/>
  <c r="C6546" i="1"/>
  <c r="F6546" i="1" s="1"/>
  <c r="C6547" i="1"/>
  <c r="F6547" i="1" s="1"/>
  <c r="C6548" i="1"/>
  <c r="F6548" i="1" s="1"/>
  <c r="C6549" i="1"/>
  <c r="F6549" i="1" s="1"/>
  <c r="C6550" i="1"/>
  <c r="F6550" i="1" s="1"/>
  <c r="C6551" i="1"/>
  <c r="F6551" i="1" s="1"/>
  <c r="C6552" i="1"/>
  <c r="F6552" i="1" s="1"/>
  <c r="C6553" i="1"/>
  <c r="F6553" i="1" s="1"/>
  <c r="C6554" i="1"/>
  <c r="F6554" i="1" s="1"/>
  <c r="C6555" i="1"/>
  <c r="F6555" i="1" s="1"/>
  <c r="C6556" i="1"/>
  <c r="F6556" i="1" s="1"/>
  <c r="C6557" i="1"/>
  <c r="F6557" i="1" s="1"/>
  <c r="C6558" i="1"/>
  <c r="F6558" i="1" s="1"/>
  <c r="C6559" i="1"/>
  <c r="F6559" i="1" s="1"/>
  <c r="C6560" i="1"/>
  <c r="F6560" i="1" s="1"/>
  <c r="C6561" i="1"/>
  <c r="F6561" i="1" s="1"/>
  <c r="C6562" i="1"/>
  <c r="F6562" i="1" s="1"/>
  <c r="C6563" i="1"/>
  <c r="F6563" i="1" s="1"/>
  <c r="C6564" i="1"/>
  <c r="F6564" i="1" s="1"/>
  <c r="C6565" i="1"/>
  <c r="F6565" i="1" s="1"/>
  <c r="C6566" i="1"/>
  <c r="F6566" i="1" s="1"/>
  <c r="C6567" i="1"/>
  <c r="F6567" i="1" s="1"/>
  <c r="C6568" i="1"/>
  <c r="F6568" i="1" s="1"/>
  <c r="C6569" i="1"/>
  <c r="F6569" i="1" s="1"/>
  <c r="C6570" i="1"/>
  <c r="F6570" i="1" s="1"/>
  <c r="C6571" i="1"/>
  <c r="F6571" i="1" s="1"/>
  <c r="C6572" i="1"/>
  <c r="F6572" i="1" s="1"/>
  <c r="C6573" i="1"/>
  <c r="F6573" i="1" s="1"/>
  <c r="C6574" i="1"/>
  <c r="F6574" i="1" s="1"/>
  <c r="C6575" i="1"/>
  <c r="F6575" i="1" s="1"/>
  <c r="C6576" i="1"/>
  <c r="F6576" i="1" s="1"/>
  <c r="C6577" i="1"/>
  <c r="F6577" i="1" s="1"/>
  <c r="C6578" i="1"/>
  <c r="F6578" i="1" s="1"/>
  <c r="C6579" i="1"/>
  <c r="F6579" i="1" s="1"/>
  <c r="C6580" i="1"/>
  <c r="F6580" i="1" s="1"/>
  <c r="C6581" i="1"/>
  <c r="F6581" i="1" s="1"/>
  <c r="C6582" i="1"/>
  <c r="F6582" i="1" s="1"/>
  <c r="C6583" i="1"/>
  <c r="F6583" i="1" s="1"/>
  <c r="C6584" i="1"/>
  <c r="F6584" i="1" s="1"/>
  <c r="C6585" i="1"/>
  <c r="F6585" i="1" s="1"/>
  <c r="C6586" i="1"/>
  <c r="F6586" i="1" s="1"/>
  <c r="C6587" i="1"/>
  <c r="F6587" i="1" s="1"/>
  <c r="C6588" i="1"/>
  <c r="F6588" i="1" s="1"/>
  <c r="C6589" i="1"/>
  <c r="F6589" i="1" s="1"/>
  <c r="C6590" i="1"/>
  <c r="F6590" i="1" s="1"/>
  <c r="C6591" i="1"/>
  <c r="F6591" i="1" s="1"/>
  <c r="C6592" i="1"/>
  <c r="F6592" i="1" s="1"/>
  <c r="C6593" i="1"/>
  <c r="F6593" i="1" s="1"/>
  <c r="C6594" i="1"/>
  <c r="F6594" i="1" s="1"/>
  <c r="C6595" i="1"/>
  <c r="F6595" i="1" s="1"/>
  <c r="C6596" i="1"/>
  <c r="F6596" i="1" s="1"/>
  <c r="C6597" i="1"/>
  <c r="F6597" i="1" s="1"/>
  <c r="C6598" i="1"/>
  <c r="F6598" i="1" s="1"/>
  <c r="C6599" i="1"/>
  <c r="F6599" i="1" s="1"/>
  <c r="C6600" i="1"/>
  <c r="F6600" i="1" s="1"/>
  <c r="C6601" i="1"/>
  <c r="F6601" i="1" s="1"/>
  <c r="C6602" i="1"/>
  <c r="F6602" i="1" s="1"/>
  <c r="C6603" i="1"/>
  <c r="F6603" i="1" s="1"/>
  <c r="C6604" i="1"/>
  <c r="F6604" i="1" s="1"/>
  <c r="C6605" i="1"/>
  <c r="F6605" i="1" s="1"/>
  <c r="C6606" i="1"/>
  <c r="F6606" i="1" s="1"/>
  <c r="C6607" i="1"/>
  <c r="F6607" i="1" s="1"/>
  <c r="C6608" i="1"/>
  <c r="F6608" i="1" s="1"/>
  <c r="C6609" i="1"/>
  <c r="F6609" i="1" s="1"/>
  <c r="C6610" i="1"/>
  <c r="F6610" i="1" s="1"/>
  <c r="C6611" i="1"/>
  <c r="F6611" i="1" s="1"/>
  <c r="C6612" i="1"/>
  <c r="F6612" i="1" s="1"/>
  <c r="C6613" i="1"/>
  <c r="F6613" i="1" s="1"/>
  <c r="C6614" i="1"/>
  <c r="F6614" i="1" s="1"/>
  <c r="C6615" i="1"/>
  <c r="F6615" i="1" s="1"/>
  <c r="C6616" i="1"/>
  <c r="F6616" i="1" s="1"/>
  <c r="C6617" i="1"/>
  <c r="F6617" i="1" s="1"/>
  <c r="C6618" i="1"/>
  <c r="F6618" i="1" s="1"/>
  <c r="C6619" i="1"/>
  <c r="F6619" i="1" s="1"/>
  <c r="C6620" i="1"/>
  <c r="F6620" i="1" s="1"/>
  <c r="C6621" i="1"/>
  <c r="F6621" i="1" s="1"/>
  <c r="C6622" i="1"/>
  <c r="F6622" i="1" s="1"/>
  <c r="C6623" i="1"/>
  <c r="F6623" i="1" s="1"/>
  <c r="C6624" i="1"/>
  <c r="F6624" i="1" s="1"/>
  <c r="C6625" i="1"/>
  <c r="F6625" i="1" s="1"/>
  <c r="C6626" i="1"/>
  <c r="F6626" i="1" s="1"/>
  <c r="C6627" i="1"/>
  <c r="F6627" i="1" s="1"/>
  <c r="C6628" i="1"/>
  <c r="F6628" i="1" s="1"/>
  <c r="C6629" i="1"/>
  <c r="F6629" i="1" s="1"/>
  <c r="C6630" i="1"/>
  <c r="F6630" i="1" s="1"/>
  <c r="C6631" i="1"/>
  <c r="F6631" i="1" s="1"/>
  <c r="C6632" i="1"/>
  <c r="F6632" i="1" s="1"/>
  <c r="C6633" i="1"/>
  <c r="F6633" i="1" s="1"/>
  <c r="C6634" i="1"/>
  <c r="F6634" i="1" s="1"/>
  <c r="C6635" i="1"/>
  <c r="F6635" i="1" s="1"/>
  <c r="C6636" i="1"/>
  <c r="F6636" i="1" s="1"/>
  <c r="C6637" i="1"/>
  <c r="F6637" i="1" s="1"/>
  <c r="C6638" i="1"/>
  <c r="F6638" i="1" s="1"/>
  <c r="C6639" i="1"/>
  <c r="F6639" i="1" s="1"/>
  <c r="C6640" i="1"/>
  <c r="F6640" i="1" s="1"/>
  <c r="C6641" i="1"/>
  <c r="F6641" i="1" s="1"/>
  <c r="C6642" i="1"/>
  <c r="F6642" i="1" s="1"/>
  <c r="C6643" i="1"/>
  <c r="F6643" i="1" s="1"/>
  <c r="C6644" i="1"/>
  <c r="F6644" i="1" s="1"/>
  <c r="C6645" i="1"/>
  <c r="F6645" i="1" s="1"/>
  <c r="C6646" i="1"/>
  <c r="F6646" i="1" s="1"/>
  <c r="C6647" i="1"/>
  <c r="F6647" i="1" s="1"/>
  <c r="C6648" i="1"/>
  <c r="F6648" i="1" s="1"/>
  <c r="C6649" i="1"/>
  <c r="F6649" i="1" s="1"/>
  <c r="C6650" i="1"/>
  <c r="F6650" i="1" s="1"/>
  <c r="C6651" i="1"/>
  <c r="F6651" i="1" s="1"/>
  <c r="C6652" i="1"/>
  <c r="F6652" i="1" s="1"/>
  <c r="C6653" i="1"/>
  <c r="F6653" i="1" s="1"/>
  <c r="C6654" i="1"/>
  <c r="F6654" i="1" s="1"/>
  <c r="C6655" i="1"/>
  <c r="F6655" i="1" s="1"/>
  <c r="C6656" i="1"/>
  <c r="F6656" i="1" s="1"/>
  <c r="C6657" i="1"/>
  <c r="F6657" i="1" s="1"/>
  <c r="C6658" i="1"/>
  <c r="F6658" i="1" s="1"/>
  <c r="C6659" i="1"/>
  <c r="F6659" i="1" s="1"/>
  <c r="C6660" i="1"/>
  <c r="F6660" i="1" s="1"/>
  <c r="C6661" i="1"/>
  <c r="F6661" i="1" s="1"/>
  <c r="C6662" i="1"/>
  <c r="F6662" i="1" s="1"/>
  <c r="C6663" i="1"/>
  <c r="F6663" i="1" s="1"/>
  <c r="C6664" i="1"/>
  <c r="F6664" i="1" s="1"/>
  <c r="C6665" i="1"/>
  <c r="F6665" i="1" s="1"/>
  <c r="C6666" i="1"/>
  <c r="F6666" i="1" s="1"/>
  <c r="C6667" i="1"/>
  <c r="F6667" i="1" s="1"/>
  <c r="C6668" i="1"/>
  <c r="F6668" i="1" s="1"/>
  <c r="C6669" i="1"/>
  <c r="F6669" i="1" s="1"/>
  <c r="C6670" i="1"/>
  <c r="F6670" i="1" s="1"/>
  <c r="C6671" i="1"/>
  <c r="F6671" i="1" s="1"/>
  <c r="C6672" i="1"/>
  <c r="F6672" i="1" s="1"/>
  <c r="C6673" i="1"/>
  <c r="F6673" i="1" s="1"/>
  <c r="C6674" i="1"/>
  <c r="F6674" i="1" s="1"/>
  <c r="C6675" i="1"/>
  <c r="F6675" i="1" s="1"/>
  <c r="C6676" i="1"/>
  <c r="F6676" i="1" s="1"/>
  <c r="C6677" i="1"/>
  <c r="F6677" i="1" s="1"/>
  <c r="C6678" i="1"/>
  <c r="F6678" i="1" s="1"/>
  <c r="C6679" i="1"/>
  <c r="F6679" i="1" s="1"/>
  <c r="C6680" i="1"/>
  <c r="F6680" i="1" s="1"/>
  <c r="C6681" i="1"/>
  <c r="F6681" i="1" s="1"/>
  <c r="C6682" i="1"/>
  <c r="F6682" i="1" s="1"/>
  <c r="C6683" i="1"/>
  <c r="F6683" i="1" s="1"/>
  <c r="C6684" i="1"/>
  <c r="F6684" i="1" s="1"/>
  <c r="C6685" i="1"/>
  <c r="F6685" i="1" s="1"/>
  <c r="C6686" i="1"/>
  <c r="F6686" i="1" s="1"/>
  <c r="C6687" i="1"/>
  <c r="F6687" i="1" s="1"/>
  <c r="C6688" i="1"/>
  <c r="F6688" i="1" s="1"/>
  <c r="C6689" i="1"/>
  <c r="F6689" i="1" s="1"/>
  <c r="C6690" i="1"/>
  <c r="F6690" i="1" s="1"/>
  <c r="C6691" i="1"/>
  <c r="F6691" i="1" s="1"/>
  <c r="C6692" i="1"/>
  <c r="F6692" i="1" s="1"/>
  <c r="C6693" i="1"/>
  <c r="F6693" i="1" s="1"/>
  <c r="C6694" i="1"/>
  <c r="F6694" i="1" s="1"/>
  <c r="C6695" i="1"/>
  <c r="F6695" i="1" s="1"/>
  <c r="C6696" i="1"/>
  <c r="F6696" i="1" s="1"/>
  <c r="C6697" i="1"/>
  <c r="F6697" i="1" s="1"/>
  <c r="C6698" i="1"/>
  <c r="F6698" i="1" s="1"/>
  <c r="C6699" i="1"/>
  <c r="F6699" i="1" s="1"/>
  <c r="C6700" i="1"/>
  <c r="F6700" i="1" s="1"/>
  <c r="C6701" i="1"/>
  <c r="F6701" i="1" s="1"/>
  <c r="C6702" i="1"/>
  <c r="F6702" i="1" s="1"/>
  <c r="C6703" i="1"/>
  <c r="F6703" i="1" s="1"/>
  <c r="C6704" i="1"/>
  <c r="F6704" i="1" s="1"/>
  <c r="C6705" i="1"/>
  <c r="F6705" i="1" s="1"/>
  <c r="C6706" i="1"/>
  <c r="F6706" i="1" s="1"/>
  <c r="C6707" i="1"/>
  <c r="F6707" i="1" s="1"/>
  <c r="C6708" i="1"/>
  <c r="F6708" i="1" s="1"/>
  <c r="C6709" i="1"/>
  <c r="F6709" i="1" s="1"/>
  <c r="C6710" i="1"/>
  <c r="F6710" i="1" s="1"/>
  <c r="C6711" i="1"/>
  <c r="F6711" i="1" s="1"/>
  <c r="C6712" i="1"/>
  <c r="F6712" i="1" s="1"/>
  <c r="C6713" i="1"/>
  <c r="F6713" i="1" s="1"/>
  <c r="C6714" i="1"/>
  <c r="F6714" i="1" s="1"/>
  <c r="C6715" i="1"/>
  <c r="F6715" i="1" s="1"/>
  <c r="C6716" i="1"/>
  <c r="F6716" i="1" s="1"/>
  <c r="C6717" i="1"/>
  <c r="F6717" i="1" s="1"/>
  <c r="C6718" i="1"/>
  <c r="F6718" i="1" s="1"/>
  <c r="C6719" i="1"/>
  <c r="F6719" i="1" s="1"/>
  <c r="C6720" i="1"/>
  <c r="F6720" i="1" s="1"/>
  <c r="C6721" i="1"/>
  <c r="F6721" i="1" s="1"/>
  <c r="C6722" i="1"/>
  <c r="F6722" i="1" s="1"/>
  <c r="C6723" i="1"/>
  <c r="F6723" i="1" s="1"/>
  <c r="C6724" i="1"/>
  <c r="F6724" i="1" s="1"/>
  <c r="C6725" i="1"/>
  <c r="F6725" i="1" s="1"/>
  <c r="C6726" i="1"/>
  <c r="F6726" i="1" s="1"/>
  <c r="C6727" i="1"/>
  <c r="F6727" i="1" s="1"/>
  <c r="C6728" i="1"/>
  <c r="F6728" i="1" s="1"/>
  <c r="C6729" i="1"/>
  <c r="F6729" i="1" s="1"/>
  <c r="C6730" i="1"/>
  <c r="F6730" i="1" s="1"/>
  <c r="C6731" i="1"/>
  <c r="F6731" i="1" s="1"/>
  <c r="C6732" i="1"/>
  <c r="F6732" i="1" s="1"/>
  <c r="C6733" i="1"/>
  <c r="F6733" i="1" s="1"/>
  <c r="C6734" i="1"/>
  <c r="F6734" i="1" s="1"/>
  <c r="C6735" i="1"/>
  <c r="F6735" i="1" s="1"/>
  <c r="C6736" i="1"/>
  <c r="F6736" i="1" s="1"/>
  <c r="C6737" i="1"/>
  <c r="F6737" i="1" s="1"/>
  <c r="C6738" i="1"/>
  <c r="F6738" i="1" s="1"/>
  <c r="C6739" i="1"/>
  <c r="F6739" i="1" s="1"/>
  <c r="C6740" i="1"/>
  <c r="F6740" i="1" s="1"/>
  <c r="C6741" i="1"/>
  <c r="F6741" i="1" s="1"/>
  <c r="C6742" i="1"/>
  <c r="F6742" i="1" s="1"/>
  <c r="C6743" i="1"/>
  <c r="F6743" i="1" s="1"/>
  <c r="C6744" i="1"/>
  <c r="F6744" i="1" s="1"/>
  <c r="C6745" i="1"/>
  <c r="F6745" i="1" s="1"/>
  <c r="C6746" i="1"/>
  <c r="F6746" i="1" s="1"/>
  <c r="C6747" i="1"/>
  <c r="F6747" i="1" s="1"/>
  <c r="C6748" i="1"/>
  <c r="F6748" i="1" s="1"/>
  <c r="C6749" i="1"/>
  <c r="F6749" i="1" s="1"/>
  <c r="C6750" i="1"/>
  <c r="F6750" i="1" s="1"/>
  <c r="C6751" i="1"/>
  <c r="F6751" i="1" s="1"/>
  <c r="C6752" i="1"/>
  <c r="F6752" i="1" s="1"/>
  <c r="C6753" i="1"/>
  <c r="F6753" i="1" s="1"/>
  <c r="C6754" i="1"/>
  <c r="F6754" i="1" s="1"/>
  <c r="C6755" i="1"/>
  <c r="F6755" i="1" s="1"/>
  <c r="C6756" i="1"/>
  <c r="F6756" i="1" s="1"/>
  <c r="C6757" i="1"/>
  <c r="F6757" i="1" s="1"/>
  <c r="C6758" i="1"/>
  <c r="F6758" i="1" s="1"/>
  <c r="C6759" i="1"/>
  <c r="F6759" i="1" s="1"/>
  <c r="C6760" i="1"/>
  <c r="F6760" i="1" s="1"/>
  <c r="C6761" i="1"/>
  <c r="F6761" i="1" s="1"/>
  <c r="C6762" i="1"/>
  <c r="F6762" i="1" s="1"/>
  <c r="C6763" i="1"/>
  <c r="F6763" i="1" s="1"/>
  <c r="C6764" i="1"/>
  <c r="F6764" i="1" s="1"/>
  <c r="C6765" i="1"/>
  <c r="F6765" i="1" s="1"/>
  <c r="C6766" i="1"/>
  <c r="F6766" i="1" s="1"/>
  <c r="C6767" i="1"/>
  <c r="F6767" i="1" s="1"/>
  <c r="C6768" i="1"/>
  <c r="F6768" i="1" s="1"/>
  <c r="C6769" i="1"/>
  <c r="F6769" i="1" s="1"/>
  <c r="C6770" i="1"/>
  <c r="F6770" i="1" s="1"/>
  <c r="C6771" i="1"/>
  <c r="F6771" i="1" s="1"/>
  <c r="C6772" i="1"/>
  <c r="F6772" i="1" s="1"/>
  <c r="C6773" i="1"/>
  <c r="F6773" i="1" s="1"/>
  <c r="C6774" i="1"/>
  <c r="F6774" i="1" s="1"/>
  <c r="C6775" i="1"/>
  <c r="F6775" i="1" s="1"/>
  <c r="C6776" i="1"/>
  <c r="F6776" i="1" s="1"/>
  <c r="C6777" i="1"/>
  <c r="F6777" i="1" s="1"/>
  <c r="C6778" i="1"/>
  <c r="F6778" i="1" s="1"/>
  <c r="C6779" i="1"/>
  <c r="F6779" i="1" s="1"/>
  <c r="C6780" i="1"/>
  <c r="F6780" i="1" s="1"/>
  <c r="C6781" i="1"/>
  <c r="F6781" i="1" s="1"/>
  <c r="C6782" i="1"/>
  <c r="F6782" i="1" s="1"/>
  <c r="C6783" i="1"/>
  <c r="F6783" i="1" s="1"/>
  <c r="C6784" i="1"/>
  <c r="F6784" i="1" s="1"/>
  <c r="C6785" i="1"/>
  <c r="F6785" i="1" s="1"/>
  <c r="C6786" i="1"/>
  <c r="F6786" i="1" s="1"/>
  <c r="C6787" i="1"/>
  <c r="F6787" i="1" s="1"/>
  <c r="C6788" i="1"/>
  <c r="F6788" i="1" s="1"/>
  <c r="C6789" i="1"/>
  <c r="F6789" i="1" s="1"/>
  <c r="C6790" i="1"/>
  <c r="F6790" i="1" s="1"/>
  <c r="C6791" i="1"/>
  <c r="F6791" i="1" s="1"/>
  <c r="C6792" i="1"/>
  <c r="F6792" i="1" s="1"/>
  <c r="C6793" i="1"/>
  <c r="F6793" i="1" s="1"/>
  <c r="C6794" i="1"/>
  <c r="F6794" i="1" s="1"/>
  <c r="C6795" i="1"/>
  <c r="F6795" i="1" s="1"/>
  <c r="C6796" i="1"/>
  <c r="F6796" i="1" s="1"/>
  <c r="C6797" i="1"/>
  <c r="F6797" i="1" s="1"/>
  <c r="C6798" i="1"/>
  <c r="F6798" i="1" s="1"/>
  <c r="C6799" i="1"/>
  <c r="F6799" i="1" s="1"/>
  <c r="C6800" i="1"/>
  <c r="F6800" i="1" s="1"/>
  <c r="C6801" i="1"/>
  <c r="F6801" i="1" s="1"/>
  <c r="C6802" i="1"/>
  <c r="F6802" i="1" s="1"/>
  <c r="C6803" i="1"/>
  <c r="F6803" i="1" s="1"/>
  <c r="C6804" i="1"/>
  <c r="F6804" i="1" s="1"/>
  <c r="C6805" i="1"/>
  <c r="F6805" i="1" s="1"/>
  <c r="C6806" i="1"/>
  <c r="F6806" i="1" s="1"/>
  <c r="C6807" i="1"/>
  <c r="F6807" i="1" s="1"/>
  <c r="C6808" i="1"/>
  <c r="F6808" i="1" s="1"/>
  <c r="C6809" i="1"/>
  <c r="F6809" i="1" s="1"/>
  <c r="C6810" i="1"/>
  <c r="F6810" i="1" s="1"/>
  <c r="C6811" i="1"/>
  <c r="F6811" i="1" s="1"/>
  <c r="C6812" i="1"/>
  <c r="F6812" i="1" s="1"/>
  <c r="C6813" i="1"/>
  <c r="F6813" i="1" s="1"/>
  <c r="C6814" i="1"/>
  <c r="F6814" i="1" s="1"/>
  <c r="C6815" i="1"/>
  <c r="F6815" i="1" s="1"/>
  <c r="C6816" i="1"/>
  <c r="F6816" i="1" s="1"/>
  <c r="C6817" i="1"/>
  <c r="F6817" i="1" s="1"/>
  <c r="C6818" i="1"/>
  <c r="F6818" i="1" s="1"/>
  <c r="C6819" i="1"/>
  <c r="F6819" i="1" s="1"/>
  <c r="C6820" i="1"/>
  <c r="F6820" i="1" s="1"/>
  <c r="C6821" i="1"/>
  <c r="F6821" i="1" s="1"/>
  <c r="C6822" i="1"/>
  <c r="F6822" i="1" s="1"/>
  <c r="C6823" i="1"/>
  <c r="F6823" i="1" s="1"/>
  <c r="C6824" i="1"/>
  <c r="F6824" i="1" s="1"/>
  <c r="C6825" i="1"/>
  <c r="F6825" i="1" s="1"/>
  <c r="C6826" i="1"/>
  <c r="F6826" i="1" s="1"/>
  <c r="C6827" i="1"/>
  <c r="F6827" i="1" s="1"/>
  <c r="C6828" i="1"/>
  <c r="F6828" i="1" s="1"/>
  <c r="C6829" i="1"/>
  <c r="F6829" i="1" s="1"/>
  <c r="C6830" i="1"/>
  <c r="F6830" i="1" s="1"/>
  <c r="C6831" i="1"/>
  <c r="F6831" i="1" s="1"/>
  <c r="C6832" i="1"/>
  <c r="F6832" i="1" s="1"/>
  <c r="C6833" i="1"/>
  <c r="F6833" i="1" s="1"/>
  <c r="C6834" i="1"/>
  <c r="F6834" i="1" s="1"/>
  <c r="C6835" i="1"/>
  <c r="F6835" i="1" s="1"/>
  <c r="C6836" i="1"/>
  <c r="F6836" i="1" s="1"/>
  <c r="C6837" i="1"/>
  <c r="F6837" i="1" s="1"/>
  <c r="C6838" i="1"/>
  <c r="F6838" i="1" s="1"/>
  <c r="C6839" i="1"/>
  <c r="F6839" i="1" s="1"/>
  <c r="C6840" i="1"/>
  <c r="F6840" i="1" s="1"/>
  <c r="C6841" i="1"/>
  <c r="F6841" i="1" s="1"/>
  <c r="C6842" i="1"/>
  <c r="F6842" i="1" s="1"/>
  <c r="C6843" i="1"/>
  <c r="F6843" i="1" s="1"/>
  <c r="C6844" i="1"/>
  <c r="F6844" i="1" s="1"/>
  <c r="C6845" i="1"/>
  <c r="F6845" i="1" s="1"/>
  <c r="C6846" i="1"/>
  <c r="F6846" i="1" s="1"/>
  <c r="C6847" i="1"/>
  <c r="F6847" i="1" s="1"/>
  <c r="C6848" i="1"/>
  <c r="F6848" i="1" s="1"/>
  <c r="C6849" i="1"/>
  <c r="F6849" i="1" s="1"/>
  <c r="C6850" i="1"/>
  <c r="F6850" i="1" s="1"/>
  <c r="C6851" i="1"/>
  <c r="F6851" i="1" s="1"/>
  <c r="C6852" i="1"/>
  <c r="F6852" i="1" s="1"/>
  <c r="C6853" i="1"/>
  <c r="F6853" i="1" s="1"/>
  <c r="C6854" i="1"/>
  <c r="F6854" i="1" s="1"/>
  <c r="C6855" i="1"/>
  <c r="F6855" i="1" s="1"/>
  <c r="C6856" i="1"/>
  <c r="F6856" i="1" s="1"/>
  <c r="C6857" i="1"/>
  <c r="F6857" i="1" s="1"/>
  <c r="C6858" i="1"/>
  <c r="F6858" i="1" s="1"/>
  <c r="C6859" i="1"/>
  <c r="F6859" i="1" s="1"/>
  <c r="C6860" i="1"/>
  <c r="F6860" i="1" s="1"/>
  <c r="C6861" i="1"/>
  <c r="F6861" i="1" s="1"/>
  <c r="C6862" i="1"/>
  <c r="F6862" i="1" s="1"/>
  <c r="C6863" i="1"/>
  <c r="F6863" i="1" s="1"/>
  <c r="C6864" i="1"/>
  <c r="F6864" i="1" s="1"/>
  <c r="C6865" i="1"/>
  <c r="F6865" i="1" s="1"/>
  <c r="C6866" i="1"/>
  <c r="F6866" i="1" s="1"/>
  <c r="C6867" i="1"/>
  <c r="F6867" i="1" s="1"/>
  <c r="C6868" i="1"/>
  <c r="F6868" i="1" s="1"/>
  <c r="C6869" i="1"/>
  <c r="F6869" i="1" s="1"/>
  <c r="C6870" i="1"/>
  <c r="F6870" i="1" s="1"/>
  <c r="C6871" i="1"/>
  <c r="F6871" i="1" s="1"/>
  <c r="C6872" i="1"/>
  <c r="F6872" i="1" s="1"/>
  <c r="C6873" i="1"/>
  <c r="F6873" i="1" s="1"/>
  <c r="C6874" i="1"/>
  <c r="F6874" i="1" s="1"/>
  <c r="C6875" i="1"/>
  <c r="F6875" i="1" s="1"/>
  <c r="C6876" i="1"/>
  <c r="F6876" i="1" s="1"/>
  <c r="C6877" i="1"/>
  <c r="F6877" i="1" s="1"/>
  <c r="C6878" i="1"/>
  <c r="F6878" i="1" s="1"/>
  <c r="C6879" i="1"/>
  <c r="F6879" i="1" s="1"/>
  <c r="C6880" i="1"/>
  <c r="F6880" i="1" s="1"/>
  <c r="C6881" i="1"/>
  <c r="F6881" i="1" s="1"/>
  <c r="C6882" i="1"/>
  <c r="F6882" i="1" s="1"/>
  <c r="C6883" i="1"/>
  <c r="F6883" i="1" s="1"/>
  <c r="C6884" i="1"/>
  <c r="F6884" i="1" s="1"/>
  <c r="C6885" i="1"/>
  <c r="F6885" i="1" s="1"/>
  <c r="C6886" i="1"/>
  <c r="F6886" i="1" s="1"/>
  <c r="C6887" i="1"/>
  <c r="F6887" i="1" s="1"/>
  <c r="C6888" i="1"/>
  <c r="F6888" i="1" s="1"/>
  <c r="C6889" i="1"/>
  <c r="F6889" i="1" s="1"/>
  <c r="C6890" i="1"/>
  <c r="F6890" i="1" s="1"/>
  <c r="C6891" i="1"/>
  <c r="F6891" i="1" s="1"/>
  <c r="C6892" i="1"/>
  <c r="F6892" i="1" s="1"/>
  <c r="C6893" i="1"/>
  <c r="F6893" i="1" s="1"/>
  <c r="C6894" i="1"/>
  <c r="F6894" i="1" s="1"/>
  <c r="C6895" i="1"/>
  <c r="F6895" i="1" s="1"/>
  <c r="C6896" i="1"/>
  <c r="F6896" i="1" s="1"/>
  <c r="C6897" i="1"/>
  <c r="F6897" i="1" s="1"/>
  <c r="C6898" i="1"/>
  <c r="F6898" i="1" s="1"/>
  <c r="C6899" i="1"/>
  <c r="F6899" i="1" s="1"/>
  <c r="C6900" i="1"/>
  <c r="F6900" i="1" s="1"/>
  <c r="C6901" i="1"/>
  <c r="F6901" i="1" s="1"/>
  <c r="C6902" i="1"/>
  <c r="F6902" i="1" s="1"/>
  <c r="C6903" i="1"/>
  <c r="F6903" i="1" s="1"/>
  <c r="C6904" i="1"/>
  <c r="F6904" i="1" s="1"/>
  <c r="C6905" i="1"/>
  <c r="F6905" i="1" s="1"/>
  <c r="C6906" i="1"/>
  <c r="F6906" i="1" s="1"/>
  <c r="C6907" i="1"/>
  <c r="F6907" i="1" s="1"/>
  <c r="C6908" i="1"/>
  <c r="F6908" i="1" s="1"/>
  <c r="C6909" i="1"/>
  <c r="F6909" i="1" s="1"/>
  <c r="C6910" i="1"/>
  <c r="F6910" i="1" s="1"/>
  <c r="C6911" i="1"/>
  <c r="F6911" i="1" s="1"/>
  <c r="C6912" i="1"/>
  <c r="F6912" i="1" s="1"/>
  <c r="C6913" i="1"/>
  <c r="F6913" i="1" s="1"/>
  <c r="C6914" i="1"/>
  <c r="F6914" i="1" s="1"/>
  <c r="C6915" i="1"/>
  <c r="F6915" i="1" s="1"/>
  <c r="C6916" i="1"/>
  <c r="F6916" i="1" s="1"/>
  <c r="C6917" i="1"/>
  <c r="F6917" i="1" s="1"/>
  <c r="C6918" i="1"/>
  <c r="F6918" i="1" s="1"/>
  <c r="C6919" i="1"/>
  <c r="F6919" i="1" s="1"/>
  <c r="C6920" i="1"/>
  <c r="F6920" i="1" s="1"/>
  <c r="C6921" i="1"/>
  <c r="F6921" i="1" s="1"/>
  <c r="C6922" i="1"/>
  <c r="F6922" i="1" s="1"/>
  <c r="C6923" i="1"/>
  <c r="F6923" i="1" s="1"/>
  <c r="C6924" i="1"/>
  <c r="F6924" i="1" s="1"/>
  <c r="C6925" i="1"/>
  <c r="F6925" i="1" s="1"/>
  <c r="C6926" i="1"/>
  <c r="F6926" i="1" s="1"/>
  <c r="C6927" i="1"/>
  <c r="F6927" i="1" s="1"/>
  <c r="C6928" i="1"/>
  <c r="F6928" i="1" s="1"/>
  <c r="C6929" i="1"/>
  <c r="F6929" i="1" s="1"/>
  <c r="C6930" i="1"/>
  <c r="F6930" i="1" s="1"/>
  <c r="C6931" i="1"/>
  <c r="F6931" i="1" s="1"/>
  <c r="C6932" i="1"/>
  <c r="F6932" i="1" s="1"/>
  <c r="C6933" i="1"/>
  <c r="F6933" i="1" s="1"/>
  <c r="C6934" i="1"/>
  <c r="F6934" i="1" s="1"/>
  <c r="C6935" i="1"/>
  <c r="F6935" i="1" s="1"/>
  <c r="C6936" i="1"/>
  <c r="F6936" i="1" s="1"/>
  <c r="C6937" i="1"/>
  <c r="F6937" i="1" s="1"/>
  <c r="C6938" i="1"/>
  <c r="F6938" i="1" s="1"/>
  <c r="C6939" i="1"/>
  <c r="F6939" i="1" s="1"/>
  <c r="C6940" i="1"/>
  <c r="F6940" i="1" s="1"/>
  <c r="C6941" i="1"/>
  <c r="F6941" i="1" s="1"/>
  <c r="C6942" i="1"/>
  <c r="F6942" i="1" s="1"/>
  <c r="C6943" i="1"/>
  <c r="F6943" i="1" s="1"/>
  <c r="C6944" i="1"/>
  <c r="F6944" i="1" s="1"/>
  <c r="C6945" i="1"/>
  <c r="F6945" i="1" s="1"/>
  <c r="C6946" i="1"/>
  <c r="F6946" i="1" s="1"/>
  <c r="C6947" i="1"/>
  <c r="F6947" i="1" s="1"/>
  <c r="C6948" i="1"/>
  <c r="F6948" i="1" s="1"/>
  <c r="C6949" i="1"/>
  <c r="F6949" i="1" s="1"/>
  <c r="C6950" i="1"/>
  <c r="F6950" i="1" s="1"/>
  <c r="C6951" i="1"/>
  <c r="F6951" i="1" s="1"/>
  <c r="C6952" i="1"/>
  <c r="F6952" i="1" s="1"/>
  <c r="C6953" i="1"/>
  <c r="F6953" i="1" s="1"/>
  <c r="C6954" i="1"/>
  <c r="F6954" i="1" s="1"/>
  <c r="C6955" i="1"/>
  <c r="F6955" i="1" s="1"/>
  <c r="C6956" i="1"/>
  <c r="F6956" i="1" s="1"/>
  <c r="C6957" i="1"/>
  <c r="F6957" i="1" s="1"/>
  <c r="C6958" i="1"/>
  <c r="F6958" i="1" s="1"/>
  <c r="C6959" i="1"/>
  <c r="F6959" i="1" s="1"/>
  <c r="C6960" i="1"/>
  <c r="F6960" i="1" s="1"/>
  <c r="C6961" i="1"/>
  <c r="F6961" i="1" s="1"/>
  <c r="C6962" i="1"/>
  <c r="F6962" i="1" s="1"/>
  <c r="C6963" i="1"/>
  <c r="F6963" i="1" s="1"/>
  <c r="C6964" i="1"/>
  <c r="F6964" i="1" s="1"/>
  <c r="C6965" i="1"/>
  <c r="F6965" i="1" s="1"/>
  <c r="C6966" i="1"/>
  <c r="F6966" i="1" s="1"/>
  <c r="C6967" i="1"/>
  <c r="F6967" i="1" s="1"/>
  <c r="C6968" i="1"/>
  <c r="F6968" i="1" s="1"/>
  <c r="C6969" i="1"/>
  <c r="F6969" i="1" s="1"/>
  <c r="C6970" i="1"/>
  <c r="F6970" i="1" s="1"/>
  <c r="C6971" i="1"/>
  <c r="F6971" i="1" s="1"/>
  <c r="C6972" i="1"/>
  <c r="F6972" i="1" s="1"/>
  <c r="C6973" i="1"/>
  <c r="F6973" i="1" s="1"/>
  <c r="C6974" i="1"/>
  <c r="F6974" i="1" s="1"/>
  <c r="C6975" i="1"/>
  <c r="F6975" i="1" s="1"/>
  <c r="C6976" i="1"/>
  <c r="F6976" i="1" s="1"/>
  <c r="C6977" i="1"/>
  <c r="F6977" i="1" s="1"/>
  <c r="C6978" i="1"/>
  <c r="F6978" i="1" s="1"/>
  <c r="C6979" i="1"/>
  <c r="F6979" i="1" s="1"/>
  <c r="C6980" i="1"/>
  <c r="F6980" i="1" s="1"/>
  <c r="C6981" i="1"/>
  <c r="F6981" i="1" s="1"/>
  <c r="C6982" i="1"/>
  <c r="F6982" i="1" s="1"/>
  <c r="C6983" i="1"/>
  <c r="F6983" i="1" s="1"/>
  <c r="C6984" i="1"/>
  <c r="F6984" i="1" s="1"/>
  <c r="C6985" i="1"/>
  <c r="F6985" i="1" s="1"/>
  <c r="C6986" i="1"/>
  <c r="F6986" i="1" s="1"/>
  <c r="C6987" i="1"/>
  <c r="F6987" i="1" s="1"/>
  <c r="C6988" i="1"/>
  <c r="F6988" i="1" s="1"/>
  <c r="C6989" i="1"/>
  <c r="F6989" i="1" s="1"/>
  <c r="C6990" i="1"/>
  <c r="F6990" i="1" s="1"/>
  <c r="C6991" i="1"/>
  <c r="F6991" i="1" s="1"/>
  <c r="C6992" i="1"/>
  <c r="F6992" i="1" s="1"/>
  <c r="C6993" i="1"/>
  <c r="F6993" i="1" s="1"/>
  <c r="C6994" i="1"/>
  <c r="F6994" i="1" s="1"/>
  <c r="C6995" i="1"/>
  <c r="F6995" i="1" s="1"/>
  <c r="C6996" i="1"/>
  <c r="F6996" i="1" s="1"/>
  <c r="C6997" i="1"/>
  <c r="F6997" i="1" s="1"/>
  <c r="C6998" i="1"/>
  <c r="F6998" i="1" s="1"/>
  <c r="C6999" i="1"/>
  <c r="F6999" i="1" s="1"/>
  <c r="C7000" i="1"/>
  <c r="F7000" i="1" s="1"/>
  <c r="C7001" i="1"/>
  <c r="F7001" i="1" s="1"/>
  <c r="C7002" i="1"/>
  <c r="F7002" i="1" s="1"/>
  <c r="C7003" i="1"/>
  <c r="F7003" i="1" s="1"/>
  <c r="C7004" i="1"/>
  <c r="F7004" i="1" s="1"/>
  <c r="C7005" i="1"/>
  <c r="F7005" i="1" s="1"/>
  <c r="C7006" i="1"/>
  <c r="F7006" i="1" s="1"/>
  <c r="C7007" i="1"/>
  <c r="F7007" i="1" s="1"/>
  <c r="C7008" i="1"/>
  <c r="F7008" i="1" s="1"/>
  <c r="C7009" i="1"/>
  <c r="F7009" i="1" s="1"/>
  <c r="C7010" i="1"/>
  <c r="F7010" i="1" s="1"/>
  <c r="C7011" i="1"/>
  <c r="F7011" i="1" s="1"/>
  <c r="C7012" i="1"/>
  <c r="F7012" i="1" s="1"/>
  <c r="C7013" i="1"/>
  <c r="F7013" i="1" s="1"/>
  <c r="C7014" i="1"/>
  <c r="F7014" i="1" s="1"/>
  <c r="C7015" i="1"/>
  <c r="F7015" i="1" s="1"/>
  <c r="C7016" i="1"/>
  <c r="F7016" i="1" s="1"/>
  <c r="C7017" i="1"/>
  <c r="F7017" i="1" s="1"/>
  <c r="C7018" i="1"/>
  <c r="F7018" i="1" s="1"/>
  <c r="C7019" i="1"/>
  <c r="F7019" i="1" s="1"/>
  <c r="C7020" i="1"/>
  <c r="F7020" i="1" s="1"/>
  <c r="C7021" i="1"/>
  <c r="F7021" i="1" s="1"/>
  <c r="C7022" i="1"/>
  <c r="F7022" i="1" s="1"/>
  <c r="C7023" i="1"/>
  <c r="F7023" i="1" s="1"/>
  <c r="C7024" i="1"/>
  <c r="F7024" i="1" s="1"/>
  <c r="C7025" i="1"/>
  <c r="F7025" i="1" s="1"/>
  <c r="C7026" i="1"/>
  <c r="F7026" i="1" s="1"/>
  <c r="C7027" i="1"/>
  <c r="F7027" i="1" s="1"/>
  <c r="C7028" i="1"/>
  <c r="F7028" i="1" s="1"/>
  <c r="C7029" i="1"/>
  <c r="F7029" i="1" s="1"/>
  <c r="C7030" i="1"/>
  <c r="F7030" i="1" s="1"/>
  <c r="C7031" i="1"/>
  <c r="F7031" i="1" s="1"/>
  <c r="C7032" i="1"/>
  <c r="F7032" i="1" s="1"/>
  <c r="C7033" i="1"/>
  <c r="F7033" i="1" s="1"/>
  <c r="C7034" i="1"/>
  <c r="F7034" i="1" s="1"/>
  <c r="C7035" i="1"/>
  <c r="F7035" i="1" s="1"/>
  <c r="C7036" i="1"/>
  <c r="F7036" i="1" s="1"/>
  <c r="C7037" i="1"/>
  <c r="F7037" i="1" s="1"/>
  <c r="C7038" i="1"/>
  <c r="F7038" i="1" s="1"/>
  <c r="C7039" i="1"/>
  <c r="F7039" i="1" s="1"/>
  <c r="C7040" i="1"/>
  <c r="F7040" i="1" s="1"/>
  <c r="C7041" i="1"/>
  <c r="F7041" i="1" s="1"/>
  <c r="C7042" i="1"/>
  <c r="F7042" i="1" s="1"/>
  <c r="C7043" i="1"/>
  <c r="F7043" i="1" s="1"/>
  <c r="C7044" i="1"/>
  <c r="F7044" i="1" s="1"/>
  <c r="C7045" i="1"/>
  <c r="F7045" i="1" s="1"/>
  <c r="C7046" i="1"/>
  <c r="F7046" i="1" s="1"/>
  <c r="C7047" i="1"/>
  <c r="F7047" i="1" s="1"/>
  <c r="C7048" i="1"/>
  <c r="F7048" i="1" s="1"/>
  <c r="C7049" i="1"/>
  <c r="F7049" i="1" s="1"/>
  <c r="C7050" i="1"/>
  <c r="F7050" i="1" s="1"/>
  <c r="C7051" i="1"/>
  <c r="F7051" i="1" s="1"/>
  <c r="C7052" i="1"/>
  <c r="F7052" i="1" s="1"/>
  <c r="C7053" i="1"/>
  <c r="F7053" i="1" s="1"/>
  <c r="C7054" i="1"/>
  <c r="F7054" i="1" s="1"/>
  <c r="C7055" i="1"/>
  <c r="F7055" i="1" s="1"/>
  <c r="C7056" i="1"/>
  <c r="F7056" i="1" s="1"/>
  <c r="C7057" i="1"/>
  <c r="F7057" i="1" s="1"/>
  <c r="C7058" i="1"/>
  <c r="F7058" i="1" s="1"/>
  <c r="C7059" i="1"/>
  <c r="F7059" i="1" s="1"/>
  <c r="C7060" i="1"/>
  <c r="F7060" i="1" s="1"/>
  <c r="C7061" i="1"/>
  <c r="F7061" i="1" s="1"/>
  <c r="C7062" i="1"/>
  <c r="F7062" i="1" s="1"/>
  <c r="C7063" i="1"/>
  <c r="F7063" i="1" s="1"/>
  <c r="C7064" i="1"/>
  <c r="F7064" i="1" s="1"/>
  <c r="C7065" i="1"/>
  <c r="F7065" i="1" s="1"/>
  <c r="C7066" i="1"/>
  <c r="F7066" i="1" s="1"/>
  <c r="C7067" i="1"/>
  <c r="F7067" i="1" s="1"/>
  <c r="C7068" i="1"/>
  <c r="F7068" i="1" s="1"/>
  <c r="C7069" i="1"/>
  <c r="F7069" i="1" s="1"/>
  <c r="C7070" i="1"/>
  <c r="F7070" i="1" s="1"/>
  <c r="C7071" i="1"/>
  <c r="F7071" i="1" s="1"/>
  <c r="C7072" i="1"/>
  <c r="F7072" i="1" s="1"/>
  <c r="C7073" i="1"/>
  <c r="F7073" i="1" s="1"/>
  <c r="C7074" i="1"/>
  <c r="F7074" i="1" s="1"/>
  <c r="C7075" i="1"/>
  <c r="F7075" i="1" s="1"/>
  <c r="C7076" i="1"/>
  <c r="F7076" i="1" s="1"/>
  <c r="C7077" i="1"/>
  <c r="F7077" i="1" s="1"/>
  <c r="C7078" i="1"/>
  <c r="F7078" i="1" s="1"/>
  <c r="C7079" i="1"/>
  <c r="F7079" i="1" s="1"/>
  <c r="C7080" i="1"/>
  <c r="F7080" i="1" s="1"/>
  <c r="C7081" i="1"/>
  <c r="F7081" i="1" s="1"/>
  <c r="C7082" i="1"/>
  <c r="F7082" i="1" s="1"/>
  <c r="C7083" i="1"/>
  <c r="F7083" i="1" s="1"/>
  <c r="C7084" i="1"/>
  <c r="F7084" i="1" s="1"/>
  <c r="C7085" i="1"/>
  <c r="F7085" i="1" s="1"/>
  <c r="C7086" i="1"/>
  <c r="F7086" i="1" s="1"/>
  <c r="C7087" i="1"/>
  <c r="F7087" i="1" s="1"/>
  <c r="C7088" i="1"/>
  <c r="F7088" i="1" s="1"/>
  <c r="C7089" i="1"/>
  <c r="F7089" i="1" s="1"/>
  <c r="C7090" i="1"/>
  <c r="F7090" i="1" s="1"/>
  <c r="C7091" i="1"/>
  <c r="F7091" i="1" s="1"/>
  <c r="C7092" i="1"/>
  <c r="F7092" i="1" s="1"/>
  <c r="C7093" i="1"/>
  <c r="F7093" i="1" s="1"/>
  <c r="C7094" i="1"/>
  <c r="F7094" i="1" s="1"/>
  <c r="C7095" i="1"/>
  <c r="F7095" i="1" s="1"/>
  <c r="C7096" i="1"/>
  <c r="F7096" i="1" s="1"/>
  <c r="C7097" i="1"/>
  <c r="F7097" i="1" s="1"/>
  <c r="C7098" i="1"/>
  <c r="F7098" i="1" s="1"/>
  <c r="C7099" i="1"/>
  <c r="F7099" i="1" s="1"/>
  <c r="C7100" i="1"/>
  <c r="F7100" i="1" s="1"/>
  <c r="C7101" i="1"/>
  <c r="F7101" i="1" s="1"/>
  <c r="C7102" i="1"/>
  <c r="F7102" i="1" s="1"/>
  <c r="C7103" i="1"/>
  <c r="F7103" i="1" s="1"/>
  <c r="C7104" i="1"/>
  <c r="F7104" i="1" s="1"/>
  <c r="C7105" i="1"/>
  <c r="F7105" i="1" s="1"/>
  <c r="C7106" i="1"/>
  <c r="F7106" i="1" s="1"/>
  <c r="C7107" i="1"/>
  <c r="F7107" i="1" s="1"/>
  <c r="C7108" i="1"/>
  <c r="F7108" i="1" s="1"/>
  <c r="C7109" i="1"/>
  <c r="F7109" i="1" s="1"/>
  <c r="C7110" i="1"/>
  <c r="F7110" i="1" s="1"/>
  <c r="C7111" i="1"/>
  <c r="F7111" i="1" s="1"/>
  <c r="C7112" i="1"/>
  <c r="F7112" i="1" s="1"/>
  <c r="C7113" i="1"/>
  <c r="F7113" i="1" s="1"/>
  <c r="C7114" i="1"/>
  <c r="F7114" i="1" s="1"/>
  <c r="C7115" i="1"/>
  <c r="F7115" i="1" s="1"/>
  <c r="C7116" i="1"/>
  <c r="F7116" i="1" s="1"/>
  <c r="C7117" i="1"/>
  <c r="F7117" i="1" s="1"/>
  <c r="C7118" i="1"/>
  <c r="F7118" i="1" s="1"/>
  <c r="C7119" i="1"/>
  <c r="F7119" i="1" s="1"/>
  <c r="C7120" i="1"/>
  <c r="F7120" i="1" s="1"/>
  <c r="C7121" i="1"/>
  <c r="F7121" i="1" s="1"/>
  <c r="C7122" i="1"/>
  <c r="F7122" i="1" s="1"/>
  <c r="C7123" i="1"/>
  <c r="F7123" i="1" s="1"/>
  <c r="C7124" i="1"/>
  <c r="F7124" i="1" s="1"/>
  <c r="C7125" i="1"/>
  <c r="F7125" i="1" s="1"/>
  <c r="C7126" i="1"/>
  <c r="F7126" i="1" s="1"/>
  <c r="C7127" i="1"/>
  <c r="F7127" i="1" s="1"/>
  <c r="C7128" i="1"/>
  <c r="F7128" i="1" s="1"/>
  <c r="C7129" i="1"/>
  <c r="F7129" i="1" s="1"/>
  <c r="C7130" i="1"/>
  <c r="F7130" i="1" s="1"/>
  <c r="C7131" i="1"/>
  <c r="F7131" i="1" s="1"/>
  <c r="C7132" i="1"/>
  <c r="F7132" i="1" s="1"/>
  <c r="C7133" i="1"/>
  <c r="F7133" i="1" s="1"/>
  <c r="C7134" i="1"/>
  <c r="F7134" i="1" s="1"/>
  <c r="C7135" i="1"/>
  <c r="F7135" i="1" s="1"/>
  <c r="C7136" i="1"/>
  <c r="F7136" i="1" s="1"/>
  <c r="C7137" i="1"/>
  <c r="F7137" i="1" s="1"/>
  <c r="C7138" i="1"/>
  <c r="F7138" i="1" s="1"/>
  <c r="C7139" i="1"/>
  <c r="F7139" i="1" s="1"/>
  <c r="C7140" i="1"/>
  <c r="F7140" i="1" s="1"/>
  <c r="C7141" i="1"/>
  <c r="F7141" i="1" s="1"/>
  <c r="C7142" i="1"/>
  <c r="F7142" i="1" s="1"/>
  <c r="C7143" i="1"/>
  <c r="F7143" i="1" s="1"/>
  <c r="C7144" i="1"/>
  <c r="F7144" i="1" s="1"/>
  <c r="C7145" i="1"/>
  <c r="F7145" i="1" s="1"/>
  <c r="C7146" i="1"/>
  <c r="F7146" i="1" s="1"/>
  <c r="C7147" i="1"/>
  <c r="F7147" i="1" s="1"/>
  <c r="C7148" i="1"/>
  <c r="F7148" i="1" s="1"/>
  <c r="C7149" i="1"/>
  <c r="F7149" i="1" s="1"/>
  <c r="C7150" i="1"/>
  <c r="F7150" i="1" s="1"/>
  <c r="C7151" i="1"/>
  <c r="F7151" i="1" s="1"/>
  <c r="C7152" i="1"/>
  <c r="F7152" i="1" s="1"/>
  <c r="C7153" i="1"/>
  <c r="F7153" i="1" s="1"/>
  <c r="C7154" i="1"/>
  <c r="F7154" i="1" s="1"/>
  <c r="C7155" i="1"/>
  <c r="F7155" i="1" s="1"/>
  <c r="C7156" i="1"/>
  <c r="F7156" i="1" s="1"/>
  <c r="C7157" i="1"/>
  <c r="F7157" i="1" s="1"/>
  <c r="C7158" i="1"/>
  <c r="F7158" i="1" s="1"/>
  <c r="C7159" i="1"/>
  <c r="F7159" i="1" s="1"/>
  <c r="C7160" i="1"/>
  <c r="F7160" i="1" s="1"/>
  <c r="C7161" i="1"/>
  <c r="F7161" i="1" s="1"/>
  <c r="C7162" i="1"/>
  <c r="F7162" i="1" s="1"/>
  <c r="C7163" i="1"/>
  <c r="F7163" i="1" s="1"/>
  <c r="C7164" i="1"/>
  <c r="F7164" i="1" s="1"/>
  <c r="C7165" i="1"/>
  <c r="F7165" i="1" s="1"/>
  <c r="C7166" i="1"/>
  <c r="F7166" i="1" s="1"/>
  <c r="C7167" i="1"/>
  <c r="F7167" i="1" s="1"/>
  <c r="C7168" i="1"/>
  <c r="F7168" i="1" s="1"/>
  <c r="C7169" i="1"/>
  <c r="F7169" i="1" s="1"/>
  <c r="C7170" i="1"/>
  <c r="F7170" i="1" s="1"/>
  <c r="C7171" i="1"/>
  <c r="F7171" i="1" s="1"/>
  <c r="C7172" i="1"/>
  <c r="F7172" i="1" s="1"/>
  <c r="C7173" i="1"/>
  <c r="F7173" i="1" s="1"/>
  <c r="C7174" i="1"/>
  <c r="F7174" i="1" s="1"/>
  <c r="C7175" i="1"/>
  <c r="F7175" i="1" s="1"/>
  <c r="C7176" i="1"/>
  <c r="F7176" i="1" s="1"/>
  <c r="C7177" i="1"/>
  <c r="F7177" i="1" s="1"/>
  <c r="C7178" i="1"/>
  <c r="F7178" i="1" s="1"/>
  <c r="C7179" i="1"/>
  <c r="F7179" i="1" s="1"/>
  <c r="C7180" i="1"/>
  <c r="F7180" i="1" s="1"/>
  <c r="C7181" i="1"/>
  <c r="F7181" i="1" s="1"/>
  <c r="C7182" i="1"/>
  <c r="F7182" i="1" s="1"/>
  <c r="C7183" i="1"/>
  <c r="F7183" i="1" s="1"/>
  <c r="C7184" i="1"/>
  <c r="F7184" i="1" s="1"/>
  <c r="C7185" i="1"/>
  <c r="F7185" i="1" s="1"/>
  <c r="C7186" i="1"/>
  <c r="F7186" i="1" s="1"/>
  <c r="C7187" i="1"/>
  <c r="F7187" i="1" s="1"/>
  <c r="C7188" i="1"/>
  <c r="F7188" i="1" s="1"/>
  <c r="C7189" i="1"/>
  <c r="F7189" i="1" s="1"/>
  <c r="C7190" i="1"/>
  <c r="F7190" i="1" s="1"/>
  <c r="C7191" i="1"/>
  <c r="F7191" i="1" s="1"/>
  <c r="C7192" i="1"/>
  <c r="F7192" i="1" s="1"/>
  <c r="C7193" i="1"/>
  <c r="F7193" i="1" s="1"/>
  <c r="C7194" i="1"/>
  <c r="F7194" i="1" s="1"/>
  <c r="C7195" i="1"/>
  <c r="F7195" i="1" s="1"/>
  <c r="C7196" i="1"/>
  <c r="F7196" i="1" s="1"/>
  <c r="C7197" i="1"/>
  <c r="F7197" i="1" s="1"/>
  <c r="C7198" i="1"/>
  <c r="F7198" i="1" s="1"/>
  <c r="C7199" i="1"/>
  <c r="F7199" i="1" s="1"/>
  <c r="C7200" i="1"/>
  <c r="F7200" i="1" s="1"/>
  <c r="C7201" i="1"/>
  <c r="F7201" i="1" s="1"/>
  <c r="C7202" i="1"/>
  <c r="F7202" i="1" s="1"/>
  <c r="C7203" i="1"/>
  <c r="F7203" i="1" s="1"/>
  <c r="C7204" i="1"/>
  <c r="F7204" i="1" s="1"/>
  <c r="C7205" i="1"/>
  <c r="F7205" i="1" s="1"/>
  <c r="C7206" i="1"/>
  <c r="F7206" i="1" s="1"/>
  <c r="C7207" i="1"/>
  <c r="F7207" i="1" s="1"/>
  <c r="C7208" i="1"/>
  <c r="F7208" i="1" s="1"/>
  <c r="C7209" i="1"/>
  <c r="F7209" i="1" s="1"/>
  <c r="C7210" i="1"/>
  <c r="F7210" i="1" s="1"/>
  <c r="C7211" i="1"/>
  <c r="F7211" i="1" s="1"/>
  <c r="C7212" i="1"/>
  <c r="F7212" i="1" s="1"/>
  <c r="C7213" i="1"/>
  <c r="F7213" i="1" s="1"/>
  <c r="C7214" i="1"/>
  <c r="F7214" i="1" s="1"/>
  <c r="C7215" i="1"/>
  <c r="F7215" i="1" s="1"/>
  <c r="C7216" i="1"/>
  <c r="F7216" i="1" s="1"/>
  <c r="C7217" i="1"/>
  <c r="F7217" i="1" s="1"/>
  <c r="C7218" i="1"/>
  <c r="F7218" i="1" s="1"/>
  <c r="C7219" i="1"/>
  <c r="F7219" i="1" s="1"/>
  <c r="C7220" i="1"/>
  <c r="F7220" i="1" s="1"/>
  <c r="C7221" i="1"/>
  <c r="F7221" i="1" s="1"/>
  <c r="C7222" i="1"/>
  <c r="F7222" i="1" s="1"/>
  <c r="C7223" i="1"/>
  <c r="F7223" i="1" s="1"/>
  <c r="C7224" i="1"/>
  <c r="F7224" i="1" s="1"/>
  <c r="C7225" i="1"/>
  <c r="F7225" i="1" s="1"/>
  <c r="C7226" i="1"/>
  <c r="F7226" i="1" s="1"/>
  <c r="C7227" i="1"/>
  <c r="F7227" i="1" s="1"/>
  <c r="C7228" i="1"/>
  <c r="F7228" i="1" s="1"/>
  <c r="C7229" i="1"/>
  <c r="F7229" i="1" s="1"/>
  <c r="C7230" i="1"/>
  <c r="F7230" i="1" s="1"/>
  <c r="C7231" i="1"/>
  <c r="F7231" i="1" s="1"/>
  <c r="C7232" i="1"/>
  <c r="F7232" i="1" s="1"/>
  <c r="C7233" i="1"/>
  <c r="F7233" i="1" s="1"/>
  <c r="C7234" i="1"/>
  <c r="F7234" i="1" s="1"/>
  <c r="C7235" i="1"/>
  <c r="F7235" i="1" s="1"/>
  <c r="C7236" i="1"/>
  <c r="F7236" i="1" s="1"/>
  <c r="C7237" i="1"/>
  <c r="F7237" i="1" s="1"/>
  <c r="C7238" i="1"/>
  <c r="F7238" i="1" s="1"/>
  <c r="C7239" i="1"/>
  <c r="F7239" i="1" s="1"/>
  <c r="C7240" i="1"/>
  <c r="F7240" i="1" s="1"/>
  <c r="C7241" i="1"/>
  <c r="F7241" i="1" s="1"/>
  <c r="C7242" i="1"/>
  <c r="F7242" i="1" s="1"/>
  <c r="C7243" i="1"/>
  <c r="F7243" i="1" s="1"/>
  <c r="C7244" i="1"/>
  <c r="F7244" i="1" s="1"/>
  <c r="C7245" i="1"/>
  <c r="F7245" i="1" s="1"/>
  <c r="C7246" i="1"/>
  <c r="F7246" i="1" s="1"/>
  <c r="C7247" i="1"/>
  <c r="F7247" i="1" s="1"/>
  <c r="C7248" i="1"/>
  <c r="F7248" i="1" s="1"/>
  <c r="C7249" i="1"/>
  <c r="F7249" i="1" s="1"/>
  <c r="C7250" i="1"/>
  <c r="F7250" i="1" s="1"/>
  <c r="C7251" i="1"/>
  <c r="F7251" i="1" s="1"/>
  <c r="C7252" i="1"/>
  <c r="F7252" i="1" s="1"/>
  <c r="C7253" i="1"/>
  <c r="F7253" i="1" s="1"/>
  <c r="C7254" i="1"/>
  <c r="F7254" i="1" s="1"/>
  <c r="C7255" i="1"/>
  <c r="F7255" i="1" s="1"/>
  <c r="C7256" i="1"/>
  <c r="F7256" i="1" s="1"/>
  <c r="C7257" i="1"/>
  <c r="F7257" i="1" s="1"/>
  <c r="C7258" i="1"/>
  <c r="F7258" i="1" s="1"/>
  <c r="C7259" i="1"/>
  <c r="F7259" i="1" s="1"/>
  <c r="C7260" i="1"/>
  <c r="F7260" i="1" s="1"/>
  <c r="C7261" i="1"/>
  <c r="F7261" i="1" s="1"/>
  <c r="C7262" i="1"/>
  <c r="F7262" i="1" s="1"/>
  <c r="C7263" i="1"/>
  <c r="F7263" i="1" s="1"/>
  <c r="C7264" i="1"/>
  <c r="F7264" i="1" s="1"/>
  <c r="C7265" i="1"/>
  <c r="F7265" i="1" s="1"/>
  <c r="C7266" i="1"/>
  <c r="F7266" i="1" s="1"/>
  <c r="C7267" i="1"/>
  <c r="F7267" i="1" s="1"/>
  <c r="C7268" i="1"/>
  <c r="F7268" i="1" s="1"/>
  <c r="C7269" i="1"/>
  <c r="F7269" i="1" s="1"/>
  <c r="C7270" i="1"/>
  <c r="F7270" i="1" s="1"/>
  <c r="C7271" i="1"/>
  <c r="F7271" i="1" s="1"/>
  <c r="C7272" i="1"/>
  <c r="F7272" i="1" s="1"/>
  <c r="C7273" i="1"/>
  <c r="F7273" i="1" s="1"/>
  <c r="C7274" i="1"/>
  <c r="F7274" i="1" s="1"/>
  <c r="C7275" i="1"/>
  <c r="F7275" i="1" s="1"/>
  <c r="C7276" i="1"/>
  <c r="F7276" i="1" s="1"/>
  <c r="C7277" i="1"/>
  <c r="F7277" i="1" s="1"/>
  <c r="C7278" i="1"/>
  <c r="F7278" i="1" s="1"/>
  <c r="C7279" i="1"/>
  <c r="F7279" i="1" s="1"/>
  <c r="C7280" i="1"/>
  <c r="F7280" i="1" s="1"/>
  <c r="C7281" i="1"/>
  <c r="F7281" i="1" s="1"/>
  <c r="C7282" i="1"/>
  <c r="F7282" i="1" s="1"/>
  <c r="C7283" i="1"/>
  <c r="F7283" i="1" s="1"/>
  <c r="C7284" i="1"/>
  <c r="F7284" i="1" s="1"/>
  <c r="C7285" i="1"/>
  <c r="F7285" i="1" s="1"/>
  <c r="C7286" i="1"/>
  <c r="F7286" i="1" s="1"/>
  <c r="C7287" i="1"/>
  <c r="F7287" i="1" s="1"/>
  <c r="C7288" i="1"/>
  <c r="F7288" i="1" s="1"/>
  <c r="C7289" i="1"/>
  <c r="F7289" i="1" s="1"/>
  <c r="C7290" i="1"/>
  <c r="F7290" i="1" s="1"/>
  <c r="C7291" i="1"/>
  <c r="F7291" i="1" s="1"/>
  <c r="C7292" i="1"/>
  <c r="F7292" i="1" s="1"/>
  <c r="C7293" i="1"/>
  <c r="F7293" i="1" s="1"/>
  <c r="C7294" i="1"/>
  <c r="F7294" i="1" s="1"/>
  <c r="C7295" i="1"/>
  <c r="F7295" i="1" s="1"/>
  <c r="C7296" i="1"/>
  <c r="F7296" i="1" s="1"/>
  <c r="C7297" i="1"/>
  <c r="F7297" i="1" s="1"/>
  <c r="C7298" i="1"/>
  <c r="F7298" i="1" s="1"/>
  <c r="C7299" i="1"/>
  <c r="F7299" i="1" s="1"/>
  <c r="C7300" i="1"/>
  <c r="F7300" i="1" s="1"/>
  <c r="C7301" i="1"/>
  <c r="F7301" i="1" s="1"/>
  <c r="C7302" i="1"/>
  <c r="F7302" i="1" s="1"/>
  <c r="C7303" i="1"/>
  <c r="F7303" i="1" s="1"/>
  <c r="C7304" i="1"/>
  <c r="F7304" i="1" s="1"/>
  <c r="C7305" i="1"/>
  <c r="F7305" i="1" s="1"/>
  <c r="C7306" i="1"/>
  <c r="F7306" i="1" s="1"/>
  <c r="C7307" i="1"/>
  <c r="F7307" i="1" s="1"/>
  <c r="C7308" i="1"/>
  <c r="F7308" i="1" s="1"/>
  <c r="C7309" i="1"/>
  <c r="F7309" i="1" s="1"/>
  <c r="C7310" i="1"/>
  <c r="F7310" i="1" s="1"/>
  <c r="C7311" i="1"/>
  <c r="F7311" i="1" s="1"/>
  <c r="C7312" i="1"/>
  <c r="F7312" i="1" s="1"/>
  <c r="C7313" i="1"/>
  <c r="F7313" i="1" s="1"/>
  <c r="C7314" i="1"/>
  <c r="F7314" i="1" s="1"/>
  <c r="C7315" i="1"/>
  <c r="F7315" i="1" s="1"/>
  <c r="C7316" i="1"/>
  <c r="F7316" i="1" s="1"/>
  <c r="C7317" i="1"/>
  <c r="F7317" i="1" s="1"/>
  <c r="C7318" i="1"/>
  <c r="F7318" i="1" s="1"/>
  <c r="C7319" i="1"/>
  <c r="F7319" i="1" s="1"/>
  <c r="C7320" i="1"/>
  <c r="F7320" i="1" s="1"/>
  <c r="C7321" i="1"/>
  <c r="F7321" i="1" s="1"/>
  <c r="C7322" i="1"/>
  <c r="F7322" i="1" s="1"/>
  <c r="C7323" i="1"/>
  <c r="F7323" i="1" s="1"/>
  <c r="C7324" i="1"/>
  <c r="F7324" i="1" s="1"/>
  <c r="C7325" i="1"/>
  <c r="F7325" i="1" s="1"/>
  <c r="C7326" i="1"/>
  <c r="F7326" i="1" s="1"/>
  <c r="C7327" i="1"/>
  <c r="F7327" i="1" s="1"/>
  <c r="C7328" i="1"/>
  <c r="F7328" i="1" s="1"/>
  <c r="C7329" i="1"/>
  <c r="F7329" i="1" s="1"/>
  <c r="C7330" i="1"/>
  <c r="F7330" i="1" s="1"/>
  <c r="C7331" i="1"/>
  <c r="F7331" i="1" s="1"/>
  <c r="C7332" i="1"/>
  <c r="F7332" i="1" s="1"/>
  <c r="C7333" i="1"/>
  <c r="F7333" i="1" s="1"/>
  <c r="C7334" i="1"/>
  <c r="F7334" i="1" s="1"/>
  <c r="C7335" i="1"/>
  <c r="F7335" i="1" s="1"/>
  <c r="C7336" i="1"/>
  <c r="F7336" i="1" s="1"/>
  <c r="C7337" i="1"/>
  <c r="F7337" i="1" s="1"/>
  <c r="C7338" i="1"/>
  <c r="F7338" i="1" s="1"/>
  <c r="C7339" i="1"/>
  <c r="F7339" i="1" s="1"/>
  <c r="C7340" i="1"/>
  <c r="F7340" i="1" s="1"/>
  <c r="C7341" i="1"/>
  <c r="F7341" i="1" s="1"/>
  <c r="C7342" i="1"/>
  <c r="F7342" i="1" s="1"/>
  <c r="C7343" i="1"/>
  <c r="F7343" i="1" s="1"/>
  <c r="C7344" i="1"/>
  <c r="F7344" i="1" s="1"/>
  <c r="C7345" i="1"/>
  <c r="F7345" i="1" s="1"/>
  <c r="C7346" i="1"/>
  <c r="F7346" i="1" s="1"/>
  <c r="C7347" i="1"/>
  <c r="F7347" i="1" s="1"/>
  <c r="C7348" i="1"/>
  <c r="F7348" i="1" s="1"/>
  <c r="C7349" i="1"/>
  <c r="F7349" i="1" s="1"/>
  <c r="C7350" i="1"/>
  <c r="F7350" i="1" s="1"/>
  <c r="C7351" i="1"/>
  <c r="F7351" i="1" s="1"/>
  <c r="C7352" i="1"/>
  <c r="F7352" i="1" s="1"/>
  <c r="C7353" i="1"/>
  <c r="F7353" i="1" s="1"/>
  <c r="C7354" i="1"/>
  <c r="F7354" i="1" s="1"/>
  <c r="C7355" i="1"/>
  <c r="F7355" i="1" s="1"/>
  <c r="C7356" i="1"/>
  <c r="F7356" i="1" s="1"/>
  <c r="C7357" i="1"/>
  <c r="F7357" i="1" s="1"/>
  <c r="C7358" i="1"/>
  <c r="F7358" i="1" s="1"/>
  <c r="C7359" i="1"/>
  <c r="F7359" i="1" s="1"/>
  <c r="C7360" i="1"/>
  <c r="F7360" i="1" s="1"/>
  <c r="C7361" i="1"/>
  <c r="F7361" i="1" s="1"/>
  <c r="C7362" i="1"/>
  <c r="F7362" i="1" s="1"/>
  <c r="C7363" i="1"/>
  <c r="F7363" i="1" s="1"/>
  <c r="C7364" i="1"/>
  <c r="F7364" i="1" s="1"/>
  <c r="C7365" i="1"/>
  <c r="F7365" i="1" s="1"/>
  <c r="C7366" i="1"/>
  <c r="F7366" i="1" s="1"/>
  <c r="C7367" i="1"/>
  <c r="F7367" i="1" s="1"/>
  <c r="C7368" i="1"/>
  <c r="F7368" i="1" s="1"/>
  <c r="C7369" i="1"/>
  <c r="F7369" i="1" s="1"/>
  <c r="C7370" i="1"/>
  <c r="F7370" i="1" s="1"/>
  <c r="C7371" i="1"/>
  <c r="F7371" i="1" s="1"/>
  <c r="C7372" i="1"/>
  <c r="F7372" i="1" s="1"/>
  <c r="C7373" i="1"/>
  <c r="F7373" i="1" s="1"/>
  <c r="C7374" i="1"/>
  <c r="F7374" i="1" s="1"/>
  <c r="C7375" i="1"/>
  <c r="F7375" i="1" s="1"/>
  <c r="C7376" i="1"/>
  <c r="F7376" i="1" s="1"/>
  <c r="C7377" i="1"/>
  <c r="F7377" i="1" s="1"/>
  <c r="C7378" i="1"/>
  <c r="F7378" i="1" s="1"/>
  <c r="C7379" i="1"/>
  <c r="F7379" i="1" s="1"/>
  <c r="C7380" i="1"/>
  <c r="F7380" i="1" s="1"/>
  <c r="C7381" i="1"/>
  <c r="F7381" i="1" s="1"/>
  <c r="C7382" i="1"/>
  <c r="F7382" i="1" s="1"/>
  <c r="C7383" i="1"/>
  <c r="F7383" i="1" s="1"/>
  <c r="C7384" i="1"/>
  <c r="F7384" i="1" s="1"/>
  <c r="C7385" i="1"/>
  <c r="F7385" i="1" s="1"/>
  <c r="C7386" i="1"/>
  <c r="F7386" i="1" s="1"/>
  <c r="C7387" i="1"/>
  <c r="F7387" i="1" s="1"/>
  <c r="C7388" i="1"/>
  <c r="F7388" i="1" s="1"/>
  <c r="C7389" i="1"/>
  <c r="F7389" i="1" s="1"/>
  <c r="C7390" i="1"/>
  <c r="F7390" i="1" s="1"/>
  <c r="C7391" i="1"/>
  <c r="F7391" i="1" s="1"/>
  <c r="C7392" i="1"/>
  <c r="F7392" i="1" s="1"/>
  <c r="C7393" i="1"/>
  <c r="F7393" i="1" s="1"/>
  <c r="C7394" i="1"/>
  <c r="F7394" i="1" s="1"/>
  <c r="C7395" i="1"/>
  <c r="F7395" i="1" s="1"/>
  <c r="C7396" i="1"/>
  <c r="F7396" i="1" s="1"/>
  <c r="C7397" i="1"/>
  <c r="F7397" i="1" s="1"/>
  <c r="C7398" i="1"/>
  <c r="F7398" i="1" s="1"/>
  <c r="C7399" i="1"/>
  <c r="F7399" i="1" s="1"/>
  <c r="C7400" i="1"/>
  <c r="F7400" i="1" s="1"/>
  <c r="C7401" i="1"/>
  <c r="F7401" i="1" s="1"/>
  <c r="C7402" i="1"/>
  <c r="F7402" i="1" s="1"/>
  <c r="C7403" i="1"/>
  <c r="F7403" i="1" s="1"/>
  <c r="C7404" i="1"/>
  <c r="F7404" i="1" s="1"/>
  <c r="C7405" i="1"/>
  <c r="F7405" i="1" s="1"/>
  <c r="C7406" i="1"/>
  <c r="F7406" i="1" s="1"/>
  <c r="C7407" i="1"/>
  <c r="F7407" i="1" s="1"/>
  <c r="C7408" i="1"/>
  <c r="F7408" i="1" s="1"/>
  <c r="C7409" i="1"/>
  <c r="F7409" i="1" s="1"/>
  <c r="C7410" i="1"/>
  <c r="F7410" i="1" s="1"/>
  <c r="C7411" i="1"/>
  <c r="F7411" i="1" s="1"/>
  <c r="C7412" i="1"/>
  <c r="F7412" i="1" s="1"/>
  <c r="C7413" i="1"/>
  <c r="F7413" i="1" s="1"/>
  <c r="C7414" i="1"/>
  <c r="F7414" i="1" s="1"/>
  <c r="C7415" i="1"/>
  <c r="F7415" i="1" s="1"/>
  <c r="C7416" i="1"/>
  <c r="F7416" i="1" s="1"/>
  <c r="C7417" i="1"/>
  <c r="F7417" i="1" s="1"/>
  <c r="C7418" i="1"/>
  <c r="F7418" i="1" s="1"/>
  <c r="C7419" i="1"/>
  <c r="F7419" i="1" s="1"/>
  <c r="C7420" i="1"/>
  <c r="F7420" i="1" s="1"/>
  <c r="C7421" i="1"/>
  <c r="F7421" i="1" s="1"/>
  <c r="C7422" i="1"/>
  <c r="F7422" i="1" s="1"/>
  <c r="C7423" i="1"/>
  <c r="F7423" i="1" s="1"/>
  <c r="C7424" i="1"/>
  <c r="F7424" i="1" s="1"/>
  <c r="C7425" i="1"/>
  <c r="F7425" i="1" s="1"/>
  <c r="C7426" i="1"/>
  <c r="F7426" i="1" s="1"/>
  <c r="C7427" i="1"/>
  <c r="F7427" i="1" s="1"/>
  <c r="C7428" i="1"/>
  <c r="F7428" i="1" s="1"/>
  <c r="C7429" i="1"/>
  <c r="F7429" i="1" s="1"/>
  <c r="C7430" i="1"/>
  <c r="F7430" i="1" s="1"/>
  <c r="C7431" i="1"/>
  <c r="F7431" i="1" s="1"/>
  <c r="C7432" i="1"/>
  <c r="F7432" i="1" s="1"/>
  <c r="C7433" i="1"/>
  <c r="F7433" i="1" s="1"/>
  <c r="C7434" i="1"/>
  <c r="F7434" i="1" s="1"/>
  <c r="C7435" i="1"/>
  <c r="F7435" i="1" s="1"/>
  <c r="C7436" i="1"/>
  <c r="F7436" i="1" s="1"/>
  <c r="C7437" i="1"/>
  <c r="F7437" i="1" s="1"/>
  <c r="C7438" i="1"/>
  <c r="F7438" i="1" s="1"/>
  <c r="C7439" i="1"/>
  <c r="F7439" i="1" s="1"/>
  <c r="C7440" i="1"/>
  <c r="F7440" i="1" s="1"/>
  <c r="C7441" i="1"/>
  <c r="F7441" i="1" s="1"/>
  <c r="C7442" i="1"/>
  <c r="F7442" i="1" s="1"/>
  <c r="C7443" i="1"/>
  <c r="F7443" i="1" s="1"/>
  <c r="C7444" i="1"/>
  <c r="F7444" i="1" s="1"/>
  <c r="C7445" i="1"/>
  <c r="F7445" i="1" s="1"/>
  <c r="C7446" i="1"/>
  <c r="F7446" i="1" s="1"/>
  <c r="C7447" i="1"/>
  <c r="F7447" i="1" s="1"/>
  <c r="C7448" i="1"/>
  <c r="F7448" i="1" s="1"/>
  <c r="C7449" i="1"/>
  <c r="F7449" i="1" s="1"/>
  <c r="C7450" i="1"/>
  <c r="F7450" i="1" s="1"/>
  <c r="C7451" i="1"/>
  <c r="F7451" i="1" s="1"/>
  <c r="C7452" i="1"/>
  <c r="F7452" i="1" s="1"/>
  <c r="C7453" i="1"/>
  <c r="F7453" i="1" s="1"/>
  <c r="C7454" i="1"/>
  <c r="F7454" i="1" s="1"/>
  <c r="C7455" i="1"/>
  <c r="F7455" i="1" s="1"/>
  <c r="C7456" i="1"/>
  <c r="F7456" i="1" s="1"/>
  <c r="C7457" i="1"/>
  <c r="F7457" i="1" s="1"/>
  <c r="C7458" i="1"/>
  <c r="F7458" i="1" s="1"/>
  <c r="C7459" i="1"/>
  <c r="F7459" i="1" s="1"/>
  <c r="C7460" i="1"/>
  <c r="F7460" i="1" s="1"/>
  <c r="C7461" i="1"/>
  <c r="F7461" i="1" s="1"/>
  <c r="C7462" i="1"/>
  <c r="F7462" i="1" s="1"/>
  <c r="C7463" i="1"/>
  <c r="F7463" i="1" s="1"/>
  <c r="C7464" i="1"/>
  <c r="F7464" i="1" s="1"/>
  <c r="C7465" i="1"/>
  <c r="F7465" i="1" s="1"/>
  <c r="C7466" i="1"/>
  <c r="F7466" i="1" s="1"/>
  <c r="C7467" i="1"/>
  <c r="F7467" i="1" s="1"/>
  <c r="C7468" i="1"/>
  <c r="F7468" i="1" s="1"/>
  <c r="C7469" i="1"/>
  <c r="F7469" i="1" s="1"/>
  <c r="C7470" i="1"/>
  <c r="F7470" i="1" s="1"/>
  <c r="C7471" i="1"/>
  <c r="F7471" i="1" s="1"/>
  <c r="C7472" i="1"/>
  <c r="F7472" i="1" s="1"/>
  <c r="C7473" i="1"/>
  <c r="F7473" i="1" s="1"/>
  <c r="C7474" i="1"/>
  <c r="F7474" i="1" s="1"/>
  <c r="C7475" i="1"/>
  <c r="F7475" i="1" s="1"/>
  <c r="C7476" i="1"/>
  <c r="F7476" i="1" s="1"/>
  <c r="C7477" i="1"/>
  <c r="F7477" i="1" s="1"/>
  <c r="C7478" i="1"/>
  <c r="F7478" i="1" s="1"/>
  <c r="C7479" i="1"/>
  <c r="F7479" i="1" s="1"/>
  <c r="C7480" i="1"/>
  <c r="F7480" i="1" s="1"/>
  <c r="C7481" i="1"/>
  <c r="F7481" i="1" s="1"/>
  <c r="C7482" i="1"/>
  <c r="F7482" i="1" s="1"/>
  <c r="C7483" i="1"/>
  <c r="F7483" i="1" s="1"/>
  <c r="C7484" i="1"/>
  <c r="F7484" i="1" s="1"/>
  <c r="C7485" i="1"/>
  <c r="F7485" i="1" s="1"/>
  <c r="C7486" i="1"/>
  <c r="F7486" i="1" s="1"/>
  <c r="C7487" i="1"/>
  <c r="F7487" i="1" s="1"/>
  <c r="C7488" i="1"/>
  <c r="F7488" i="1" s="1"/>
  <c r="C7489" i="1"/>
  <c r="F7489" i="1" s="1"/>
  <c r="C7490" i="1"/>
  <c r="F7490" i="1" s="1"/>
  <c r="C7491" i="1"/>
  <c r="F7491" i="1" s="1"/>
  <c r="C7492" i="1"/>
  <c r="F7492" i="1" s="1"/>
  <c r="C7493" i="1"/>
  <c r="F7493" i="1" s="1"/>
  <c r="C7494" i="1"/>
  <c r="F7494" i="1" s="1"/>
  <c r="C7495" i="1"/>
  <c r="F7495" i="1" s="1"/>
  <c r="C7496" i="1"/>
  <c r="F7496" i="1" s="1"/>
  <c r="C7497" i="1"/>
  <c r="F7497" i="1" s="1"/>
  <c r="C7498" i="1"/>
  <c r="F7498" i="1" s="1"/>
  <c r="C7499" i="1"/>
  <c r="F7499" i="1" s="1"/>
  <c r="C7500" i="1"/>
  <c r="F7500" i="1" s="1"/>
  <c r="C7501" i="1"/>
  <c r="F7501" i="1" s="1"/>
  <c r="C7502" i="1"/>
  <c r="F7502" i="1" s="1"/>
  <c r="C7503" i="1"/>
  <c r="F7503" i="1" s="1"/>
  <c r="C7504" i="1"/>
  <c r="F7504" i="1" s="1"/>
  <c r="C7505" i="1"/>
  <c r="F7505" i="1" s="1"/>
  <c r="C7506" i="1"/>
  <c r="F7506" i="1" s="1"/>
  <c r="C7507" i="1"/>
  <c r="F7507" i="1" s="1"/>
  <c r="C7508" i="1"/>
  <c r="F7508" i="1" s="1"/>
  <c r="C7509" i="1"/>
  <c r="F7509" i="1" s="1"/>
  <c r="C7510" i="1"/>
  <c r="F7510" i="1" s="1"/>
  <c r="C7511" i="1"/>
  <c r="F7511" i="1" s="1"/>
  <c r="C7512" i="1"/>
  <c r="F7512" i="1" s="1"/>
  <c r="C7513" i="1"/>
  <c r="F7513" i="1" s="1"/>
  <c r="C7514" i="1"/>
  <c r="F7514" i="1" s="1"/>
  <c r="C7515" i="1"/>
  <c r="F7515" i="1" s="1"/>
  <c r="C7516" i="1"/>
  <c r="F7516" i="1" s="1"/>
  <c r="C7517" i="1"/>
  <c r="F7517" i="1" s="1"/>
  <c r="C7518" i="1"/>
  <c r="F7518" i="1" s="1"/>
  <c r="C7519" i="1"/>
  <c r="F7519" i="1" s="1"/>
  <c r="C7520" i="1"/>
  <c r="F7520" i="1" s="1"/>
  <c r="C7521" i="1"/>
  <c r="F7521" i="1" s="1"/>
  <c r="C7522" i="1"/>
  <c r="F7522" i="1" s="1"/>
  <c r="C7523" i="1"/>
  <c r="F7523" i="1" s="1"/>
  <c r="C7524" i="1"/>
  <c r="F7524" i="1" s="1"/>
  <c r="C7525" i="1"/>
  <c r="F7525" i="1" s="1"/>
  <c r="C7526" i="1"/>
  <c r="F7526" i="1" s="1"/>
  <c r="C7527" i="1"/>
  <c r="F7527" i="1" s="1"/>
  <c r="C7528" i="1"/>
  <c r="F7528" i="1" s="1"/>
  <c r="C7529" i="1"/>
  <c r="F7529" i="1" s="1"/>
  <c r="C7530" i="1"/>
  <c r="F7530" i="1" s="1"/>
  <c r="C7531" i="1"/>
  <c r="F7531" i="1" s="1"/>
  <c r="C7532" i="1"/>
  <c r="F7532" i="1" s="1"/>
  <c r="C7533" i="1"/>
  <c r="F7533" i="1" s="1"/>
  <c r="C7534" i="1"/>
  <c r="F7534" i="1" s="1"/>
  <c r="C7535" i="1"/>
  <c r="F7535" i="1" s="1"/>
  <c r="C7536" i="1"/>
  <c r="F7536" i="1" s="1"/>
  <c r="C7537" i="1"/>
  <c r="F7537" i="1" s="1"/>
  <c r="C7538" i="1"/>
  <c r="F7538" i="1" s="1"/>
  <c r="C7539" i="1"/>
  <c r="F7539" i="1" s="1"/>
  <c r="C7540" i="1"/>
  <c r="F7540" i="1" s="1"/>
  <c r="C7541" i="1"/>
  <c r="F7541" i="1" s="1"/>
  <c r="C7542" i="1"/>
  <c r="F7542" i="1" s="1"/>
  <c r="C7543" i="1"/>
  <c r="F7543" i="1" s="1"/>
  <c r="C7544" i="1"/>
  <c r="F7544" i="1" s="1"/>
  <c r="C7545" i="1"/>
  <c r="F7545" i="1" s="1"/>
  <c r="C7546" i="1"/>
  <c r="F7546" i="1" s="1"/>
  <c r="C7547" i="1"/>
  <c r="F7547" i="1" s="1"/>
  <c r="C7548" i="1"/>
  <c r="F7548" i="1" s="1"/>
  <c r="C7549" i="1"/>
  <c r="F7549" i="1" s="1"/>
  <c r="C7550" i="1"/>
  <c r="F7550" i="1" s="1"/>
  <c r="C7551" i="1"/>
  <c r="F7551" i="1" s="1"/>
  <c r="C7552" i="1"/>
  <c r="F7552" i="1" s="1"/>
  <c r="C7553" i="1"/>
  <c r="F7553" i="1" s="1"/>
  <c r="C7554" i="1"/>
  <c r="F7554" i="1" s="1"/>
  <c r="C7555" i="1"/>
  <c r="F7555" i="1" s="1"/>
  <c r="C7556" i="1"/>
  <c r="F7556" i="1" s="1"/>
  <c r="C7557" i="1"/>
  <c r="F7557" i="1" s="1"/>
  <c r="C7558" i="1"/>
  <c r="F7558" i="1" s="1"/>
  <c r="C7559" i="1"/>
  <c r="F7559" i="1" s="1"/>
  <c r="C7560" i="1"/>
  <c r="F7560" i="1" s="1"/>
  <c r="C7561" i="1"/>
  <c r="F7561" i="1" s="1"/>
  <c r="C7562" i="1"/>
  <c r="F7562" i="1" s="1"/>
  <c r="C7563" i="1"/>
  <c r="F7563" i="1" s="1"/>
  <c r="C7564" i="1"/>
  <c r="F7564" i="1" s="1"/>
  <c r="C7565" i="1"/>
  <c r="F7565" i="1" s="1"/>
  <c r="C7566" i="1"/>
  <c r="F7566" i="1" s="1"/>
  <c r="C7567" i="1"/>
  <c r="F7567" i="1" s="1"/>
  <c r="C7568" i="1"/>
  <c r="F7568" i="1" s="1"/>
  <c r="C7569" i="1"/>
  <c r="F7569" i="1" s="1"/>
  <c r="C7570" i="1"/>
  <c r="F7570" i="1" s="1"/>
  <c r="C7571" i="1"/>
  <c r="F7571" i="1" s="1"/>
  <c r="C7572" i="1"/>
  <c r="F7572" i="1" s="1"/>
  <c r="C7573" i="1"/>
  <c r="F7573" i="1" s="1"/>
  <c r="C7574" i="1"/>
  <c r="F7574" i="1" s="1"/>
  <c r="C7575" i="1"/>
  <c r="F7575" i="1" s="1"/>
  <c r="C7576" i="1"/>
  <c r="F7576" i="1" s="1"/>
  <c r="C7577" i="1"/>
  <c r="F7577" i="1" s="1"/>
  <c r="C7578" i="1"/>
  <c r="F7578" i="1" s="1"/>
  <c r="C7579" i="1"/>
  <c r="F7579" i="1" s="1"/>
  <c r="C7580" i="1"/>
  <c r="F7580" i="1" s="1"/>
  <c r="C7581" i="1"/>
  <c r="F7581" i="1" s="1"/>
  <c r="C7582" i="1"/>
  <c r="F7582" i="1" s="1"/>
  <c r="C7583" i="1"/>
  <c r="F7583" i="1" s="1"/>
  <c r="C7584" i="1"/>
  <c r="F7584" i="1" s="1"/>
  <c r="C7585" i="1"/>
  <c r="F7585" i="1" s="1"/>
  <c r="C7586" i="1"/>
  <c r="F7586" i="1" s="1"/>
  <c r="C7587" i="1"/>
  <c r="F7587" i="1" s="1"/>
  <c r="C7588" i="1"/>
  <c r="F7588" i="1" s="1"/>
  <c r="C7589" i="1"/>
  <c r="F7589" i="1" s="1"/>
  <c r="C7590" i="1"/>
  <c r="F7590" i="1" s="1"/>
  <c r="C7591" i="1"/>
  <c r="F7591" i="1" s="1"/>
  <c r="C7592" i="1"/>
  <c r="F7592" i="1" s="1"/>
  <c r="C7593" i="1"/>
  <c r="F7593" i="1" s="1"/>
  <c r="C7594" i="1"/>
  <c r="F7594" i="1" s="1"/>
  <c r="C7595" i="1"/>
  <c r="F7595" i="1" s="1"/>
  <c r="C7596" i="1"/>
  <c r="F7596" i="1" s="1"/>
  <c r="C7597" i="1"/>
  <c r="F7597" i="1" s="1"/>
  <c r="C7598" i="1"/>
  <c r="F7598" i="1" s="1"/>
  <c r="C7599" i="1"/>
  <c r="F7599" i="1" s="1"/>
  <c r="C7600" i="1"/>
  <c r="F7600" i="1" s="1"/>
  <c r="C7601" i="1"/>
  <c r="F7601" i="1" s="1"/>
  <c r="C7602" i="1"/>
  <c r="F7602" i="1" s="1"/>
  <c r="C7603" i="1"/>
  <c r="F7603" i="1" s="1"/>
  <c r="C7604" i="1"/>
  <c r="F7604" i="1" s="1"/>
  <c r="C7605" i="1"/>
  <c r="F7605" i="1" s="1"/>
  <c r="C7606" i="1"/>
  <c r="F7606" i="1" s="1"/>
  <c r="C7607" i="1"/>
  <c r="F7607" i="1" s="1"/>
  <c r="C7608" i="1"/>
  <c r="F7608" i="1" s="1"/>
  <c r="C7609" i="1"/>
  <c r="F7609" i="1" s="1"/>
  <c r="C7610" i="1"/>
  <c r="F7610" i="1" s="1"/>
  <c r="C7611" i="1"/>
  <c r="F7611" i="1" s="1"/>
  <c r="C7612" i="1"/>
  <c r="F7612" i="1" s="1"/>
  <c r="C7613" i="1"/>
  <c r="F7613" i="1" s="1"/>
  <c r="C7614" i="1"/>
  <c r="F7614" i="1" s="1"/>
  <c r="C7615" i="1"/>
  <c r="F7615" i="1" s="1"/>
  <c r="C7616" i="1"/>
  <c r="F7616" i="1" s="1"/>
  <c r="C7617" i="1"/>
  <c r="F7617" i="1" s="1"/>
  <c r="C7618" i="1"/>
  <c r="F7618" i="1" s="1"/>
  <c r="C7619" i="1"/>
  <c r="F7619" i="1" s="1"/>
  <c r="C7620" i="1"/>
  <c r="F7620" i="1" s="1"/>
  <c r="C7621" i="1"/>
  <c r="F7621" i="1" s="1"/>
  <c r="C7622" i="1"/>
  <c r="F7622" i="1" s="1"/>
  <c r="C7623" i="1"/>
  <c r="F7623" i="1" s="1"/>
  <c r="C7624" i="1"/>
  <c r="F7624" i="1" s="1"/>
  <c r="C7625" i="1"/>
  <c r="F7625" i="1" s="1"/>
  <c r="C7626" i="1"/>
  <c r="F7626" i="1" s="1"/>
  <c r="C7627" i="1"/>
  <c r="F7627" i="1" s="1"/>
  <c r="C7628" i="1"/>
  <c r="F7628" i="1" s="1"/>
  <c r="C7629" i="1"/>
  <c r="F7629" i="1" s="1"/>
  <c r="C7630" i="1"/>
  <c r="F7630" i="1" s="1"/>
  <c r="C7631" i="1"/>
  <c r="F7631" i="1" s="1"/>
  <c r="C7632" i="1"/>
  <c r="F7632" i="1" s="1"/>
  <c r="C7633" i="1"/>
  <c r="F7633" i="1" s="1"/>
  <c r="C7634" i="1"/>
  <c r="F7634" i="1" s="1"/>
  <c r="C7635" i="1"/>
  <c r="F7635" i="1" s="1"/>
  <c r="C7636" i="1"/>
  <c r="F7636" i="1" s="1"/>
  <c r="C7637" i="1"/>
  <c r="F7637" i="1" s="1"/>
  <c r="C7638" i="1"/>
  <c r="F7638" i="1" s="1"/>
  <c r="C7639" i="1"/>
  <c r="F7639" i="1" s="1"/>
  <c r="C7640" i="1"/>
  <c r="F7640" i="1" s="1"/>
  <c r="C7641" i="1"/>
  <c r="F7641" i="1" s="1"/>
  <c r="C7642" i="1"/>
  <c r="F7642" i="1" s="1"/>
  <c r="C7643" i="1"/>
  <c r="F7643" i="1" s="1"/>
  <c r="C7644" i="1"/>
  <c r="F7644" i="1" s="1"/>
  <c r="C7645" i="1"/>
  <c r="F7645" i="1" s="1"/>
  <c r="C7646" i="1"/>
  <c r="F7646" i="1" s="1"/>
  <c r="C7647" i="1"/>
  <c r="F7647" i="1" s="1"/>
  <c r="C7648" i="1"/>
  <c r="F7648" i="1" s="1"/>
  <c r="C7649" i="1"/>
  <c r="F7649" i="1" s="1"/>
  <c r="C7650" i="1"/>
  <c r="F7650" i="1" s="1"/>
  <c r="C7651" i="1"/>
  <c r="F7651" i="1" s="1"/>
  <c r="C7652" i="1"/>
  <c r="F7652" i="1" s="1"/>
  <c r="C7653" i="1"/>
  <c r="F7653" i="1" s="1"/>
  <c r="C7654" i="1"/>
  <c r="F7654" i="1" s="1"/>
  <c r="C7655" i="1"/>
  <c r="F7655" i="1" s="1"/>
  <c r="C7656" i="1"/>
  <c r="F7656" i="1" s="1"/>
  <c r="C7657" i="1"/>
  <c r="F7657" i="1" s="1"/>
  <c r="C7658" i="1"/>
  <c r="F7658" i="1" s="1"/>
  <c r="C7659" i="1"/>
  <c r="F7659" i="1" s="1"/>
  <c r="C7660" i="1"/>
  <c r="F7660" i="1" s="1"/>
  <c r="C7661" i="1"/>
  <c r="F7661" i="1" s="1"/>
  <c r="C7662" i="1"/>
  <c r="F7662" i="1" s="1"/>
  <c r="C7663" i="1"/>
  <c r="F7663" i="1" s="1"/>
  <c r="C7664" i="1"/>
  <c r="F7664" i="1" s="1"/>
  <c r="C7665" i="1"/>
  <c r="F7665" i="1" s="1"/>
  <c r="C7666" i="1"/>
  <c r="F7666" i="1" s="1"/>
  <c r="C7667" i="1"/>
  <c r="F7667" i="1" s="1"/>
  <c r="C7668" i="1"/>
  <c r="F7668" i="1" s="1"/>
  <c r="C7669" i="1"/>
  <c r="F7669" i="1" s="1"/>
  <c r="C7670" i="1"/>
  <c r="F7670" i="1" s="1"/>
  <c r="C7671" i="1"/>
  <c r="F7671" i="1" s="1"/>
  <c r="C7672" i="1"/>
  <c r="F7672" i="1" s="1"/>
  <c r="C7673" i="1"/>
  <c r="F7673" i="1" s="1"/>
  <c r="C7674" i="1"/>
  <c r="F7674" i="1" s="1"/>
  <c r="C7675" i="1"/>
  <c r="F7675" i="1" s="1"/>
  <c r="C7676" i="1"/>
  <c r="F7676" i="1" s="1"/>
  <c r="C7677" i="1"/>
  <c r="F7677" i="1" s="1"/>
  <c r="C7678" i="1"/>
  <c r="F7678" i="1" s="1"/>
  <c r="C7679" i="1"/>
  <c r="F7679" i="1" s="1"/>
  <c r="C7680" i="1"/>
  <c r="F7680" i="1" s="1"/>
  <c r="C7681" i="1"/>
  <c r="F7681" i="1" s="1"/>
  <c r="C7682" i="1"/>
  <c r="F7682" i="1" s="1"/>
  <c r="C7683" i="1"/>
  <c r="F7683" i="1" s="1"/>
  <c r="C7684" i="1"/>
  <c r="F7684" i="1" s="1"/>
  <c r="C7685" i="1"/>
  <c r="F7685" i="1" s="1"/>
  <c r="C7686" i="1"/>
  <c r="F7686" i="1" s="1"/>
  <c r="C7687" i="1"/>
  <c r="F7687" i="1" s="1"/>
  <c r="C7688" i="1"/>
  <c r="F7688" i="1" s="1"/>
  <c r="C7689" i="1"/>
  <c r="F7689" i="1" s="1"/>
  <c r="C7690" i="1"/>
  <c r="F7690" i="1" s="1"/>
  <c r="C7691" i="1"/>
  <c r="F7691" i="1" s="1"/>
  <c r="C7692" i="1"/>
  <c r="F7692" i="1" s="1"/>
  <c r="C7693" i="1"/>
  <c r="F7693" i="1" s="1"/>
  <c r="C7694" i="1"/>
  <c r="F7694" i="1" s="1"/>
  <c r="C7695" i="1"/>
  <c r="F7695" i="1" s="1"/>
  <c r="C7696" i="1"/>
  <c r="F7696" i="1" s="1"/>
  <c r="C7697" i="1"/>
  <c r="F7697" i="1" s="1"/>
  <c r="C7698" i="1"/>
  <c r="F7698" i="1" s="1"/>
  <c r="C7699" i="1"/>
  <c r="F7699" i="1" s="1"/>
  <c r="C7700" i="1"/>
  <c r="F7700" i="1" s="1"/>
  <c r="C7701" i="1"/>
  <c r="F7701" i="1" s="1"/>
  <c r="C7702" i="1"/>
  <c r="F7702" i="1" s="1"/>
  <c r="C7703" i="1"/>
  <c r="F7703" i="1" s="1"/>
  <c r="C7704" i="1"/>
  <c r="F7704" i="1" s="1"/>
  <c r="C7705" i="1"/>
  <c r="F7705" i="1" s="1"/>
  <c r="C7706" i="1"/>
  <c r="F7706" i="1" s="1"/>
  <c r="C7707" i="1"/>
  <c r="F7707" i="1" s="1"/>
  <c r="C7708" i="1"/>
  <c r="F7708" i="1" s="1"/>
  <c r="C7709" i="1"/>
  <c r="F7709" i="1" s="1"/>
  <c r="C7710" i="1"/>
  <c r="F7710" i="1" s="1"/>
  <c r="C7711" i="1"/>
  <c r="F7711" i="1" s="1"/>
  <c r="C7712" i="1"/>
  <c r="F7712" i="1" s="1"/>
  <c r="C7713" i="1"/>
  <c r="F7713" i="1" s="1"/>
  <c r="C7714" i="1"/>
  <c r="F7714" i="1" s="1"/>
  <c r="C7715" i="1"/>
  <c r="F7715" i="1" s="1"/>
  <c r="C7716" i="1"/>
  <c r="F7716" i="1" s="1"/>
  <c r="C7717" i="1"/>
  <c r="F7717" i="1" s="1"/>
  <c r="C7718" i="1"/>
  <c r="F7718" i="1" s="1"/>
  <c r="C7719" i="1"/>
  <c r="F7719" i="1" s="1"/>
  <c r="C7720" i="1"/>
  <c r="F7720" i="1" s="1"/>
  <c r="C7721" i="1"/>
  <c r="F7721" i="1" s="1"/>
  <c r="C7722" i="1"/>
  <c r="F7722" i="1" s="1"/>
  <c r="C7723" i="1"/>
  <c r="F7723" i="1" s="1"/>
  <c r="C7724" i="1"/>
  <c r="F7724" i="1" s="1"/>
  <c r="C7725" i="1"/>
  <c r="F7725" i="1" s="1"/>
  <c r="C7726" i="1"/>
  <c r="F7726" i="1" s="1"/>
  <c r="C7727" i="1"/>
  <c r="F7727" i="1" s="1"/>
  <c r="C7728" i="1"/>
  <c r="F7728" i="1" s="1"/>
  <c r="C7729" i="1"/>
  <c r="F7729" i="1" s="1"/>
  <c r="C7730" i="1"/>
  <c r="F7730" i="1" s="1"/>
  <c r="C7731" i="1"/>
  <c r="F7731" i="1" s="1"/>
  <c r="C7732" i="1"/>
  <c r="F7732" i="1" s="1"/>
  <c r="C7733" i="1"/>
  <c r="F7733" i="1" s="1"/>
  <c r="C7734" i="1"/>
  <c r="F7734" i="1" s="1"/>
  <c r="C7735" i="1"/>
  <c r="F7735" i="1" s="1"/>
  <c r="C7736" i="1"/>
  <c r="F7736" i="1" s="1"/>
  <c r="C7737" i="1"/>
  <c r="F7737" i="1" s="1"/>
  <c r="C7738" i="1"/>
  <c r="F7738" i="1" s="1"/>
  <c r="C7739" i="1"/>
  <c r="F7739" i="1" s="1"/>
  <c r="C7740" i="1"/>
  <c r="F7740" i="1" s="1"/>
  <c r="C7741" i="1"/>
  <c r="F7741" i="1" s="1"/>
  <c r="C7742" i="1"/>
  <c r="F7742" i="1" s="1"/>
  <c r="C7743" i="1"/>
  <c r="F7743" i="1" s="1"/>
  <c r="C7744" i="1"/>
  <c r="F7744" i="1" s="1"/>
  <c r="C7745" i="1"/>
  <c r="F7745" i="1" s="1"/>
  <c r="C7746" i="1"/>
  <c r="F7746" i="1" s="1"/>
  <c r="C7747" i="1"/>
  <c r="F7747" i="1" s="1"/>
  <c r="C7748" i="1"/>
  <c r="F7748" i="1" s="1"/>
  <c r="C7749" i="1"/>
  <c r="F7749" i="1" s="1"/>
  <c r="C7750" i="1"/>
  <c r="F7750" i="1" s="1"/>
  <c r="C7751" i="1"/>
  <c r="F7751" i="1" s="1"/>
  <c r="C7752" i="1"/>
  <c r="F7752" i="1" s="1"/>
  <c r="C7753" i="1"/>
  <c r="F7753" i="1" s="1"/>
  <c r="C7754" i="1"/>
  <c r="F7754" i="1" s="1"/>
  <c r="C7755" i="1"/>
  <c r="F7755" i="1" s="1"/>
  <c r="C7756" i="1"/>
  <c r="F7756" i="1" s="1"/>
  <c r="C7757" i="1"/>
  <c r="F7757" i="1" s="1"/>
  <c r="C7758" i="1"/>
  <c r="F7758" i="1" s="1"/>
  <c r="C7759" i="1"/>
  <c r="F7759" i="1" s="1"/>
  <c r="C7760" i="1"/>
  <c r="F7760" i="1" s="1"/>
  <c r="C7761" i="1"/>
  <c r="F7761" i="1" s="1"/>
  <c r="C7762" i="1"/>
  <c r="F7762" i="1" s="1"/>
  <c r="C7763" i="1"/>
  <c r="F7763" i="1" s="1"/>
  <c r="C7764" i="1"/>
  <c r="F7764" i="1" s="1"/>
  <c r="C7765" i="1"/>
  <c r="F7765" i="1" s="1"/>
  <c r="C7766" i="1"/>
  <c r="F7766" i="1" s="1"/>
  <c r="C7767" i="1"/>
  <c r="F7767" i="1" s="1"/>
  <c r="C7768" i="1"/>
  <c r="F7768" i="1" s="1"/>
  <c r="C7769" i="1"/>
  <c r="F7769" i="1" s="1"/>
  <c r="C7770" i="1"/>
  <c r="F7770" i="1" s="1"/>
  <c r="C7771" i="1"/>
  <c r="F7771" i="1" s="1"/>
  <c r="C7772" i="1"/>
  <c r="F7772" i="1" s="1"/>
  <c r="C7773" i="1"/>
  <c r="F7773" i="1" s="1"/>
  <c r="C7774" i="1"/>
  <c r="F7774" i="1" s="1"/>
  <c r="C7775" i="1"/>
  <c r="F7775" i="1" s="1"/>
  <c r="C7776" i="1"/>
  <c r="F7776" i="1" s="1"/>
  <c r="C7777" i="1"/>
  <c r="F7777" i="1" s="1"/>
  <c r="C7778" i="1"/>
  <c r="F7778" i="1" s="1"/>
  <c r="C7779" i="1"/>
  <c r="F7779" i="1" s="1"/>
  <c r="C7780" i="1"/>
  <c r="F7780" i="1" s="1"/>
  <c r="C7781" i="1"/>
  <c r="F7781" i="1" s="1"/>
  <c r="C7782" i="1"/>
  <c r="F7782" i="1" s="1"/>
  <c r="C7783" i="1"/>
  <c r="F7783" i="1" s="1"/>
  <c r="C7784" i="1"/>
  <c r="F7784" i="1" s="1"/>
  <c r="C7785" i="1"/>
  <c r="F7785" i="1" s="1"/>
  <c r="C7786" i="1"/>
  <c r="F7786" i="1" s="1"/>
  <c r="C7787" i="1"/>
  <c r="F7787" i="1" s="1"/>
  <c r="C7788" i="1"/>
  <c r="F7788" i="1" s="1"/>
  <c r="C7789" i="1"/>
  <c r="F7789" i="1" s="1"/>
  <c r="C7790" i="1"/>
  <c r="F7790" i="1" s="1"/>
  <c r="C7791" i="1"/>
  <c r="F7791" i="1" s="1"/>
  <c r="C7792" i="1"/>
  <c r="F7792" i="1" s="1"/>
  <c r="C7793" i="1"/>
  <c r="F7793" i="1" s="1"/>
  <c r="C7794" i="1"/>
  <c r="F7794" i="1" s="1"/>
  <c r="C7795" i="1"/>
  <c r="F7795" i="1" s="1"/>
  <c r="C7796" i="1"/>
  <c r="F7796" i="1" s="1"/>
  <c r="C7797" i="1"/>
  <c r="F7797" i="1" s="1"/>
  <c r="C7798" i="1"/>
  <c r="F7798" i="1" s="1"/>
  <c r="C7799" i="1"/>
  <c r="F7799" i="1" s="1"/>
  <c r="C7800" i="1"/>
  <c r="F7800" i="1" s="1"/>
  <c r="C7801" i="1"/>
  <c r="F7801" i="1" s="1"/>
  <c r="C7802" i="1"/>
  <c r="F7802" i="1" s="1"/>
  <c r="C7803" i="1"/>
  <c r="F7803" i="1" s="1"/>
  <c r="C7804" i="1"/>
  <c r="F7804" i="1" s="1"/>
  <c r="C7805" i="1"/>
  <c r="F7805" i="1" s="1"/>
  <c r="C7806" i="1"/>
  <c r="F7806" i="1" s="1"/>
  <c r="C7807" i="1"/>
  <c r="F7807" i="1" s="1"/>
  <c r="C7808" i="1"/>
  <c r="F7808" i="1" s="1"/>
  <c r="C7809" i="1"/>
  <c r="F7809" i="1" s="1"/>
  <c r="C7810" i="1"/>
  <c r="F7810" i="1" s="1"/>
  <c r="C7811" i="1"/>
  <c r="F7811" i="1" s="1"/>
  <c r="C7812" i="1"/>
  <c r="F7812" i="1" s="1"/>
  <c r="C7813" i="1"/>
  <c r="F7813" i="1" s="1"/>
  <c r="C7814" i="1"/>
  <c r="F7814" i="1" s="1"/>
  <c r="C7815" i="1"/>
  <c r="F7815" i="1" s="1"/>
  <c r="C7816" i="1"/>
  <c r="F7816" i="1" s="1"/>
  <c r="C7817" i="1"/>
  <c r="F7817" i="1" s="1"/>
  <c r="C7818" i="1"/>
  <c r="F7818" i="1" s="1"/>
  <c r="C7819" i="1"/>
  <c r="F7819" i="1" s="1"/>
  <c r="C7820" i="1"/>
  <c r="F7820" i="1" s="1"/>
  <c r="C7821" i="1"/>
  <c r="F7821" i="1" s="1"/>
  <c r="C7822" i="1"/>
  <c r="F7822" i="1" s="1"/>
  <c r="C7823" i="1"/>
  <c r="F7823" i="1" s="1"/>
  <c r="C7824" i="1"/>
  <c r="F7824" i="1" s="1"/>
  <c r="C7825" i="1"/>
  <c r="F7825" i="1" s="1"/>
  <c r="C7826" i="1"/>
  <c r="F7826" i="1" s="1"/>
  <c r="C7827" i="1"/>
  <c r="F7827" i="1" s="1"/>
  <c r="C7828" i="1"/>
  <c r="F7828" i="1" s="1"/>
  <c r="C7829" i="1"/>
  <c r="F7829" i="1" s="1"/>
  <c r="C7830" i="1"/>
  <c r="F7830" i="1" s="1"/>
  <c r="C7831" i="1"/>
  <c r="F7831" i="1" s="1"/>
  <c r="C7832" i="1"/>
  <c r="F7832" i="1" s="1"/>
  <c r="C7833" i="1"/>
  <c r="F7833" i="1" s="1"/>
  <c r="C7834" i="1"/>
  <c r="F7834" i="1" s="1"/>
  <c r="C7835" i="1"/>
  <c r="F7835" i="1" s="1"/>
  <c r="C7836" i="1"/>
  <c r="F7836" i="1" s="1"/>
  <c r="C7837" i="1"/>
  <c r="F7837" i="1" s="1"/>
  <c r="C7838" i="1"/>
  <c r="F7838" i="1" s="1"/>
  <c r="C7839" i="1"/>
  <c r="F7839" i="1" s="1"/>
  <c r="C7840" i="1"/>
  <c r="F7840" i="1" s="1"/>
  <c r="C7841" i="1"/>
  <c r="F7841" i="1" s="1"/>
  <c r="C7842" i="1"/>
  <c r="F7842" i="1" s="1"/>
  <c r="C7843" i="1"/>
  <c r="F7843" i="1" s="1"/>
  <c r="C7844" i="1"/>
  <c r="F7844" i="1" s="1"/>
  <c r="C7845" i="1"/>
  <c r="F7845" i="1" s="1"/>
  <c r="C7846" i="1"/>
  <c r="F7846" i="1" s="1"/>
  <c r="C7847" i="1"/>
  <c r="F7847" i="1" s="1"/>
  <c r="C7848" i="1"/>
  <c r="F7848" i="1" s="1"/>
  <c r="C7849" i="1"/>
  <c r="F7849" i="1" s="1"/>
  <c r="C7850" i="1"/>
  <c r="F7850" i="1" s="1"/>
  <c r="C7851" i="1"/>
  <c r="F7851" i="1" s="1"/>
  <c r="C7852" i="1"/>
  <c r="F7852" i="1" s="1"/>
  <c r="C7853" i="1"/>
  <c r="F7853" i="1" s="1"/>
  <c r="C7854" i="1"/>
  <c r="F7854" i="1" s="1"/>
  <c r="C7855" i="1"/>
  <c r="F7855" i="1" s="1"/>
  <c r="C7856" i="1"/>
  <c r="F7856" i="1" s="1"/>
  <c r="C7857" i="1"/>
  <c r="F7857" i="1" s="1"/>
  <c r="C7858" i="1"/>
  <c r="F7858" i="1" s="1"/>
  <c r="C7859" i="1"/>
  <c r="F7859" i="1" s="1"/>
  <c r="C7860" i="1"/>
  <c r="F7860" i="1" s="1"/>
  <c r="C7861" i="1"/>
  <c r="F7861" i="1" s="1"/>
  <c r="C7862" i="1"/>
  <c r="F7862" i="1" s="1"/>
  <c r="C7863" i="1"/>
  <c r="F7863" i="1" s="1"/>
  <c r="C7864" i="1"/>
  <c r="F7864" i="1" s="1"/>
  <c r="C7865" i="1"/>
  <c r="F7865" i="1" s="1"/>
  <c r="C7866" i="1"/>
  <c r="F7866" i="1" s="1"/>
  <c r="C7867" i="1"/>
  <c r="F7867" i="1" s="1"/>
  <c r="C7868" i="1"/>
  <c r="F7868" i="1" s="1"/>
  <c r="C7869" i="1"/>
  <c r="F7869" i="1" s="1"/>
  <c r="C7870" i="1"/>
  <c r="F7870" i="1" s="1"/>
  <c r="C7871" i="1"/>
  <c r="F7871" i="1" s="1"/>
  <c r="C7872" i="1"/>
  <c r="F7872" i="1" s="1"/>
  <c r="C7873" i="1"/>
  <c r="F7873" i="1" s="1"/>
  <c r="C7874" i="1"/>
  <c r="F7874" i="1" s="1"/>
  <c r="C7875" i="1"/>
  <c r="F7875" i="1" s="1"/>
  <c r="C7876" i="1"/>
  <c r="F7876" i="1" s="1"/>
  <c r="C7877" i="1"/>
  <c r="F7877" i="1" s="1"/>
  <c r="C7878" i="1"/>
  <c r="F7878" i="1" s="1"/>
  <c r="C7879" i="1"/>
  <c r="F7879" i="1" s="1"/>
  <c r="C7880" i="1"/>
  <c r="F7880" i="1" s="1"/>
  <c r="C7881" i="1"/>
  <c r="F7881" i="1" s="1"/>
  <c r="C7882" i="1"/>
  <c r="F7882" i="1" s="1"/>
  <c r="C7883" i="1"/>
  <c r="F7883" i="1" s="1"/>
  <c r="C7884" i="1"/>
  <c r="F7884" i="1" s="1"/>
  <c r="C7885" i="1"/>
  <c r="F7885" i="1" s="1"/>
  <c r="C7886" i="1"/>
  <c r="F7886" i="1" s="1"/>
  <c r="C7887" i="1"/>
  <c r="F7887" i="1" s="1"/>
  <c r="C7888" i="1"/>
  <c r="F7888" i="1" s="1"/>
  <c r="C7889" i="1"/>
  <c r="F7889" i="1" s="1"/>
  <c r="C7890" i="1"/>
  <c r="F7890" i="1" s="1"/>
  <c r="C7891" i="1"/>
  <c r="F7891" i="1" s="1"/>
  <c r="C7892" i="1"/>
  <c r="F7892" i="1" s="1"/>
  <c r="C7893" i="1"/>
  <c r="F7893" i="1" s="1"/>
  <c r="C7894" i="1"/>
  <c r="F7894" i="1" s="1"/>
  <c r="C7895" i="1"/>
  <c r="F7895" i="1" s="1"/>
  <c r="C7896" i="1"/>
  <c r="F7896" i="1" s="1"/>
  <c r="C7897" i="1"/>
  <c r="F7897" i="1" s="1"/>
  <c r="C7898" i="1"/>
  <c r="F7898" i="1" s="1"/>
  <c r="C7899" i="1"/>
  <c r="F7899" i="1" s="1"/>
  <c r="C7900" i="1"/>
  <c r="F7900" i="1" s="1"/>
  <c r="N5" i="1" s="1"/>
  <c r="C7901" i="1"/>
  <c r="F7901" i="1" s="1"/>
  <c r="C7902" i="1"/>
  <c r="F7902" i="1" s="1"/>
  <c r="C7903" i="1"/>
  <c r="F7903" i="1" s="1"/>
  <c r="C7904" i="1"/>
  <c r="F7904" i="1" s="1"/>
  <c r="C7905" i="1"/>
  <c r="F7905" i="1" s="1"/>
  <c r="C7906" i="1"/>
  <c r="F7906" i="1" s="1"/>
  <c r="C7907" i="1"/>
  <c r="F7907" i="1" s="1"/>
  <c r="C7908" i="1"/>
  <c r="F7908" i="1" s="1"/>
  <c r="C7909" i="1"/>
  <c r="F7909" i="1" s="1"/>
  <c r="C7910" i="1"/>
  <c r="F7910" i="1" s="1"/>
  <c r="C7911" i="1"/>
  <c r="F7911" i="1" s="1"/>
  <c r="C7912" i="1"/>
  <c r="F7912" i="1" s="1"/>
  <c r="C7913" i="1"/>
  <c r="F7913" i="1" s="1"/>
  <c r="C7914" i="1"/>
  <c r="F7914" i="1" s="1"/>
  <c r="C7915" i="1"/>
  <c r="F7915" i="1" s="1"/>
  <c r="C7916" i="1"/>
  <c r="F7916" i="1" s="1"/>
  <c r="C7917" i="1"/>
  <c r="F7917" i="1" s="1"/>
  <c r="C7918" i="1"/>
  <c r="F7918" i="1" s="1"/>
  <c r="C7919" i="1"/>
  <c r="F7919" i="1" s="1"/>
  <c r="C7920" i="1"/>
  <c r="F7920" i="1" s="1"/>
  <c r="C7921" i="1"/>
  <c r="F7921" i="1" s="1"/>
  <c r="C7922" i="1"/>
  <c r="F7922" i="1" s="1"/>
  <c r="C7923" i="1"/>
  <c r="F7923" i="1" s="1"/>
  <c r="C7924" i="1"/>
  <c r="F7924" i="1" s="1"/>
  <c r="C7925" i="1"/>
  <c r="F7925" i="1" s="1"/>
  <c r="C7926" i="1"/>
  <c r="F7926" i="1" s="1"/>
  <c r="C7927" i="1"/>
  <c r="F7927" i="1" s="1"/>
  <c r="C7928" i="1"/>
  <c r="F7928" i="1" s="1"/>
  <c r="C7929" i="1"/>
  <c r="F7929" i="1" s="1"/>
  <c r="C7930" i="1"/>
  <c r="F7930" i="1" s="1"/>
  <c r="C7931" i="1"/>
  <c r="F7931" i="1" s="1"/>
  <c r="C7932" i="1"/>
  <c r="F7932" i="1" s="1"/>
  <c r="C7933" i="1"/>
  <c r="F7933" i="1" s="1"/>
  <c r="C7934" i="1"/>
  <c r="F7934" i="1" s="1"/>
  <c r="C7935" i="1"/>
  <c r="F7935" i="1" s="1"/>
  <c r="C7936" i="1"/>
  <c r="F7936" i="1" s="1"/>
  <c r="C7937" i="1"/>
  <c r="F7937" i="1" s="1"/>
  <c r="C7938" i="1"/>
  <c r="F7938" i="1" s="1"/>
  <c r="C7939" i="1"/>
  <c r="F7939" i="1" s="1"/>
  <c r="C7940" i="1"/>
  <c r="F7940" i="1" s="1"/>
  <c r="C7941" i="1"/>
  <c r="F7941" i="1" s="1"/>
  <c r="C7942" i="1"/>
  <c r="F7942" i="1" s="1"/>
  <c r="C7943" i="1"/>
  <c r="F7943" i="1" s="1"/>
  <c r="C7944" i="1"/>
  <c r="F7944" i="1" s="1"/>
  <c r="C7945" i="1"/>
  <c r="F7945" i="1" s="1"/>
  <c r="C7946" i="1"/>
  <c r="F7946" i="1" s="1"/>
  <c r="C7947" i="1"/>
  <c r="F7947" i="1" s="1"/>
  <c r="C7948" i="1"/>
  <c r="F7948" i="1" s="1"/>
  <c r="C7949" i="1"/>
  <c r="F7949" i="1" s="1"/>
  <c r="C7950" i="1"/>
  <c r="F7950" i="1" s="1"/>
  <c r="C7951" i="1"/>
  <c r="F7951" i="1" s="1"/>
  <c r="C7952" i="1"/>
  <c r="F7952" i="1" s="1"/>
  <c r="C7953" i="1"/>
  <c r="F7953" i="1" s="1"/>
  <c r="C7954" i="1"/>
  <c r="F7954" i="1" s="1"/>
  <c r="C7955" i="1"/>
  <c r="F7955" i="1" s="1"/>
  <c r="C7956" i="1"/>
  <c r="F7956" i="1" s="1"/>
  <c r="C7957" i="1"/>
  <c r="F7957" i="1" s="1"/>
  <c r="C7958" i="1"/>
  <c r="F7958" i="1" s="1"/>
  <c r="C7959" i="1"/>
  <c r="F7959" i="1" s="1"/>
  <c r="C7960" i="1"/>
  <c r="F7960" i="1" s="1"/>
  <c r="C7961" i="1"/>
  <c r="F7961" i="1" s="1"/>
  <c r="C7962" i="1"/>
  <c r="F7962" i="1" s="1"/>
  <c r="C7963" i="1"/>
  <c r="F7963" i="1" s="1"/>
  <c r="C7964" i="1"/>
  <c r="F7964" i="1" s="1"/>
  <c r="C7965" i="1"/>
  <c r="F7965" i="1" s="1"/>
  <c r="C7966" i="1"/>
  <c r="F7966" i="1" s="1"/>
  <c r="C7967" i="1"/>
  <c r="F7967" i="1" s="1"/>
  <c r="C7968" i="1"/>
  <c r="F7968" i="1" s="1"/>
  <c r="C7969" i="1"/>
  <c r="F7969" i="1" s="1"/>
  <c r="C7970" i="1"/>
  <c r="F7970" i="1" s="1"/>
  <c r="C7971" i="1"/>
  <c r="F7971" i="1" s="1"/>
  <c r="C7972" i="1"/>
  <c r="F7972" i="1" s="1"/>
  <c r="C7973" i="1"/>
  <c r="F7973" i="1" s="1"/>
  <c r="C7974" i="1"/>
  <c r="F7974" i="1" s="1"/>
  <c r="C7975" i="1"/>
  <c r="F7975" i="1" s="1"/>
  <c r="C7976" i="1"/>
  <c r="F7976" i="1" s="1"/>
  <c r="C7977" i="1"/>
  <c r="F7977" i="1" s="1"/>
  <c r="C7978" i="1"/>
  <c r="F7978" i="1" s="1"/>
  <c r="C7979" i="1"/>
  <c r="F7979" i="1" s="1"/>
  <c r="C7980" i="1"/>
  <c r="F7980" i="1" s="1"/>
  <c r="C7981" i="1"/>
  <c r="F7981" i="1" s="1"/>
  <c r="C7982" i="1"/>
  <c r="F7982" i="1" s="1"/>
  <c r="C7983" i="1"/>
  <c r="F7983" i="1" s="1"/>
  <c r="C7984" i="1"/>
  <c r="F7984" i="1" s="1"/>
  <c r="C7985" i="1"/>
  <c r="F7985" i="1" s="1"/>
  <c r="C7986" i="1"/>
  <c r="F7986" i="1" s="1"/>
  <c r="C7987" i="1"/>
  <c r="F7987" i="1" s="1"/>
  <c r="C7988" i="1"/>
  <c r="F7988" i="1" s="1"/>
  <c r="C7989" i="1"/>
  <c r="F7989" i="1" s="1"/>
  <c r="C7990" i="1"/>
  <c r="F7990" i="1" s="1"/>
  <c r="C7991" i="1"/>
  <c r="F7991" i="1" s="1"/>
  <c r="C7992" i="1"/>
  <c r="F7992" i="1" s="1"/>
  <c r="C7993" i="1"/>
  <c r="F7993" i="1" s="1"/>
  <c r="C7994" i="1"/>
  <c r="F7994" i="1" s="1"/>
  <c r="C7995" i="1"/>
  <c r="F7995" i="1" s="1"/>
  <c r="C7996" i="1"/>
  <c r="F7996" i="1" s="1"/>
  <c r="C7997" i="1"/>
  <c r="F7997" i="1" s="1"/>
  <c r="C7998" i="1"/>
  <c r="F7998" i="1" s="1"/>
  <c r="C7999" i="1"/>
  <c r="F7999" i="1" s="1"/>
  <c r="C8000" i="1"/>
  <c r="F8000" i="1" s="1"/>
  <c r="C8001" i="1"/>
  <c r="F8001" i="1" s="1"/>
  <c r="C8002" i="1"/>
  <c r="F8002" i="1" s="1"/>
  <c r="C8003" i="1"/>
  <c r="F8003" i="1" s="1"/>
  <c r="C8004" i="1"/>
  <c r="F8004" i="1" s="1"/>
  <c r="C8005" i="1"/>
  <c r="F8005" i="1" s="1"/>
  <c r="C8006" i="1"/>
  <c r="F8006" i="1" s="1"/>
  <c r="C8007" i="1"/>
  <c r="F8007" i="1" s="1"/>
  <c r="C8008" i="1"/>
  <c r="F8008" i="1" s="1"/>
  <c r="C8009" i="1"/>
  <c r="F8009" i="1" s="1"/>
  <c r="C8010" i="1"/>
  <c r="F8010" i="1" s="1"/>
  <c r="C8011" i="1"/>
  <c r="F8011" i="1" s="1"/>
  <c r="C8012" i="1"/>
  <c r="F8012" i="1" s="1"/>
  <c r="C8013" i="1"/>
  <c r="F8013" i="1" s="1"/>
  <c r="C8014" i="1"/>
  <c r="F8014" i="1" s="1"/>
  <c r="C8015" i="1"/>
  <c r="F8015" i="1" s="1"/>
  <c r="C8016" i="1"/>
  <c r="F8016" i="1" s="1"/>
  <c r="C8017" i="1"/>
  <c r="F8017" i="1" s="1"/>
  <c r="C8018" i="1"/>
  <c r="F8018" i="1" s="1"/>
  <c r="C8019" i="1"/>
  <c r="F8019" i="1" s="1"/>
  <c r="C8020" i="1"/>
  <c r="F8020" i="1" s="1"/>
  <c r="C8021" i="1"/>
  <c r="F8021" i="1" s="1"/>
  <c r="C8022" i="1"/>
  <c r="F8022" i="1" s="1"/>
  <c r="C8023" i="1"/>
  <c r="F8023" i="1" s="1"/>
  <c r="C8024" i="1"/>
  <c r="F8024" i="1" s="1"/>
  <c r="C8025" i="1"/>
  <c r="F8025" i="1" s="1"/>
  <c r="C8026" i="1"/>
  <c r="F8026" i="1" s="1"/>
  <c r="C8027" i="1"/>
  <c r="F8027" i="1" s="1"/>
  <c r="C8028" i="1"/>
  <c r="F8028" i="1" s="1"/>
  <c r="C8029" i="1"/>
  <c r="F8029" i="1" s="1"/>
  <c r="C8030" i="1"/>
  <c r="F8030" i="1" s="1"/>
  <c r="C8031" i="1"/>
  <c r="F8031" i="1" s="1"/>
  <c r="C8032" i="1"/>
  <c r="F8032" i="1" s="1"/>
  <c r="C8033" i="1"/>
  <c r="F8033" i="1" s="1"/>
  <c r="C8034" i="1"/>
  <c r="F8034" i="1" s="1"/>
  <c r="C8035" i="1"/>
  <c r="F8035" i="1" s="1"/>
  <c r="C8036" i="1"/>
  <c r="F8036" i="1" s="1"/>
  <c r="C8037" i="1"/>
  <c r="F8037" i="1" s="1"/>
  <c r="C8038" i="1"/>
  <c r="F8038" i="1" s="1"/>
  <c r="C8039" i="1"/>
  <c r="F8039" i="1" s="1"/>
  <c r="C8040" i="1"/>
  <c r="F8040" i="1" s="1"/>
  <c r="C8041" i="1"/>
  <c r="F8041" i="1" s="1"/>
  <c r="C8042" i="1"/>
  <c r="F8042" i="1" s="1"/>
  <c r="C8043" i="1"/>
  <c r="F8043" i="1" s="1"/>
  <c r="C8044" i="1"/>
  <c r="F8044" i="1" s="1"/>
  <c r="C8045" i="1"/>
  <c r="F8045" i="1" s="1"/>
  <c r="C8046" i="1"/>
  <c r="F8046" i="1" s="1"/>
  <c r="C8047" i="1"/>
  <c r="F8047" i="1" s="1"/>
  <c r="C8048" i="1"/>
  <c r="F8048" i="1" s="1"/>
  <c r="C8049" i="1"/>
  <c r="F8049" i="1" s="1"/>
  <c r="C8050" i="1"/>
  <c r="F8050" i="1" s="1"/>
  <c r="C8051" i="1"/>
  <c r="F8051" i="1" s="1"/>
  <c r="C8052" i="1"/>
  <c r="F8052" i="1" s="1"/>
  <c r="C8053" i="1"/>
  <c r="F8053" i="1" s="1"/>
  <c r="C8054" i="1"/>
  <c r="F8054" i="1" s="1"/>
  <c r="C8055" i="1"/>
  <c r="F8055" i="1" s="1"/>
  <c r="C8056" i="1"/>
  <c r="F8056" i="1" s="1"/>
  <c r="C8057" i="1"/>
  <c r="F8057" i="1" s="1"/>
  <c r="C8058" i="1"/>
  <c r="F8058" i="1" s="1"/>
  <c r="C8059" i="1"/>
  <c r="F8059" i="1" s="1"/>
  <c r="C8060" i="1"/>
  <c r="F8060" i="1" s="1"/>
  <c r="C8061" i="1"/>
  <c r="F8061" i="1" s="1"/>
  <c r="C8062" i="1"/>
  <c r="F8062" i="1" s="1"/>
  <c r="C8063" i="1"/>
  <c r="F8063" i="1" s="1"/>
  <c r="C8064" i="1"/>
  <c r="F8064" i="1" s="1"/>
  <c r="C8065" i="1"/>
  <c r="F8065" i="1" s="1"/>
  <c r="C8066" i="1"/>
  <c r="F8066" i="1" s="1"/>
  <c r="C8067" i="1"/>
  <c r="F8067" i="1" s="1"/>
  <c r="C8068" i="1"/>
  <c r="F8068" i="1" s="1"/>
  <c r="C8069" i="1"/>
  <c r="F8069" i="1" s="1"/>
  <c r="C8070" i="1"/>
  <c r="F8070" i="1" s="1"/>
  <c r="C8071" i="1"/>
  <c r="F8071" i="1" s="1"/>
  <c r="C8072" i="1"/>
  <c r="F8072" i="1" s="1"/>
  <c r="C8073" i="1"/>
  <c r="F8073" i="1" s="1"/>
  <c r="C8074" i="1"/>
  <c r="F8074" i="1" s="1"/>
  <c r="C8075" i="1"/>
  <c r="F8075" i="1" s="1"/>
  <c r="C8076" i="1"/>
  <c r="F8076" i="1" s="1"/>
  <c r="C8077" i="1"/>
  <c r="F8077" i="1" s="1"/>
  <c r="C8078" i="1"/>
  <c r="F8078" i="1" s="1"/>
  <c r="C8079" i="1"/>
  <c r="F8079" i="1" s="1"/>
  <c r="C8080" i="1"/>
  <c r="F8080" i="1" s="1"/>
  <c r="C8081" i="1"/>
  <c r="F8081" i="1" s="1"/>
  <c r="C8082" i="1"/>
  <c r="F8082" i="1" s="1"/>
  <c r="C8083" i="1"/>
  <c r="F8083" i="1" s="1"/>
  <c r="C8084" i="1"/>
  <c r="F8084" i="1" s="1"/>
  <c r="C8085" i="1"/>
  <c r="F8085" i="1" s="1"/>
  <c r="C8086" i="1"/>
  <c r="F8086" i="1" s="1"/>
  <c r="C8087" i="1"/>
  <c r="F8087" i="1" s="1"/>
  <c r="C8088" i="1"/>
  <c r="F8088" i="1" s="1"/>
  <c r="C8089" i="1"/>
  <c r="F8089" i="1" s="1"/>
  <c r="C8090" i="1"/>
  <c r="F8090" i="1" s="1"/>
  <c r="C8091" i="1"/>
  <c r="F8091" i="1" s="1"/>
  <c r="C8092" i="1"/>
  <c r="F8092" i="1" s="1"/>
  <c r="C8093" i="1"/>
  <c r="F8093" i="1" s="1"/>
  <c r="C8094" i="1"/>
  <c r="F8094" i="1" s="1"/>
  <c r="C8095" i="1"/>
  <c r="F8095" i="1" s="1"/>
  <c r="C8096" i="1"/>
  <c r="F8096" i="1" s="1"/>
  <c r="C8097" i="1"/>
  <c r="F8097" i="1" s="1"/>
  <c r="C8098" i="1"/>
  <c r="F8098" i="1" s="1"/>
  <c r="C8099" i="1"/>
  <c r="F8099" i="1" s="1"/>
  <c r="C8100" i="1"/>
  <c r="F8100" i="1" s="1"/>
  <c r="C8101" i="1"/>
  <c r="F8101" i="1" s="1"/>
  <c r="C8102" i="1"/>
  <c r="F8102" i="1" s="1"/>
  <c r="C8103" i="1"/>
  <c r="F8103" i="1" s="1"/>
  <c r="C8104" i="1"/>
  <c r="F8104" i="1" s="1"/>
  <c r="C8105" i="1"/>
  <c r="F8105" i="1" s="1"/>
  <c r="C8106" i="1"/>
  <c r="F8106" i="1" s="1"/>
  <c r="C8107" i="1"/>
  <c r="F8107" i="1" s="1"/>
  <c r="C8108" i="1"/>
  <c r="F8108" i="1" s="1"/>
  <c r="C8109" i="1"/>
  <c r="F8109" i="1" s="1"/>
  <c r="C8110" i="1"/>
  <c r="F8110" i="1" s="1"/>
  <c r="C8111" i="1"/>
  <c r="F8111" i="1" s="1"/>
  <c r="C8112" i="1"/>
  <c r="F8112" i="1" s="1"/>
  <c r="C8113" i="1"/>
  <c r="F8113" i="1" s="1"/>
  <c r="C8114" i="1"/>
  <c r="F8114" i="1" s="1"/>
  <c r="C8115" i="1"/>
  <c r="F8115" i="1" s="1"/>
  <c r="C8116" i="1"/>
  <c r="F8116" i="1" s="1"/>
  <c r="C8117" i="1"/>
  <c r="F8117" i="1" s="1"/>
  <c r="C8118" i="1"/>
  <c r="F8118" i="1" s="1"/>
  <c r="C8119" i="1"/>
  <c r="F8119" i="1" s="1"/>
  <c r="C8120" i="1"/>
  <c r="F8120" i="1" s="1"/>
  <c r="C8121" i="1"/>
  <c r="F8121" i="1" s="1"/>
  <c r="C8122" i="1"/>
  <c r="F8122" i="1" s="1"/>
  <c r="C8123" i="1"/>
  <c r="F8123" i="1" s="1"/>
  <c r="C8124" i="1"/>
  <c r="F8124" i="1" s="1"/>
  <c r="C8125" i="1"/>
  <c r="F8125" i="1" s="1"/>
  <c r="C8126" i="1"/>
  <c r="F8126" i="1" s="1"/>
  <c r="C8127" i="1"/>
  <c r="F8127" i="1" s="1"/>
  <c r="C8128" i="1"/>
  <c r="F8128" i="1" s="1"/>
  <c r="C8129" i="1"/>
  <c r="F8129" i="1" s="1"/>
  <c r="C8130" i="1"/>
  <c r="F8130" i="1" s="1"/>
  <c r="C8131" i="1"/>
  <c r="F8131" i="1" s="1"/>
  <c r="C8132" i="1"/>
  <c r="F8132" i="1" s="1"/>
  <c r="C8133" i="1"/>
  <c r="F8133" i="1" s="1"/>
  <c r="C8134" i="1"/>
  <c r="F8134" i="1" s="1"/>
  <c r="C8135" i="1"/>
  <c r="F8135" i="1" s="1"/>
  <c r="C8136" i="1"/>
  <c r="F8136" i="1" s="1"/>
  <c r="C8137" i="1"/>
  <c r="F8137" i="1" s="1"/>
  <c r="C8138" i="1"/>
  <c r="F8138" i="1" s="1"/>
  <c r="C8139" i="1"/>
  <c r="F8139" i="1" s="1"/>
  <c r="C8140" i="1"/>
  <c r="F8140" i="1" s="1"/>
  <c r="C8141" i="1"/>
  <c r="F8141" i="1" s="1"/>
  <c r="C8142" i="1"/>
  <c r="F8142" i="1" s="1"/>
  <c r="C8143" i="1"/>
  <c r="F8143" i="1" s="1"/>
  <c r="C8144" i="1"/>
  <c r="F8144" i="1" s="1"/>
  <c r="C8145" i="1"/>
  <c r="F8145" i="1" s="1"/>
  <c r="C8146" i="1"/>
  <c r="F8146" i="1" s="1"/>
  <c r="C8147" i="1"/>
  <c r="F8147" i="1" s="1"/>
  <c r="C8148" i="1"/>
  <c r="F8148" i="1" s="1"/>
  <c r="C8149" i="1"/>
  <c r="F8149" i="1" s="1"/>
  <c r="C8150" i="1"/>
  <c r="F8150" i="1" s="1"/>
  <c r="C8151" i="1"/>
  <c r="F8151" i="1" s="1"/>
  <c r="C8152" i="1"/>
  <c r="F8152" i="1" s="1"/>
  <c r="C8153" i="1"/>
  <c r="F8153" i="1" s="1"/>
  <c r="C8154" i="1"/>
  <c r="F8154" i="1" s="1"/>
  <c r="C8155" i="1"/>
  <c r="F8155" i="1" s="1"/>
  <c r="C8156" i="1"/>
  <c r="F8156" i="1" s="1"/>
  <c r="C8157" i="1"/>
  <c r="F8157" i="1" s="1"/>
  <c r="C8158" i="1"/>
  <c r="F8158" i="1" s="1"/>
  <c r="C8159" i="1"/>
  <c r="F8159" i="1" s="1"/>
  <c r="C8160" i="1"/>
  <c r="F8160" i="1" s="1"/>
  <c r="C8161" i="1"/>
  <c r="F8161" i="1" s="1"/>
  <c r="C8162" i="1"/>
  <c r="F8162" i="1" s="1"/>
  <c r="C8163" i="1"/>
  <c r="F8163" i="1" s="1"/>
  <c r="C8164" i="1"/>
  <c r="F8164" i="1" s="1"/>
  <c r="C8165" i="1"/>
  <c r="F8165" i="1" s="1"/>
  <c r="C8166" i="1"/>
  <c r="F8166" i="1" s="1"/>
  <c r="C8167" i="1"/>
  <c r="F8167" i="1" s="1"/>
  <c r="C8168" i="1"/>
  <c r="F8168" i="1" s="1"/>
  <c r="C8169" i="1"/>
  <c r="F8169" i="1" s="1"/>
  <c r="C8170" i="1"/>
  <c r="F8170" i="1" s="1"/>
  <c r="C8171" i="1"/>
  <c r="F8171" i="1" s="1"/>
  <c r="C8172" i="1"/>
  <c r="F8172" i="1" s="1"/>
  <c r="C8173" i="1"/>
  <c r="F8173" i="1" s="1"/>
  <c r="C8174" i="1"/>
  <c r="F8174" i="1" s="1"/>
  <c r="C8175" i="1"/>
  <c r="F8175" i="1" s="1"/>
  <c r="C8176" i="1"/>
  <c r="F8176" i="1" s="1"/>
  <c r="C8177" i="1"/>
  <c r="F8177" i="1" s="1"/>
  <c r="C8178" i="1"/>
  <c r="F8178" i="1" s="1"/>
  <c r="C8179" i="1"/>
  <c r="F8179" i="1" s="1"/>
  <c r="C8180" i="1"/>
  <c r="F8180" i="1" s="1"/>
  <c r="C8181" i="1"/>
  <c r="F8181" i="1" s="1"/>
  <c r="C8182" i="1"/>
  <c r="F8182" i="1" s="1"/>
  <c r="C8183" i="1"/>
  <c r="F8183" i="1" s="1"/>
  <c r="C8184" i="1"/>
  <c r="F8184" i="1" s="1"/>
  <c r="C8185" i="1"/>
  <c r="F8185" i="1" s="1"/>
  <c r="C8186" i="1"/>
  <c r="F8186" i="1" s="1"/>
  <c r="C8187" i="1"/>
  <c r="F8187" i="1" s="1"/>
  <c r="C8188" i="1"/>
  <c r="F8188" i="1" s="1"/>
  <c r="C8189" i="1"/>
  <c r="F8189" i="1" s="1"/>
  <c r="C8190" i="1"/>
  <c r="F8190" i="1" s="1"/>
  <c r="C8191" i="1"/>
  <c r="F8191" i="1" s="1"/>
  <c r="C8192" i="1"/>
  <c r="F8192" i="1" s="1"/>
  <c r="C8193" i="1"/>
  <c r="F8193" i="1" s="1"/>
  <c r="C8194" i="1"/>
  <c r="F8194" i="1" s="1"/>
  <c r="C8195" i="1"/>
  <c r="F8195" i="1" s="1"/>
  <c r="C8196" i="1"/>
  <c r="F8196" i="1" s="1"/>
  <c r="C8197" i="1"/>
  <c r="F8197" i="1" s="1"/>
  <c r="C8198" i="1"/>
  <c r="F8198" i="1" s="1"/>
  <c r="C8199" i="1"/>
  <c r="F8199" i="1" s="1"/>
  <c r="C8200" i="1"/>
  <c r="F8200" i="1" s="1"/>
  <c r="C8201" i="1"/>
  <c r="F8201" i="1" s="1"/>
  <c r="C8202" i="1"/>
  <c r="F8202" i="1" s="1"/>
  <c r="C8203" i="1"/>
  <c r="F8203" i="1" s="1"/>
  <c r="C8204" i="1"/>
  <c r="F8204" i="1" s="1"/>
  <c r="C8205" i="1"/>
  <c r="F8205" i="1" s="1"/>
  <c r="C8206" i="1"/>
  <c r="F8206" i="1" s="1"/>
  <c r="C8207" i="1"/>
  <c r="F8207" i="1" s="1"/>
  <c r="C8208" i="1"/>
  <c r="F8208" i="1" s="1"/>
  <c r="C8209" i="1"/>
  <c r="F8209" i="1" s="1"/>
  <c r="C8210" i="1"/>
  <c r="F8210" i="1" s="1"/>
  <c r="C8211" i="1"/>
  <c r="F8211" i="1" s="1"/>
  <c r="C8212" i="1"/>
  <c r="F8212" i="1" s="1"/>
  <c r="C8213" i="1"/>
  <c r="F8213" i="1" s="1"/>
  <c r="C8214" i="1"/>
  <c r="F8214" i="1" s="1"/>
  <c r="C8215" i="1"/>
  <c r="F8215" i="1" s="1"/>
  <c r="C8216" i="1"/>
  <c r="F8216" i="1" s="1"/>
  <c r="C8217" i="1"/>
  <c r="F8217" i="1" s="1"/>
  <c r="C8218" i="1"/>
  <c r="F8218" i="1" s="1"/>
  <c r="C8219" i="1"/>
  <c r="F8219" i="1" s="1"/>
  <c r="C8220" i="1"/>
  <c r="F8220" i="1" s="1"/>
  <c r="C8221" i="1"/>
  <c r="F8221" i="1" s="1"/>
  <c r="C8222" i="1"/>
  <c r="F8222" i="1" s="1"/>
  <c r="C8223" i="1"/>
  <c r="F8223" i="1" s="1"/>
  <c r="C8224" i="1"/>
  <c r="F8224" i="1" s="1"/>
  <c r="C8225" i="1"/>
  <c r="F8225" i="1" s="1"/>
  <c r="C8226" i="1"/>
  <c r="F8226" i="1" s="1"/>
  <c r="C8227" i="1"/>
  <c r="F8227" i="1" s="1"/>
  <c r="C8228" i="1"/>
  <c r="F8228" i="1" s="1"/>
  <c r="C8229" i="1"/>
  <c r="F8229" i="1" s="1"/>
  <c r="C8230" i="1"/>
  <c r="F8230" i="1" s="1"/>
  <c r="C8231" i="1"/>
  <c r="F8231" i="1" s="1"/>
  <c r="C8232" i="1"/>
  <c r="F8232" i="1" s="1"/>
  <c r="C8233" i="1"/>
  <c r="F8233" i="1" s="1"/>
  <c r="C8234" i="1"/>
  <c r="F8234" i="1" s="1"/>
  <c r="C8235" i="1"/>
  <c r="F8235" i="1" s="1"/>
  <c r="C8236" i="1"/>
  <c r="F8236" i="1" s="1"/>
  <c r="C8237" i="1"/>
  <c r="F8237" i="1" s="1"/>
  <c r="C8238" i="1"/>
  <c r="F8238" i="1" s="1"/>
  <c r="C8239" i="1"/>
  <c r="F8239" i="1" s="1"/>
  <c r="C8240" i="1"/>
  <c r="F8240" i="1" s="1"/>
  <c r="C8241" i="1"/>
  <c r="F8241" i="1" s="1"/>
  <c r="C8242" i="1"/>
  <c r="F8242" i="1" s="1"/>
  <c r="C8243" i="1"/>
  <c r="F8243" i="1" s="1"/>
  <c r="C8244" i="1"/>
  <c r="F8244" i="1" s="1"/>
  <c r="C8245" i="1"/>
  <c r="F8245" i="1" s="1"/>
  <c r="C8246" i="1"/>
  <c r="F8246" i="1" s="1"/>
  <c r="C8247" i="1"/>
  <c r="F8247" i="1" s="1"/>
  <c r="C8248" i="1"/>
  <c r="F8248" i="1" s="1"/>
  <c r="C8249" i="1"/>
  <c r="F8249" i="1" s="1"/>
  <c r="C8250" i="1"/>
  <c r="F8250" i="1" s="1"/>
  <c r="C8251" i="1"/>
  <c r="F8251" i="1" s="1"/>
  <c r="C8252" i="1"/>
  <c r="F8252" i="1" s="1"/>
  <c r="C8253" i="1"/>
  <c r="F8253" i="1" s="1"/>
  <c r="C8254" i="1"/>
  <c r="F8254" i="1" s="1"/>
  <c r="C8255" i="1"/>
  <c r="F8255" i="1" s="1"/>
  <c r="C8256" i="1"/>
  <c r="F8256" i="1" s="1"/>
  <c r="C8257" i="1"/>
  <c r="F8257" i="1" s="1"/>
  <c r="C8258" i="1"/>
  <c r="F8258" i="1" s="1"/>
  <c r="C8259" i="1"/>
  <c r="F8259" i="1" s="1"/>
  <c r="C8260" i="1"/>
  <c r="F8260" i="1" s="1"/>
  <c r="C8261" i="1"/>
  <c r="F8261" i="1" s="1"/>
  <c r="C8262" i="1"/>
  <c r="F8262" i="1" s="1"/>
  <c r="C8263" i="1"/>
  <c r="F8263" i="1" s="1"/>
  <c r="C8264" i="1"/>
  <c r="F8264" i="1" s="1"/>
  <c r="C8265" i="1"/>
  <c r="F8265" i="1" s="1"/>
  <c r="C8266" i="1"/>
  <c r="F8266" i="1" s="1"/>
  <c r="C8267" i="1"/>
  <c r="F8267" i="1" s="1"/>
  <c r="C8268" i="1"/>
  <c r="F8268" i="1" s="1"/>
  <c r="C8269" i="1"/>
  <c r="F8269" i="1" s="1"/>
  <c r="C8270" i="1"/>
  <c r="F8270" i="1" s="1"/>
  <c r="C8271" i="1"/>
  <c r="F8271" i="1" s="1"/>
  <c r="C8272" i="1"/>
  <c r="F8272" i="1" s="1"/>
  <c r="C8273" i="1"/>
  <c r="F8273" i="1" s="1"/>
  <c r="C8274" i="1"/>
  <c r="F8274" i="1" s="1"/>
  <c r="C8275" i="1"/>
  <c r="F8275" i="1" s="1"/>
  <c r="C8276" i="1"/>
  <c r="F8276" i="1" s="1"/>
  <c r="C8277" i="1"/>
  <c r="F8277" i="1" s="1"/>
  <c r="C8278" i="1"/>
  <c r="F8278" i="1" s="1"/>
  <c r="C8279" i="1"/>
  <c r="F8279" i="1" s="1"/>
  <c r="C8280" i="1"/>
  <c r="F8280" i="1" s="1"/>
  <c r="C8281" i="1"/>
  <c r="F8281" i="1" s="1"/>
  <c r="C8282" i="1"/>
  <c r="F8282" i="1" s="1"/>
  <c r="C8283" i="1"/>
  <c r="F8283" i="1" s="1"/>
  <c r="C8284" i="1"/>
  <c r="F8284" i="1" s="1"/>
  <c r="C8285" i="1"/>
  <c r="F8285" i="1" s="1"/>
  <c r="C8286" i="1"/>
  <c r="F8286" i="1" s="1"/>
  <c r="C8287" i="1"/>
  <c r="F8287" i="1" s="1"/>
  <c r="C8288" i="1"/>
  <c r="F8288" i="1" s="1"/>
  <c r="C8289" i="1"/>
  <c r="F8289" i="1" s="1"/>
  <c r="C8290" i="1"/>
  <c r="F8290" i="1" s="1"/>
  <c r="C8291" i="1"/>
  <c r="F8291" i="1" s="1"/>
  <c r="C8292" i="1"/>
  <c r="F8292" i="1" s="1"/>
  <c r="C8293" i="1"/>
  <c r="F8293" i="1" s="1"/>
  <c r="C8294" i="1"/>
  <c r="F8294" i="1" s="1"/>
  <c r="C8295" i="1"/>
  <c r="F8295" i="1" s="1"/>
  <c r="C8296" i="1"/>
  <c r="F8296" i="1" s="1"/>
  <c r="C8297" i="1"/>
  <c r="F8297" i="1" s="1"/>
  <c r="C8298" i="1"/>
  <c r="F8298" i="1" s="1"/>
  <c r="C8299" i="1"/>
  <c r="F8299" i="1" s="1"/>
  <c r="C8300" i="1"/>
  <c r="F8300" i="1" s="1"/>
  <c r="C8301" i="1"/>
  <c r="F8301" i="1" s="1"/>
  <c r="C8302" i="1"/>
  <c r="F8302" i="1" s="1"/>
  <c r="C8303" i="1"/>
  <c r="F8303" i="1" s="1"/>
  <c r="C8304" i="1"/>
  <c r="F8304" i="1" s="1"/>
  <c r="C8305" i="1"/>
  <c r="F8305" i="1" s="1"/>
  <c r="C8306" i="1"/>
  <c r="F8306" i="1" s="1"/>
  <c r="C8307" i="1"/>
  <c r="F8307" i="1" s="1"/>
  <c r="C8308" i="1"/>
  <c r="F8308" i="1" s="1"/>
  <c r="C8309" i="1"/>
  <c r="F8309" i="1" s="1"/>
  <c r="C8310" i="1"/>
  <c r="F8310" i="1" s="1"/>
  <c r="C8311" i="1"/>
  <c r="F8311" i="1" s="1"/>
  <c r="C8312" i="1"/>
  <c r="F8312" i="1" s="1"/>
  <c r="C8313" i="1"/>
  <c r="F8313" i="1" s="1"/>
  <c r="C8314" i="1"/>
  <c r="F8314" i="1" s="1"/>
  <c r="C8315" i="1"/>
  <c r="F8315" i="1" s="1"/>
  <c r="C8316" i="1"/>
  <c r="F8316" i="1" s="1"/>
  <c r="C8317" i="1"/>
  <c r="F8317" i="1" s="1"/>
  <c r="C8318" i="1"/>
  <c r="F8318" i="1" s="1"/>
  <c r="C8319" i="1"/>
  <c r="F8319" i="1" s="1"/>
  <c r="C8320" i="1"/>
  <c r="F8320" i="1" s="1"/>
  <c r="C8321" i="1"/>
  <c r="F8321" i="1" s="1"/>
  <c r="C8322" i="1"/>
  <c r="F8322" i="1" s="1"/>
  <c r="C8323" i="1"/>
  <c r="F8323" i="1" s="1"/>
  <c r="C8324" i="1"/>
  <c r="F8324" i="1" s="1"/>
  <c r="C8325" i="1"/>
  <c r="F8325" i="1" s="1"/>
  <c r="C8326" i="1"/>
  <c r="F8326" i="1" s="1"/>
  <c r="C8327" i="1"/>
  <c r="F8327" i="1" s="1"/>
  <c r="C8328" i="1"/>
  <c r="F8328" i="1" s="1"/>
  <c r="C8329" i="1"/>
  <c r="F8329" i="1" s="1"/>
  <c r="C8330" i="1"/>
  <c r="F8330" i="1" s="1"/>
  <c r="C8331" i="1"/>
  <c r="F8331" i="1" s="1"/>
  <c r="C8332" i="1"/>
  <c r="F8332" i="1" s="1"/>
  <c r="C8333" i="1"/>
  <c r="F8333" i="1" s="1"/>
  <c r="C8334" i="1"/>
  <c r="F8334" i="1" s="1"/>
  <c r="C8335" i="1"/>
  <c r="F8335" i="1" s="1"/>
  <c r="C8336" i="1"/>
  <c r="F8336" i="1" s="1"/>
  <c r="C8337" i="1"/>
  <c r="F8337" i="1" s="1"/>
  <c r="C8338" i="1"/>
  <c r="F8338" i="1" s="1"/>
  <c r="C8339" i="1"/>
  <c r="F8339" i="1" s="1"/>
  <c r="C8340" i="1"/>
  <c r="F8340" i="1" s="1"/>
  <c r="C8341" i="1"/>
  <c r="F8341" i="1" s="1"/>
  <c r="C8342" i="1"/>
  <c r="F8342" i="1" s="1"/>
  <c r="C8343" i="1"/>
  <c r="F8343" i="1" s="1"/>
  <c r="C8344" i="1"/>
  <c r="F8344" i="1" s="1"/>
  <c r="C8345" i="1"/>
  <c r="F8345" i="1" s="1"/>
  <c r="C8346" i="1"/>
  <c r="F8346" i="1" s="1"/>
  <c r="C8347" i="1"/>
  <c r="F8347" i="1" s="1"/>
  <c r="C8348" i="1"/>
  <c r="F8348" i="1" s="1"/>
  <c r="C8349" i="1"/>
  <c r="F8349" i="1" s="1"/>
  <c r="C8350" i="1"/>
  <c r="F8350" i="1" s="1"/>
  <c r="C8351" i="1"/>
  <c r="F8351" i="1" s="1"/>
  <c r="C8352" i="1"/>
  <c r="F8352" i="1" s="1"/>
  <c r="C8353" i="1"/>
  <c r="F8353" i="1" s="1"/>
  <c r="C8354" i="1"/>
  <c r="F8354" i="1" s="1"/>
  <c r="C8355" i="1"/>
  <c r="F8355" i="1" s="1"/>
  <c r="C8356" i="1"/>
  <c r="F8356" i="1" s="1"/>
  <c r="C8357" i="1"/>
  <c r="F8357" i="1" s="1"/>
  <c r="C8358" i="1"/>
  <c r="F8358" i="1" s="1"/>
  <c r="C8359" i="1"/>
  <c r="F8359" i="1" s="1"/>
  <c r="C8360" i="1"/>
  <c r="F8360" i="1" s="1"/>
  <c r="C8361" i="1"/>
  <c r="F8361" i="1" s="1"/>
  <c r="C8362" i="1"/>
  <c r="F8362" i="1" s="1"/>
  <c r="C8363" i="1"/>
  <c r="F8363" i="1" s="1"/>
  <c r="C8364" i="1"/>
  <c r="F8364" i="1" s="1"/>
  <c r="C8365" i="1"/>
  <c r="F8365" i="1" s="1"/>
  <c r="C8366" i="1"/>
  <c r="F8366" i="1" s="1"/>
  <c r="C8367" i="1"/>
  <c r="F8367" i="1" s="1"/>
  <c r="C8368" i="1"/>
  <c r="F8368" i="1" s="1"/>
  <c r="C8369" i="1"/>
  <c r="F8369" i="1" s="1"/>
  <c r="C8370" i="1"/>
  <c r="F8370" i="1" s="1"/>
  <c r="C8371" i="1"/>
  <c r="F8371" i="1" s="1"/>
  <c r="C8372" i="1"/>
  <c r="F8372" i="1" s="1"/>
  <c r="C8373" i="1"/>
  <c r="F8373" i="1" s="1"/>
  <c r="C8374" i="1"/>
  <c r="F8374" i="1" s="1"/>
  <c r="C8375" i="1"/>
  <c r="F8375" i="1" s="1"/>
  <c r="C8376" i="1"/>
  <c r="F8376" i="1" s="1"/>
  <c r="C8377" i="1"/>
  <c r="F8377" i="1" s="1"/>
  <c r="C8378" i="1"/>
  <c r="F8378" i="1" s="1"/>
  <c r="C8379" i="1"/>
  <c r="F8379" i="1" s="1"/>
  <c r="C8380" i="1"/>
  <c r="F8380" i="1" s="1"/>
  <c r="C8381" i="1"/>
  <c r="F8381" i="1" s="1"/>
  <c r="C8382" i="1"/>
  <c r="F8382" i="1" s="1"/>
  <c r="C8383" i="1"/>
  <c r="F8383" i="1" s="1"/>
  <c r="C8384" i="1"/>
  <c r="F8384" i="1" s="1"/>
  <c r="C8385" i="1"/>
  <c r="F8385" i="1" s="1"/>
  <c r="C8386" i="1"/>
  <c r="F8386" i="1" s="1"/>
  <c r="C8387" i="1"/>
  <c r="F8387" i="1" s="1"/>
  <c r="C8388" i="1"/>
  <c r="F8388" i="1" s="1"/>
  <c r="C8389" i="1"/>
  <c r="F8389" i="1" s="1"/>
  <c r="C8390" i="1"/>
  <c r="F8390" i="1" s="1"/>
  <c r="C8391" i="1"/>
  <c r="F8391" i="1" s="1"/>
  <c r="C8392" i="1"/>
  <c r="F8392" i="1" s="1"/>
  <c r="C8393" i="1"/>
  <c r="F8393" i="1" s="1"/>
  <c r="C8394" i="1"/>
  <c r="F8394" i="1" s="1"/>
  <c r="C8395" i="1"/>
  <c r="F8395" i="1" s="1"/>
  <c r="C8396" i="1"/>
  <c r="F8396" i="1" s="1"/>
  <c r="C8397" i="1"/>
  <c r="F8397" i="1" s="1"/>
  <c r="C8398" i="1"/>
  <c r="F8398" i="1" s="1"/>
  <c r="C8399" i="1"/>
  <c r="F8399" i="1" s="1"/>
  <c r="C8400" i="1"/>
  <c r="F8400" i="1" s="1"/>
  <c r="C8401" i="1"/>
  <c r="F8401" i="1" s="1"/>
  <c r="C8402" i="1"/>
  <c r="F8402" i="1" s="1"/>
  <c r="C8403" i="1"/>
  <c r="F8403" i="1" s="1"/>
  <c r="C8404" i="1"/>
  <c r="F8404" i="1" s="1"/>
  <c r="C8405" i="1"/>
  <c r="F8405" i="1" s="1"/>
  <c r="C8406" i="1"/>
  <c r="F8406" i="1" s="1"/>
  <c r="C8407" i="1"/>
  <c r="F8407" i="1" s="1"/>
  <c r="C8408" i="1"/>
  <c r="F8408" i="1" s="1"/>
  <c r="C8409" i="1"/>
  <c r="F8409" i="1" s="1"/>
  <c r="C8410" i="1"/>
  <c r="F8410" i="1" s="1"/>
  <c r="C8411" i="1"/>
  <c r="F8411" i="1" s="1"/>
  <c r="C8412" i="1"/>
  <c r="F8412" i="1" s="1"/>
  <c r="C8413" i="1"/>
  <c r="F8413" i="1" s="1"/>
  <c r="C8414" i="1"/>
  <c r="F8414" i="1" s="1"/>
  <c r="C8415" i="1"/>
  <c r="F8415" i="1" s="1"/>
  <c r="C8416" i="1"/>
  <c r="F8416" i="1" s="1"/>
  <c r="C8417" i="1"/>
  <c r="F8417" i="1" s="1"/>
  <c r="C8418" i="1"/>
  <c r="F8418" i="1" s="1"/>
  <c r="C8419" i="1"/>
  <c r="F8419" i="1" s="1"/>
  <c r="C8420" i="1"/>
  <c r="F8420" i="1" s="1"/>
  <c r="C8421" i="1"/>
  <c r="F8421" i="1" s="1"/>
  <c r="C8422" i="1"/>
  <c r="F8422" i="1" s="1"/>
  <c r="C8423" i="1"/>
  <c r="F8423" i="1" s="1"/>
  <c r="C8424" i="1"/>
  <c r="F8424" i="1" s="1"/>
  <c r="C8425" i="1"/>
  <c r="F8425" i="1" s="1"/>
  <c r="C8426" i="1"/>
  <c r="F8426" i="1" s="1"/>
  <c r="C8427" i="1"/>
  <c r="F8427" i="1" s="1"/>
  <c r="C8428" i="1"/>
  <c r="F8428" i="1" s="1"/>
  <c r="C8429" i="1"/>
  <c r="F8429" i="1" s="1"/>
  <c r="C8430" i="1"/>
  <c r="F8430" i="1" s="1"/>
  <c r="C8431" i="1"/>
  <c r="F8431" i="1" s="1"/>
  <c r="C8432" i="1"/>
  <c r="F8432" i="1" s="1"/>
  <c r="C8433" i="1"/>
  <c r="F8433" i="1" s="1"/>
  <c r="C8434" i="1"/>
  <c r="F8434" i="1" s="1"/>
  <c r="C8435" i="1"/>
  <c r="F8435" i="1" s="1"/>
  <c r="C8436" i="1"/>
  <c r="F8436" i="1" s="1"/>
  <c r="C8437" i="1"/>
  <c r="F8437" i="1" s="1"/>
  <c r="C8438" i="1"/>
  <c r="F8438" i="1" s="1"/>
  <c r="C8439" i="1"/>
  <c r="F8439" i="1" s="1"/>
  <c r="C8440" i="1"/>
  <c r="F8440" i="1" s="1"/>
  <c r="C8441" i="1"/>
  <c r="F8441" i="1" s="1"/>
  <c r="C8442" i="1"/>
  <c r="F8442" i="1" s="1"/>
  <c r="C8443" i="1"/>
  <c r="F8443" i="1" s="1"/>
  <c r="C8444" i="1"/>
  <c r="F8444" i="1" s="1"/>
  <c r="C8445" i="1"/>
  <c r="F8445" i="1" s="1"/>
  <c r="C8446" i="1"/>
  <c r="F8446" i="1" s="1"/>
  <c r="C8447" i="1"/>
  <c r="F8447" i="1" s="1"/>
  <c r="C8448" i="1"/>
  <c r="F8448" i="1" s="1"/>
  <c r="C8449" i="1"/>
  <c r="F8449" i="1" s="1"/>
  <c r="C8450" i="1"/>
  <c r="F8450" i="1" s="1"/>
  <c r="C8451" i="1"/>
  <c r="F8451" i="1" s="1"/>
  <c r="C8452" i="1"/>
  <c r="F8452" i="1" s="1"/>
  <c r="C8453" i="1"/>
  <c r="F8453" i="1" s="1"/>
  <c r="C8454" i="1"/>
  <c r="F8454" i="1" s="1"/>
  <c r="C8455" i="1"/>
  <c r="F8455" i="1" s="1"/>
  <c r="C8456" i="1"/>
  <c r="F8456" i="1" s="1"/>
  <c r="C8457" i="1"/>
  <c r="F8457" i="1" s="1"/>
  <c r="C8458" i="1"/>
  <c r="F8458" i="1" s="1"/>
  <c r="C8459" i="1"/>
  <c r="F8459" i="1" s="1"/>
  <c r="C8460" i="1"/>
  <c r="F8460" i="1" s="1"/>
  <c r="C8461" i="1"/>
  <c r="F8461" i="1" s="1"/>
  <c r="C8462" i="1"/>
  <c r="F8462" i="1" s="1"/>
  <c r="C8463" i="1"/>
  <c r="F8463" i="1" s="1"/>
  <c r="C8464" i="1"/>
  <c r="F8464" i="1" s="1"/>
  <c r="C8465" i="1"/>
  <c r="F8465" i="1" s="1"/>
  <c r="C8466" i="1"/>
  <c r="F8466" i="1" s="1"/>
  <c r="C8467" i="1"/>
  <c r="F8467" i="1" s="1"/>
  <c r="C8468" i="1"/>
  <c r="F8468" i="1" s="1"/>
  <c r="C8469" i="1"/>
  <c r="F8469" i="1" s="1"/>
  <c r="C8470" i="1"/>
  <c r="F8470" i="1" s="1"/>
  <c r="C8471" i="1"/>
  <c r="F8471" i="1" s="1"/>
  <c r="C8472" i="1"/>
  <c r="F8472" i="1" s="1"/>
  <c r="C8473" i="1"/>
  <c r="F8473" i="1" s="1"/>
  <c r="C8474" i="1"/>
  <c r="F8474" i="1" s="1"/>
  <c r="C8475" i="1"/>
  <c r="F8475" i="1" s="1"/>
  <c r="C8476" i="1"/>
  <c r="F8476" i="1" s="1"/>
  <c r="C8477" i="1"/>
  <c r="F8477" i="1" s="1"/>
  <c r="C8478" i="1"/>
  <c r="F8478" i="1" s="1"/>
  <c r="C8479" i="1"/>
  <c r="F8479" i="1" s="1"/>
  <c r="C8480" i="1"/>
  <c r="F8480" i="1" s="1"/>
  <c r="C8481" i="1"/>
  <c r="F8481" i="1" s="1"/>
  <c r="C8482" i="1"/>
  <c r="F8482" i="1" s="1"/>
  <c r="C8483" i="1"/>
  <c r="F8483" i="1" s="1"/>
  <c r="C8484" i="1"/>
  <c r="F8484" i="1" s="1"/>
  <c r="C8485" i="1"/>
  <c r="F8485" i="1" s="1"/>
  <c r="C8486" i="1"/>
  <c r="F8486" i="1" s="1"/>
  <c r="C8487" i="1"/>
  <c r="F8487" i="1" s="1"/>
  <c r="C8488" i="1"/>
  <c r="F8488" i="1" s="1"/>
  <c r="C8489" i="1"/>
  <c r="F8489" i="1" s="1"/>
  <c r="C8490" i="1"/>
  <c r="F8490" i="1" s="1"/>
  <c r="C8491" i="1"/>
  <c r="F8491" i="1" s="1"/>
  <c r="C8492" i="1"/>
  <c r="F8492" i="1" s="1"/>
  <c r="C8493" i="1"/>
  <c r="F8493" i="1" s="1"/>
  <c r="C8494" i="1"/>
  <c r="F8494" i="1" s="1"/>
  <c r="C8495" i="1"/>
  <c r="F8495" i="1" s="1"/>
  <c r="C8496" i="1"/>
  <c r="F8496" i="1" s="1"/>
  <c r="C8497" i="1"/>
  <c r="F8497" i="1" s="1"/>
  <c r="C8498" i="1"/>
  <c r="F8498" i="1" s="1"/>
  <c r="C8499" i="1"/>
  <c r="F8499" i="1" s="1"/>
  <c r="C8500" i="1"/>
  <c r="F8500" i="1" s="1"/>
  <c r="C8501" i="1"/>
  <c r="F8501" i="1" s="1"/>
  <c r="C8502" i="1"/>
  <c r="F8502" i="1" s="1"/>
  <c r="C8503" i="1"/>
  <c r="F8503" i="1" s="1"/>
  <c r="C8504" i="1"/>
  <c r="F8504" i="1" s="1"/>
  <c r="C8505" i="1"/>
  <c r="F8505" i="1" s="1"/>
  <c r="C8506" i="1"/>
  <c r="F8506" i="1" s="1"/>
  <c r="C8507" i="1"/>
  <c r="F8507" i="1" s="1"/>
  <c r="C8508" i="1"/>
  <c r="F8508" i="1" s="1"/>
  <c r="C8509" i="1"/>
  <c r="F8509" i="1" s="1"/>
  <c r="C8510" i="1"/>
  <c r="F8510" i="1" s="1"/>
  <c r="C8511" i="1"/>
  <c r="F8511" i="1" s="1"/>
  <c r="C8512" i="1"/>
  <c r="F8512" i="1" s="1"/>
  <c r="C8513" i="1"/>
  <c r="F8513" i="1" s="1"/>
  <c r="C8514" i="1"/>
  <c r="F8514" i="1" s="1"/>
  <c r="C8515" i="1"/>
  <c r="F8515" i="1" s="1"/>
  <c r="C8516" i="1"/>
  <c r="F8516" i="1" s="1"/>
  <c r="C8517" i="1"/>
  <c r="F8517" i="1" s="1"/>
  <c r="C8518" i="1"/>
  <c r="F8518" i="1" s="1"/>
  <c r="C8519" i="1"/>
  <c r="F8519" i="1" s="1"/>
  <c r="C8520" i="1"/>
  <c r="F8520" i="1" s="1"/>
  <c r="C8521" i="1"/>
  <c r="F8521" i="1" s="1"/>
  <c r="C8522" i="1"/>
  <c r="F8522" i="1" s="1"/>
  <c r="C8523" i="1"/>
  <c r="F8523" i="1" s="1"/>
  <c r="C8524" i="1"/>
  <c r="F8524" i="1" s="1"/>
  <c r="C8525" i="1"/>
  <c r="F8525" i="1" s="1"/>
  <c r="C8526" i="1"/>
  <c r="F8526" i="1" s="1"/>
  <c r="C8527" i="1"/>
  <c r="F8527" i="1" s="1"/>
  <c r="C8528" i="1"/>
  <c r="F8528" i="1" s="1"/>
  <c r="C8529" i="1"/>
  <c r="F8529" i="1" s="1"/>
  <c r="C8530" i="1"/>
  <c r="F8530" i="1" s="1"/>
  <c r="C8531" i="1"/>
  <c r="F8531" i="1" s="1"/>
  <c r="C8532" i="1"/>
  <c r="F8532" i="1" s="1"/>
  <c r="C8533" i="1"/>
  <c r="F8533" i="1" s="1"/>
  <c r="C8534" i="1"/>
  <c r="F8534" i="1" s="1"/>
  <c r="C8535" i="1"/>
  <c r="F8535" i="1" s="1"/>
  <c r="C8536" i="1"/>
  <c r="F8536" i="1" s="1"/>
  <c r="C8537" i="1"/>
  <c r="F8537" i="1" s="1"/>
  <c r="C8538" i="1"/>
  <c r="F8538" i="1" s="1"/>
  <c r="C8539" i="1"/>
  <c r="F8539" i="1" s="1"/>
  <c r="C8540" i="1"/>
  <c r="F8540" i="1" s="1"/>
  <c r="C8541" i="1"/>
  <c r="F8541" i="1" s="1"/>
  <c r="C8542" i="1"/>
  <c r="F8542" i="1" s="1"/>
  <c r="C8543" i="1"/>
  <c r="F8543" i="1" s="1"/>
  <c r="C8544" i="1"/>
  <c r="F8544" i="1" s="1"/>
  <c r="C8545" i="1"/>
  <c r="F8545" i="1" s="1"/>
  <c r="C8546" i="1"/>
  <c r="F8546" i="1" s="1"/>
  <c r="C8547" i="1"/>
  <c r="F8547" i="1" s="1"/>
  <c r="C8548" i="1"/>
  <c r="F8548" i="1" s="1"/>
  <c r="C8549" i="1"/>
  <c r="F8549" i="1" s="1"/>
  <c r="C8550" i="1"/>
  <c r="F8550" i="1" s="1"/>
  <c r="C8551" i="1"/>
  <c r="F8551" i="1" s="1"/>
  <c r="C8552" i="1"/>
  <c r="F8552" i="1" s="1"/>
  <c r="C8553" i="1"/>
  <c r="F8553" i="1" s="1"/>
  <c r="C8554" i="1"/>
  <c r="F8554" i="1" s="1"/>
  <c r="C8555" i="1"/>
  <c r="F8555" i="1" s="1"/>
  <c r="C8556" i="1"/>
  <c r="F8556" i="1" s="1"/>
  <c r="C8557" i="1"/>
  <c r="F8557" i="1" s="1"/>
  <c r="C8558" i="1"/>
  <c r="F8558" i="1" s="1"/>
  <c r="C8559" i="1"/>
  <c r="F8559" i="1" s="1"/>
  <c r="C8560" i="1"/>
  <c r="F8560" i="1" s="1"/>
  <c r="C8561" i="1"/>
  <c r="F8561" i="1" s="1"/>
  <c r="C8562" i="1"/>
  <c r="F8562" i="1" s="1"/>
  <c r="C8563" i="1"/>
  <c r="F8563" i="1" s="1"/>
  <c r="C8564" i="1"/>
  <c r="F8564" i="1" s="1"/>
  <c r="C8565" i="1"/>
  <c r="F8565" i="1" s="1"/>
  <c r="C8566" i="1"/>
  <c r="F8566" i="1" s="1"/>
  <c r="C8567" i="1"/>
  <c r="F8567" i="1" s="1"/>
  <c r="C8568" i="1"/>
  <c r="F8568" i="1" s="1"/>
  <c r="C8569" i="1"/>
  <c r="F8569" i="1" s="1"/>
  <c r="C8570" i="1"/>
  <c r="F8570" i="1" s="1"/>
  <c r="C8571" i="1"/>
  <c r="F8571" i="1" s="1"/>
  <c r="C8572" i="1"/>
  <c r="F8572" i="1" s="1"/>
  <c r="C8573" i="1"/>
  <c r="F8573" i="1" s="1"/>
  <c r="C8574" i="1"/>
  <c r="F8574" i="1" s="1"/>
  <c r="C8575" i="1"/>
  <c r="F8575" i="1" s="1"/>
  <c r="C8576" i="1"/>
  <c r="F8576" i="1" s="1"/>
  <c r="C8577" i="1"/>
  <c r="F8577" i="1" s="1"/>
  <c r="C8578" i="1"/>
  <c r="F8578" i="1" s="1"/>
  <c r="C8579" i="1"/>
  <c r="F8579" i="1" s="1"/>
  <c r="C8580" i="1"/>
  <c r="F8580" i="1" s="1"/>
  <c r="C8581" i="1"/>
  <c r="F8581" i="1" s="1"/>
  <c r="C8582" i="1"/>
  <c r="F8582" i="1" s="1"/>
  <c r="C8583" i="1"/>
  <c r="F8583" i="1" s="1"/>
  <c r="C8584" i="1"/>
  <c r="F8584" i="1" s="1"/>
  <c r="C8585" i="1"/>
  <c r="F8585" i="1" s="1"/>
  <c r="C8586" i="1"/>
  <c r="F8586" i="1" s="1"/>
  <c r="C8587" i="1"/>
  <c r="F8587" i="1" s="1"/>
  <c r="C8588" i="1"/>
  <c r="F8588" i="1" s="1"/>
  <c r="C8589" i="1"/>
  <c r="F8589" i="1" s="1"/>
  <c r="C8590" i="1"/>
  <c r="F8590" i="1" s="1"/>
  <c r="C8591" i="1"/>
  <c r="F8591" i="1" s="1"/>
  <c r="C8592" i="1"/>
  <c r="F8592" i="1" s="1"/>
  <c r="C8593" i="1"/>
  <c r="F8593" i="1" s="1"/>
  <c r="C8594" i="1"/>
  <c r="F8594" i="1" s="1"/>
  <c r="C8595" i="1"/>
  <c r="F8595" i="1" s="1"/>
  <c r="C8596" i="1"/>
  <c r="F8596" i="1" s="1"/>
  <c r="C8597" i="1"/>
  <c r="F8597" i="1" s="1"/>
  <c r="C8598" i="1"/>
  <c r="F8598" i="1" s="1"/>
  <c r="C8599" i="1"/>
  <c r="F8599" i="1" s="1"/>
  <c r="C8600" i="1"/>
  <c r="F8600" i="1" s="1"/>
  <c r="C8601" i="1"/>
  <c r="F8601" i="1" s="1"/>
  <c r="C8602" i="1"/>
  <c r="F8602" i="1" s="1"/>
  <c r="C8603" i="1"/>
  <c r="F8603" i="1" s="1"/>
  <c r="C8604" i="1"/>
  <c r="F8604" i="1" s="1"/>
  <c r="C8605" i="1"/>
  <c r="F8605" i="1" s="1"/>
  <c r="C8606" i="1"/>
  <c r="F8606" i="1" s="1"/>
  <c r="C8607" i="1"/>
  <c r="F8607" i="1" s="1"/>
  <c r="C8608" i="1"/>
  <c r="F8608" i="1" s="1"/>
  <c r="C8609" i="1"/>
  <c r="F8609" i="1" s="1"/>
  <c r="C8610" i="1"/>
  <c r="F8610" i="1" s="1"/>
  <c r="C8611" i="1"/>
  <c r="F8611" i="1" s="1"/>
  <c r="C8612" i="1"/>
  <c r="F8612" i="1" s="1"/>
  <c r="C8613" i="1"/>
  <c r="F8613" i="1" s="1"/>
  <c r="C8614" i="1"/>
  <c r="F8614" i="1" s="1"/>
  <c r="C8615" i="1"/>
  <c r="F8615" i="1" s="1"/>
  <c r="C8616" i="1"/>
  <c r="F8616" i="1" s="1"/>
  <c r="C8617" i="1"/>
  <c r="F8617" i="1" s="1"/>
  <c r="C8618" i="1"/>
  <c r="F8618" i="1" s="1"/>
  <c r="C8619" i="1"/>
  <c r="F8619" i="1" s="1"/>
  <c r="C8620" i="1"/>
  <c r="F8620" i="1" s="1"/>
  <c r="C8621" i="1"/>
  <c r="F8621" i="1" s="1"/>
  <c r="C8622" i="1"/>
  <c r="F8622" i="1" s="1"/>
  <c r="C8623" i="1"/>
  <c r="F8623" i="1" s="1"/>
  <c r="C8624" i="1"/>
  <c r="F8624" i="1" s="1"/>
  <c r="C8625" i="1"/>
  <c r="F8625" i="1" s="1"/>
  <c r="C8626" i="1"/>
  <c r="F8626" i="1" s="1"/>
  <c r="C8627" i="1"/>
  <c r="F8627" i="1" s="1"/>
  <c r="C8628" i="1"/>
  <c r="F8628" i="1" s="1"/>
  <c r="C8629" i="1"/>
  <c r="F8629" i="1" s="1"/>
  <c r="C8630" i="1"/>
  <c r="F8630" i="1" s="1"/>
  <c r="C8631" i="1"/>
  <c r="F8631" i="1" s="1"/>
  <c r="C8632" i="1"/>
  <c r="F8632" i="1" s="1"/>
  <c r="C8633" i="1"/>
  <c r="F8633" i="1" s="1"/>
  <c r="C8634" i="1"/>
  <c r="F8634" i="1" s="1"/>
  <c r="C8635" i="1"/>
  <c r="F8635" i="1" s="1"/>
  <c r="C8636" i="1"/>
  <c r="F8636" i="1" s="1"/>
  <c r="C8637" i="1"/>
  <c r="F8637" i="1" s="1"/>
  <c r="C8638" i="1"/>
  <c r="F8638" i="1" s="1"/>
  <c r="C8639" i="1"/>
  <c r="F8639" i="1" s="1"/>
  <c r="C8640" i="1"/>
  <c r="F8640" i="1" s="1"/>
  <c r="C8641" i="1"/>
  <c r="F8641" i="1" s="1"/>
  <c r="C8642" i="1"/>
  <c r="F8642" i="1" s="1"/>
  <c r="C8643" i="1"/>
  <c r="F8643" i="1" s="1"/>
  <c r="C8644" i="1"/>
  <c r="F8644" i="1" s="1"/>
  <c r="C8645" i="1"/>
  <c r="F8645" i="1" s="1"/>
  <c r="C8646" i="1"/>
  <c r="F8646" i="1" s="1"/>
  <c r="C8647" i="1"/>
  <c r="F8647" i="1" s="1"/>
  <c r="C8648" i="1"/>
  <c r="F8648" i="1" s="1"/>
  <c r="C8649" i="1"/>
  <c r="F8649" i="1" s="1"/>
  <c r="C8650" i="1"/>
  <c r="F8650" i="1" s="1"/>
  <c r="C8651" i="1"/>
  <c r="F8651" i="1" s="1"/>
  <c r="C8652" i="1"/>
  <c r="F8652" i="1" s="1"/>
  <c r="C8653" i="1"/>
  <c r="F8653" i="1" s="1"/>
  <c r="C8654" i="1"/>
  <c r="F8654" i="1" s="1"/>
  <c r="C8655" i="1"/>
  <c r="F8655" i="1" s="1"/>
  <c r="C8656" i="1"/>
  <c r="F8656" i="1" s="1"/>
  <c r="C8657" i="1"/>
  <c r="F8657" i="1" s="1"/>
  <c r="C8658" i="1"/>
  <c r="F8658" i="1" s="1"/>
  <c r="C8659" i="1"/>
  <c r="F8659" i="1" s="1"/>
  <c r="C8660" i="1"/>
  <c r="F8660" i="1" s="1"/>
  <c r="C8661" i="1"/>
  <c r="F8661" i="1" s="1"/>
  <c r="C8662" i="1"/>
  <c r="F8662" i="1" s="1"/>
  <c r="C8663" i="1"/>
  <c r="F8663" i="1" s="1"/>
  <c r="C8664" i="1"/>
  <c r="F8664" i="1" s="1"/>
  <c r="C8665" i="1"/>
  <c r="F8665" i="1" s="1"/>
  <c r="C8666" i="1"/>
  <c r="F8666" i="1" s="1"/>
  <c r="C8667" i="1"/>
  <c r="F8667" i="1" s="1"/>
  <c r="C8668" i="1"/>
  <c r="F8668" i="1" s="1"/>
  <c r="C8669" i="1"/>
  <c r="F8669" i="1" s="1"/>
  <c r="C8670" i="1"/>
  <c r="F8670" i="1" s="1"/>
  <c r="C8671" i="1"/>
  <c r="F8671" i="1" s="1"/>
  <c r="C8672" i="1"/>
  <c r="F8672" i="1" s="1"/>
  <c r="C8673" i="1"/>
  <c r="F8673" i="1" s="1"/>
  <c r="C8674" i="1"/>
  <c r="F8674" i="1" s="1"/>
  <c r="C8675" i="1"/>
  <c r="F8675" i="1" s="1"/>
  <c r="C8676" i="1"/>
  <c r="F8676" i="1" s="1"/>
  <c r="C8677" i="1"/>
  <c r="F8677" i="1" s="1"/>
  <c r="C8678" i="1"/>
  <c r="F8678" i="1" s="1"/>
  <c r="C8679" i="1"/>
  <c r="F8679" i="1" s="1"/>
  <c r="C8680" i="1"/>
  <c r="F8680" i="1" s="1"/>
  <c r="C8681" i="1"/>
  <c r="F8681" i="1" s="1"/>
  <c r="C8682" i="1"/>
  <c r="F8682" i="1" s="1"/>
  <c r="C8683" i="1"/>
  <c r="F8683" i="1" s="1"/>
  <c r="C8684" i="1"/>
  <c r="F8684" i="1" s="1"/>
  <c r="C8685" i="1"/>
  <c r="F8685" i="1" s="1"/>
  <c r="C8686" i="1"/>
  <c r="F8686" i="1" s="1"/>
  <c r="C8687" i="1"/>
  <c r="F8687" i="1" s="1"/>
  <c r="C8688" i="1"/>
  <c r="F8688" i="1" s="1"/>
  <c r="C8689" i="1"/>
  <c r="F8689" i="1" s="1"/>
  <c r="C8690" i="1"/>
  <c r="F8690" i="1" s="1"/>
  <c r="C8691" i="1"/>
  <c r="F8691" i="1" s="1"/>
  <c r="C8692" i="1"/>
  <c r="F8692" i="1" s="1"/>
  <c r="C8693" i="1"/>
  <c r="F8693" i="1" s="1"/>
  <c r="C8694" i="1"/>
  <c r="F8694" i="1" s="1"/>
  <c r="C8695" i="1"/>
  <c r="F8695" i="1" s="1"/>
  <c r="C8696" i="1"/>
  <c r="F8696" i="1" s="1"/>
  <c r="C8697" i="1"/>
  <c r="F8697" i="1" s="1"/>
  <c r="C8698" i="1"/>
  <c r="F8698" i="1" s="1"/>
  <c r="C8699" i="1"/>
  <c r="F8699" i="1" s="1"/>
  <c r="C8700" i="1"/>
  <c r="F8700" i="1" s="1"/>
  <c r="C8701" i="1"/>
  <c r="F8701" i="1" s="1"/>
  <c r="C8702" i="1"/>
  <c r="F8702" i="1" s="1"/>
  <c r="C8703" i="1"/>
  <c r="F8703" i="1" s="1"/>
  <c r="C8704" i="1"/>
  <c r="F8704" i="1" s="1"/>
  <c r="C8705" i="1"/>
  <c r="F8705" i="1" s="1"/>
  <c r="C8706" i="1"/>
  <c r="F8706" i="1" s="1"/>
  <c r="C8707" i="1"/>
  <c r="F8707" i="1" s="1"/>
  <c r="C8708" i="1"/>
  <c r="F8708" i="1" s="1"/>
  <c r="C8709" i="1"/>
  <c r="F8709" i="1" s="1"/>
  <c r="C8710" i="1"/>
  <c r="F8710" i="1" s="1"/>
  <c r="C8711" i="1"/>
  <c r="F8711" i="1" s="1"/>
  <c r="C8712" i="1"/>
  <c r="F8712" i="1" s="1"/>
  <c r="C8713" i="1"/>
  <c r="F8713" i="1" s="1"/>
  <c r="C8714" i="1"/>
  <c r="F8714" i="1" s="1"/>
  <c r="C8715" i="1"/>
  <c r="F8715" i="1" s="1"/>
  <c r="C8716" i="1"/>
  <c r="F8716" i="1" s="1"/>
  <c r="C8717" i="1"/>
  <c r="F8717" i="1" s="1"/>
  <c r="C8718" i="1"/>
  <c r="F8718" i="1" s="1"/>
  <c r="C8719" i="1"/>
  <c r="F8719" i="1" s="1"/>
  <c r="C8720" i="1"/>
  <c r="F8720" i="1" s="1"/>
  <c r="C8721" i="1"/>
  <c r="F8721" i="1" s="1"/>
  <c r="C8722" i="1"/>
  <c r="F8722" i="1" s="1"/>
  <c r="C8723" i="1"/>
  <c r="F8723" i="1" s="1"/>
  <c r="C8724" i="1"/>
  <c r="F8724" i="1" s="1"/>
  <c r="C8725" i="1"/>
  <c r="F8725" i="1" s="1"/>
  <c r="C8726" i="1"/>
  <c r="F8726" i="1" s="1"/>
  <c r="C8727" i="1"/>
  <c r="F8727" i="1" s="1"/>
  <c r="C8728" i="1"/>
  <c r="F8728" i="1" s="1"/>
  <c r="C8729" i="1"/>
  <c r="F8729" i="1" s="1"/>
  <c r="C8730" i="1"/>
  <c r="F8730" i="1" s="1"/>
  <c r="C8731" i="1"/>
  <c r="F8731" i="1" s="1"/>
  <c r="C8732" i="1"/>
  <c r="F8732" i="1" s="1"/>
  <c r="C8733" i="1"/>
  <c r="F8733" i="1" s="1"/>
  <c r="C8734" i="1"/>
  <c r="F8734" i="1" s="1"/>
  <c r="C8735" i="1"/>
  <c r="F8735" i="1" s="1"/>
  <c r="C8736" i="1"/>
  <c r="F8736" i="1" s="1"/>
  <c r="C8737" i="1"/>
  <c r="F8737" i="1" s="1"/>
  <c r="C8738" i="1"/>
  <c r="F8738" i="1" s="1"/>
  <c r="C8739" i="1"/>
  <c r="F8739" i="1" s="1"/>
  <c r="C8740" i="1"/>
  <c r="F8740" i="1" s="1"/>
  <c r="C8741" i="1"/>
  <c r="F8741" i="1" s="1"/>
  <c r="C8742" i="1"/>
  <c r="F8742" i="1" s="1"/>
  <c r="C8743" i="1"/>
  <c r="F8743" i="1" s="1"/>
  <c r="C8744" i="1"/>
  <c r="F8744" i="1" s="1"/>
  <c r="C8745" i="1"/>
  <c r="F8745" i="1" s="1"/>
  <c r="C8746" i="1"/>
  <c r="F8746" i="1" s="1"/>
  <c r="C8747" i="1"/>
  <c r="F8747" i="1" s="1"/>
  <c r="C8748" i="1"/>
  <c r="F8748" i="1" s="1"/>
  <c r="C8749" i="1"/>
  <c r="F8749" i="1" s="1"/>
  <c r="C8750" i="1"/>
  <c r="F8750" i="1" s="1"/>
  <c r="C8751" i="1"/>
  <c r="F8751" i="1" s="1"/>
  <c r="C8752" i="1"/>
  <c r="F8752" i="1" s="1"/>
  <c r="C8753" i="1"/>
  <c r="F8753" i="1" s="1"/>
  <c r="C8754" i="1"/>
  <c r="F8754" i="1" s="1"/>
  <c r="C8755" i="1"/>
  <c r="F8755" i="1" s="1"/>
  <c r="C8756" i="1"/>
  <c r="F8756" i="1" s="1"/>
  <c r="C8757" i="1"/>
  <c r="F8757" i="1" s="1"/>
  <c r="C8758" i="1"/>
  <c r="F8758" i="1" s="1"/>
  <c r="C8759" i="1"/>
  <c r="F8759" i="1" s="1"/>
  <c r="C8760" i="1"/>
  <c r="F8760" i="1" s="1"/>
  <c r="C8761" i="1"/>
  <c r="F8761" i="1" s="1"/>
  <c r="C8762" i="1"/>
  <c r="F8762" i="1" s="1"/>
  <c r="C8763" i="1"/>
  <c r="F8763" i="1" s="1"/>
  <c r="C8764" i="1"/>
  <c r="F8764" i="1" s="1"/>
  <c r="C8765" i="1"/>
  <c r="F8765" i="1" s="1"/>
  <c r="C8766" i="1"/>
  <c r="F8766" i="1" s="1"/>
  <c r="C8767" i="1"/>
  <c r="F8767" i="1" s="1"/>
  <c r="C8768" i="1"/>
  <c r="F8768" i="1" s="1"/>
  <c r="C8769" i="1"/>
  <c r="F8769" i="1" s="1"/>
  <c r="C8770" i="1"/>
  <c r="F8770" i="1" s="1"/>
  <c r="C8771" i="1"/>
  <c r="F8771" i="1" s="1"/>
  <c r="C8772" i="1"/>
  <c r="F8772" i="1" s="1"/>
  <c r="C8773" i="1"/>
  <c r="F8773" i="1" s="1"/>
  <c r="C8774" i="1"/>
  <c r="F8774" i="1" s="1"/>
  <c r="C8775" i="1"/>
  <c r="F8775" i="1" s="1"/>
  <c r="C8776" i="1"/>
  <c r="F8776" i="1" s="1"/>
  <c r="C8777" i="1"/>
  <c r="F8777" i="1" s="1"/>
  <c r="C8778" i="1"/>
  <c r="F8778" i="1" s="1"/>
  <c r="C8779" i="1"/>
  <c r="F8779" i="1" s="1"/>
  <c r="C8780" i="1"/>
  <c r="F8780" i="1" s="1"/>
  <c r="C8781" i="1"/>
  <c r="F8781" i="1" s="1"/>
  <c r="C8782" i="1"/>
  <c r="F8782" i="1" s="1"/>
  <c r="C8783" i="1"/>
  <c r="F8783" i="1" s="1"/>
  <c r="C8784" i="1"/>
  <c r="F8784" i="1" s="1"/>
  <c r="C8785" i="1"/>
  <c r="F8785" i="1" s="1"/>
  <c r="C8786" i="1"/>
  <c r="F8786" i="1" s="1"/>
  <c r="C8787" i="1"/>
  <c r="F8787" i="1" s="1"/>
  <c r="C8788" i="1"/>
  <c r="F8788" i="1" s="1"/>
  <c r="C8789" i="1"/>
  <c r="F8789" i="1" s="1"/>
  <c r="C8790" i="1"/>
  <c r="F8790" i="1" s="1"/>
  <c r="C8791" i="1"/>
  <c r="F8791" i="1" s="1"/>
  <c r="C8792" i="1"/>
  <c r="F8792" i="1" s="1"/>
  <c r="C8793" i="1"/>
  <c r="F8793" i="1" s="1"/>
  <c r="C8794" i="1"/>
  <c r="F8794" i="1" s="1"/>
  <c r="C8795" i="1"/>
  <c r="F8795" i="1" s="1"/>
  <c r="C8796" i="1"/>
  <c r="F8796" i="1" s="1"/>
  <c r="C8797" i="1"/>
  <c r="F8797" i="1" s="1"/>
  <c r="C8798" i="1"/>
  <c r="F8798" i="1" s="1"/>
  <c r="C8799" i="1"/>
  <c r="F8799" i="1" s="1"/>
  <c r="C8800" i="1"/>
  <c r="F8800" i="1" s="1"/>
  <c r="C8801" i="1"/>
  <c r="F8801" i="1" s="1"/>
  <c r="C8802" i="1"/>
  <c r="F8802" i="1" s="1"/>
  <c r="C8803" i="1"/>
  <c r="F8803" i="1" s="1"/>
  <c r="C8804" i="1"/>
  <c r="F8804" i="1" s="1"/>
  <c r="C8805" i="1"/>
  <c r="F8805" i="1" s="1"/>
  <c r="C8806" i="1"/>
  <c r="F8806" i="1" s="1"/>
  <c r="C8807" i="1"/>
  <c r="F8807" i="1" s="1"/>
  <c r="C8808" i="1"/>
  <c r="F8808" i="1" s="1"/>
  <c r="C8809" i="1"/>
  <c r="F8809" i="1" s="1"/>
  <c r="C8810" i="1"/>
  <c r="F8810" i="1" s="1"/>
  <c r="C8811" i="1"/>
  <c r="F8811" i="1" s="1"/>
  <c r="C8812" i="1"/>
  <c r="F8812" i="1" s="1"/>
  <c r="C8813" i="1"/>
  <c r="F8813" i="1" s="1"/>
  <c r="C8814" i="1"/>
  <c r="F8814" i="1" s="1"/>
  <c r="C8815" i="1"/>
  <c r="F8815" i="1" s="1"/>
  <c r="C8816" i="1"/>
  <c r="F8816" i="1" s="1"/>
  <c r="C8817" i="1"/>
  <c r="F8817" i="1" s="1"/>
  <c r="C8818" i="1"/>
  <c r="F8818" i="1" s="1"/>
  <c r="C8819" i="1"/>
  <c r="F8819" i="1" s="1"/>
  <c r="C8820" i="1"/>
  <c r="F8820" i="1" s="1"/>
  <c r="C8821" i="1"/>
  <c r="F8821" i="1" s="1"/>
  <c r="C8822" i="1"/>
  <c r="F8822" i="1" s="1"/>
  <c r="C8823" i="1"/>
  <c r="F8823" i="1" s="1"/>
  <c r="C8824" i="1"/>
  <c r="F8824" i="1" s="1"/>
  <c r="C8825" i="1"/>
  <c r="F8825" i="1" s="1"/>
  <c r="C8826" i="1"/>
  <c r="F8826" i="1" s="1"/>
  <c r="C8827" i="1"/>
  <c r="F8827" i="1" s="1"/>
  <c r="C8828" i="1"/>
  <c r="F8828" i="1" s="1"/>
  <c r="C8829" i="1"/>
  <c r="F8829" i="1" s="1"/>
  <c r="C8830" i="1"/>
  <c r="F8830" i="1" s="1"/>
  <c r="C8831" i="1"/>
  <c r="F8831" i="1" s="1"/>
  <c r="C8832" i="1"/>
  <c r="F8832" i="1" s="1"/>
  <c r="C8833" i="1"/>
  <c r="F8833" i="1" s="1"/>
  <c r="C8834" i="1"/>
  <c r="F8834" i="1" s="1"/>
  <c r="C8835" i="1"/>
  <c r="F8835" i="1" s="1"/>
  <c r="C8836" i="1"/>
  <c r="F8836" i="1" s="1"/>
  <c r="C8837" i="1"/>
  <c r="F8837" i="1" s="1"/>
  <c r="C8838" i="1"/>
  <c r="F8838" i="1" s="1"/>
  <c r="C8839" i="1"/>
  <c r="F8839" i="1" s="1"/>
  <c r="C8840" i="1"/>
  <c r="F8840" i="1" s="1"/>
  <c r="C8841" i="1"/>
  <c r="F8841" i="1" s="1"/>
  <c r="C8842" i="1"/>
  <c r="F8842" i="1" s="1"/>
  <c r="C8843" i="1"/>
  <c r="F8843" i="1" s="1"/>
  <c r="C8844" i="1"/>
  <c r="F8844" i="1" s="1"/>
  <c r="C8845" i="1"/>
  <c r="F8845" i="1" s="1"/>
  <c r="C8846" i="1"/>
  <c r="F8846" i="1" s="1"/>
  <c r="C8847" i="1"/>
  <c r="F8847" i="1" s="1"/>
  <c r="C8848" i="1"/>
  <c r="F8848" i="1" s="1"/>
  <c r="C8849" i="1"/>
  <c r="F8849" i="1" s="1"/>
  <c r="C8850" i="1"/>
  <c r="F8850" i="1" s="1"/>
  <c r="C8851" i="1"/>
  <c r="F8851" i="1" s="1"/>
  <c r="C8852" i="1"/>
  <c r="F8852" i="1" s="1"/>
  <c r="C8853" i="1"/>
  <c r="F8853" i="1" s="1"/>
  <c r="C8854" i="1"/>
  <c r="F8854" i="1" s="1"/>
  <c r="C8855" i="1"/>
  <c r="F8855" i="1" s="1"/>
  <c r="C8856" i="1"/>
  <c r="F8856" i="1" s="1"/>
  <c r="C8857" i="1"/>
  <c r="F8857" i="1" s="1"/>
  <c r="C8858" i="1"/>
  <c r="F8858" i="1" s="1"/>
  <c r="C8859" i="1"/>
  <c r="F8859" i="1" s="1"/>
  <c r="C8860" i="1"/>
  <c r="F8860" i="1" s="1"/>
  <c r="C8861" i="1"/>
  <c r="F8861" i="1" s="1"/>
  <c r="C8862" i="1"/>
  <c r="F8862" i="1" s="1"/>
  <c r="C8863" i="1"/>
  <c r="F8863" i="1" s="1"/>
  <c r="C8864" i="1"/>
  <c r="F8864" i="1" s="1"/>
  <c r="C8865" i="1"/>
  <c r="F8865" i="1" s="1"/>
  <c r="C8866" i="1"/>
  <c r="F8866" i="1" s="1"/>
  <c r="C8867" i="1"/>
  <c r="F8867" i="1" s="1"/>
  <c r="C8868" i="1"/>
  <c r="F8868" i="1" s="1"/>
  <c r="C8869" i="1"/>
  <c r="F8869" i="1" s="1"/>
  <c r="C8870" i="1"/>
  <c r="F8870" i="1" s="1"/>
  <c r="C8871" i="1"/>
  <c r="F8871" i="1" s="1"/>
  <c r="C8872" i="1"/>
  <c r="F8872" i="1" s="1"/>
  <c r="C8873" i="1"/>
  <c r="F8873" i="1" s="1"/>
  <c r="C8874" i="1"/>
  <c r="F8874" i="1" s="1"/>
  <c r="C8875" i="1"/>
  <c r="F8875" i="1" s="1"/>
  <c r="C8876" i="1"/>
  <c r="F8876" i="1" s="1"/>
  <c r="C8877" i="1"/>
  <c r="F8877" i="1" s="1"/>
  <c r="C8878" i="1"/>
  <c r="F8878" i="1" s="1"/>
  <c r="C8879" i="1"/>
  <c r="F8879" i="1" s="1"/>
  <c r="C8880" i="1"/>
  <c r="F8880" i="1" s="1"/>
  <c r="C8881" i="1"/>
  <c r="F8881" i="1" s="1"/>
  <c r="C8882" i="1"/>
  <c r="F8882" i="1" s="1"/>
  <c r="C8883" i="1"/>
  <c r="F8883" i="1" s="1"/>
  <c r="C8884" i="1"/>
  <c r="F8884" i="1" s="1"/>
  <c r="C8885" i="1"/>
  <c r="F8885" i="1" s="1"/>
  <c r="C8886" i="1"/>
  <c r="F8886" i="1" s="1"/>
  <c r="C8887" i="1"/>
  <c r="F8887" i="1" s="1"/>
  <c r="C8888" i="1"/>
  <c r="F8888" i="1" s="1"/>
  <c r="C8889" i="1"/>
  <c r="F8889" i="1" s="1"/>
  <c r="C8890" i="1"/>
  <c r="F8890" i="1" s="1"/>
  <c r="C8891" i="1"/>
  <c r="F8891" i="1" s="1"/>
  <c r="C8892" i="1"/>
  <c r="F8892" i="1" s="1"/>
  <c r="C8893" i="1"/>
  <c r="F8893" i="1" s="1"/>
  <c r="C8894" i="1"/>
  <c r="F8894" i="1" s="1"/>
  <c r="C8895" i="1"/>
  <c r="F8895" i="1" s="1"/>
  <c r="C8896" i="1"/>
  <c r="F8896" i="1" s="1"/>
  <c r="C8897" i="1"/>
  <c r="F8897" i="1" s="1"/>
  <c r="C8898" i="1"/>
  <c r="F8898" i="1" s="1"/>
  <c r="C8899" i="1"/>
  <c r="F8899" i="1" s="1"/>
  <c r="C8900" i="1"/>
  <c r="F8900" i="1" s="1"/>
  <c r="C8901" i="1"/>
  <c r="F8901" i="1" s="1"/>
  <c r="C8902" i="1"/>
  <c r="F8902" i="1" s="1"/>
  <c r="C8903" i="1"/>
  <c r="F8903" i="1" s="1"/>
  <c r="C8904" i="1"/>
  <c r="F8904" i="1" s="1"/>
  <c r="C8905" i="1"/>
  <c r="F8905" i="1" s="1"/>
  <c r="C8906" i="1"/>
  <c r="F8906" i="1" s="1"/>
  <c r="C8907" i="1"/>
  <c r="F8907" i="1" s="1"/>
  <c r="C8908" i="1"/>
  <c r="F8908" i="1" s="1"/>
  <c r="C8909" i="1"/>
  <c r="F8909" i="1" s="1"/>
  <c r="C8910" i="1"/>
  <c r="F8910" i="1" s="1"/>
  <c r="C8911" i="1"/>
  <c r="F8911" i="1" s="1"/>
  <c r="C8912" i="1"/>
  <c r="F8912" i="1" s="1"/>
  <c r="C8913" i="1"/>
  <c r="F8913" i="1" s="1"/>
  <c r="C8914" i="1"/>
  <c r="F8914" i="1" s="1"/>
  <c r="C8915" i="1"/>
  <c r="F8915" i="1" s="1"/>
  <c r="C8916" i="1"/>
  <c r="F8916" i="1" s="1"/>
  <c r="C8917" i="1"/>
  <c r="F8917" i="1" s="1"/>
  <c r="C8918" i="1"/>
  <c r="F8918" i="1" s="1"/>
  <c r="C8919" i="1"/>
  <c r="F8919" i="1" s="1"/>
  <c r="C8920" i="1"/>
  <c r="F8920" i="1" s="1"/>
  <c r="C8921" i="1"/>
  <c r="F8921" i="1" s="1"/>
  <c r="C8922" i="1"/>
  <c r="F8922" i="1" s="1"/>
  <c r="C8923" i="1"/>
  <c r="F8923" i="1" s="1"/>
  <c r="C8924" i="1"/>
  <c r="F8924" i="1" s="1"/>
  <c r="C8925" i="1"/>
  <c r="F8925" i="1" s="1"/>
  <c r="C8926" i="1"/>
  <c r="F8926" i="1" s="1"/>
  <c r="C8927" i="1"/>
  <c r="F8927" i="1" s="1"/>
  <c r="C8928" i="1"/>
  <c r="F8928" i="1" s="1"/>
  <c r="C8929" i="1"/>
  <c r="F8929" i="1" s="1"/>
  <c r="C8930" i="1"/>
  <c r="F8930" i="1" s="1"/>
  <c r="C8931" i="1"/>
  <c r="F8931" i="1" s="1"/>
  <c r="C8932" i="1"/>
  <c r="F8932" i="1" s="1"/>
  <c r="C8933" i="1"/>
  <c r="F8933" i="1" s="1"/>
  <c r="C8934" i="1"/>
  <c r="F8934" i="1" s="1"/>
  <c r="C8935" i="1"/>
  <c r="F8935" i="1" s="1"/>
  <c r="C8936" i="1"/>
  <c r="F8936" i="1" s="1"/>
  <c r="C8937" i="1"/>
  <c r="F8937" i="1" s="1"/>
  <c r="C8938" i="1"/>
  <c r="F8938" i="1" s="1"/>
  <c r="C8939" i="1"/>
  <c r="F8939" i="1" s="1"/>
  <c r="C8940" i="1"/>
  <c r="F8940" i="1" s="1"/>
  <c r="C8941" i="1"/>
  <c r="F8941" i="1" s="1"/>
  <c r="C8942" i="1"/>
  <c r="F8942" i="1" s="1"/>
  <c r="C8943" i="1"/>
  <c r="F8943" i="1" s="1"/>
  <c r="C8944" i="1"/>
  <c r="F8944" i="1" s="1"/>
  <c r="C8945" i="1"/>
  <c r="F8945" i="1" s="1"/>
  <c r="C8946" i="1"/>
  <c r="F8946" i="1" s="1"/>
  <c r="C8947" i="1"/>
  <c r="F8947" i="1" s="1"/>
  <c r="C8948" i="1"/>
  <c r="F8948" i="1" s="1"/>
  <c r="C8949" i="1"/>
  <c r="F8949" i="1" s="1"/>
  <c r="C8950" i="1"/>
  <c r="F8950" i="1" s="1"/>
  <c r="C8951" i="1"/>
  <c r="F8951" i="1" s="1"/>
  <c r="C8952" i="1"/>
  <c r="F8952" i="1" s="1"/>
  <c r="C8953" i="1"/>
  <c r="F8953" i="1" s="1"/>
  <c r="C8954" i="1"/>
  <c r="F8954" i="1" s="1"/>
  <c r="C8955" i="1"/>
  <c r="F8955" i="1" s="1"/>
  <c r="C8956" i="1"/>
  <c r="F8956" i="1" s="1"/>
  <c r="C8957" i="1"/>
  <c r="F8957" i="1" s="1"/>
  <c r="C8958" i="1"/>
  <c r="F8958" i="1" s="1"/>
  <c r="C8959" i="1"/>
  <c r="F8959" i="1" s="1"/>
  <c r="C8960" i="1"/>
  <c r="F8960" i="1" s="1"/>
  <c r="C8961" i="1"/>
  <c r="F8961" i="1" s="1"/>
  <c r="C8962" i="1"/>
  <c r="F8962" i="1" s="1"/>
  <c r="C8963" i="1"/>
  <c r="F8963" i="1" s="1"/>
  <c r="C8964" i="1"/>
  <c r="F8964" i="1" s="1"/>
  <c r="C8965" i="1"/>
  <c r="F8965" i="1" s="1"/>
  <c r="C8966" i="1"/>
  <c r="F8966" i="1" s="1"/>
  <c r="C8967" i="1"/>
  <c r="F8967" i="1" s="1"/>
  <c r="C8968" i="1"/>
  <c r="F8968" i="1" s="1"/>
  <c r="C8969" i="1"/>
  <c r="F8969" i="1" s="1"/>
  <c r="C8970" i="1"/>
  <c r="F8970" i="1" s="1"/>
  <c r="C8971" i="1"/>
  <c r="F8971" i="1" s="1"/>
  <c r="C8972" i="1"/>
  <c r="F8972" i="1" s="1"/>
  <c r="C8973" i="1"/>
  <c r="F8973" i="1" s="1"/>
  <c r="C8974" i="1"/>
  <c r="F8974" i="1" s="1"/>
  <c r="C8975" i="1"/>
  <c r="F8975" i="1" s="1"/>
  <c r="C8976" i="1"/>
  <c r="F8976" i="1" s="1"/>
  <c r="C8977" i="1"/>
  <c r="F8977" i="1" s="1"/>
  <c r="C8978" i="1"/>
  <c r="F8978" i="1" s="1"/>
  <c r="C8979" i="1"/>
  <c r="F8979" i="1" s="1"/>
  <c r="C8980" i="1"/>
  <c r="F8980" i="1" s="1"/>
  <c r="C8981" i="1"/>
  <c r="F8981" i="1" s="1"/>
  <c r="C8982" i="1"/>
  <c r="F8982" i="1" s="1"/>
  <c r="C8983" i="1"/>
  <c r="F8983" i="1" s="1"/>
  <c r="C8984" i="1"/>
  <c r="F8984" i="1" s="1"/>
  <c r="C8985" i="1"/>
  <c r="F8985" i="1" s="1"/>
  <c r="C8986" i="1"/>
  <c r="F8986" i="1" s="1"/>
  <c r="C8987" i="1"/>
  <c r="F8987" i="1" s="1"/>
  <c r="C8988" i="1"/>
  <c r="F8988" i="1" s="1"/>
  <c r="C8989" i="1"/>
  <c r="F8989" i="1" s="1"/>
  <c r="C8990" i="1"/>
  <c r="F8990" i="1" s="1"/>
  <c r="C8991" i="1"/>
  <c r="F8991" i="1" s="1"/>
  <c r="C8992" i="1"/>
  <c r="F8992" i="1" s="1"/>
  <c r="C8993" i="1"/>
  <c r="F8993" i="1" s="1"/>
  <c r="C8994" i="1"/>
  <c r="F8994" i="1" s="1"/>
  <c r="C8995" i="1"/>
  <c r="F8995" i="1" s="1"/>
  <c r="C8996" i="1"/>
  <c r="F8996" i="1" s="1"/>
  <c r="C8997" i="1"/>
  <c r="F8997" i="1" s="1"/>
  <c r="C8998" i="1"/>
  <c r="F8998" i="1" s="1"/>
  <c r="C8999" i="1"/>
  <c r="F8999" i="1" s="1"/>
  <c r="C9000" i="1"/>
  <c r="F9000" i="1" s="1"/>
  <c r="C9001" i="1"/>
  <c r="F9001" i="1" s="1"/>
  <c r="C9002" i="1"/>
  <c r="F9002" i="1" s="1"/>
  <c r="C9003" i="1"/>
  <c r="F9003" i="1" s="1"/>
  <c r="C9004" i="1"/>
  <c r="F9004" i="1" s="1"/>
  <c r="C9005" i="1"/>
  <c r="F9005" i="1" s="1"/>
  <c r="C9006" i="1"/>
  <c r="F9006" i="1" s="1"/>
  <c r="C9007" i="1"/>
  <c r="F9007" i="1" s="1"/>
  <c r="C9008" i="1"/>
  <c r="F9008" i="1" s="1"/>
  <c r="C9009" i="1"/>
  <c r="F9009" i="1" s="1"/>
  <c r="C9010" i="1"/>
  <c r="F9010" i="1" s="1"/>
  <c r="C9011" i="1"/>
  <c r="F9011" i="1" s="1"/>
  <c r="C9012" i="1"/>
  <c r="F9012" i="1" s="1"/>
  <c r="C9013" i="1"/>
  <c r="F9013" i="1" s="1"/>
  <c r="C9014" i="1"/>
  <c r="F9014" i="1" s="1"/>
  <c r="C9015" i="1"/>
  <c r="F9015" i="1" s="1"/>
  <c r="C9016" i="1"/>
  <c r="F9016" i="1" s="1"/>
  <c r="C9017" i="1"/>
  <c r="F9017" i="1" s="1"/>
  <c r="C9018" i="1"/>
  <c r="F9018" i="1" s="1"/>
  <c r="C9019" i="1"/>
  <c r="F9019" i="1" s="1"/>
  <c r="C9020" i="1"/>
  <c r="F9020" i="1" s="1"/>
  <c r="C9021" i="1"/>
  <c r="F9021" i="1" s="1"/>
  <c r="C9022" i="1"/>
  <c r="F9022" i="1" s="1"/>
  <c r="C9023" i="1"/>
  <c r="F9023" i="1" s="1"/>
  <c r="C9024" i="1"/>
  <c r="F9024" i="1" s="1"/>
  <c r="C9025" i="1"/>
  <c r="F9025" i="1" s="1"/>
  <c r="C9026" i="1"/>
  <c r="F9026" i="1" s="1"/>
  <c r="C9027" i="1"/>
  <c r="F9027" i="1" s="1"/>
  <c r="C9028" i="1"/>
  <c r="F9028" i="1" s="1"/>
  <c r="C9029" i="1"/>
  <c r="F9029" i="1" s="1"/>
  <c r="C9030" i="1"/>
  <c r="F9030" i="1" s="1"/>
  <c r="C9031" i="1"/>
  <c r="F9031" i="1" s="1"/>
  <c r="C9032" i="1"/>
  <c r="F9032" i="1" s="1"/>
  <c r="C9033" i="1"/>
  <c r="F9033" i="1" s="1"/>
  <c r="C9034" i="1"/>
  <c r="F9034" i="1" s="1"/>
  <c r="C9035" i="1"/>
  <c r="F9035" i="1" s="1"/>
  <c r="C9036" i="1"/>
  <c r="F9036" i="1" s="1"/>
  <c r="C9037" i="1"/>
  <c r="F9037" i="1" s="1"/>
  <c r="C9038" i="1"/>
  <c r="F9038" i="1" s="1"/>
  <c r="C9039" i="1"/>
  <c r="F9039" i="1" s="1"/>
  <c r="C9040" i="1"/>
  <c r="F9040" i="1" s="1"/>
  <c r="C9041" i="1"/>
  <c r="F9041" i="1" s="1"/>
  <c r="C9042" i="1"/>
  <c r="F9042" i="1" s="1"/>
  <c r="C9043" i="1"/>
  <c r="F9043" i="1" s="1"/>
  <c r="C9044" i="1"/>
  <c r="F9044" i="1" s="1"/>
  <c r="C9045" i="1"/>
  <c r="F9045" i="1" s="1"/>
  <c r="C9046" i="1"/>
  <c r="F9046" i="1" s="1"/>
  <c r="C9047" i="1"/>
  <c r="F9047" i="1" s="1"/>
  <c r="C9048" i="1"/>
  <c r="F9048" i="1" s="1"/>
  <c r="C9049" i="1"/>
  <c r="F9049" i="1" s="1"/>
  <c r="C9050" i="1"/>
  <c r="F9050" i="1" s="1"/>
  <c r="C9051" i="1"/>
  <c r="F9051" i="1" s="1"/>
  <c r="C9052" i="1"/>
  <c r="F9052" i="1" s="1"/>
  <c r="C9053" i="1"/>
  <c r="F9053" i="1" s="1"/>
  <c r="C9054" i="1"/>
  <c r="F9054" i="1" s="1"/>
  <c r="C9055" i="1"/>
  <c r="F9055" i="1" s="1"/>
  <c r="C9056" i="1"/>
  <c r="F9056" i="1" s="1"/>
  <c r="C9057" i="1"/>
  <c r="F9057" i="1" s="1"/>
  <c r="C9058" i="1"/>
  <c r="F9058" i="1" s="1"/>
  <c r="C9059" i="1"/>
  <c r="F9059" i="1" s="1"/>
  <c r="C9060" i="1"/>
  <c r="F9060" i="1" s="1"/>
  <c r="C9061" i="1"/>
  <c r="F9061" i="1" s="1"/>
  <c r="C9062" i="1"/>
  <c r="F9062" i="1" s="1"/>
  <c r="C9063" i="1"/>
  <c r="F9063" i="1" s="1"/>
  <c r="C9064" i="1"/>
  <c r="F9064" i="1" s="1"/>
  <c r="C9065" i="1"/>
  <c r="F9065" i="1" s="1"/>
  <c r="C9066" i="1"/>
  <c r="F9066" i="1" s="1"/>
  <c r="C9067" i="1"/>
  <c r="F9067" i="1" s="1"/>
  <c r="C9068" i="1"/>
  <c r="F9068" i="1" s="1"/>
  <c r="C9069" i="1"/>
  <c r="F9069" i="1" s="1"/>
  <c r="C9070" i="1"/>
  <c r="F9070" i="1" s="1"/>
  <c r="C9071" i="1"/>
  <c r="F9071" i="1" s="1"/>
  <c r="C9072" i="1"/>
  <c r="F9072" i="1" s="1"/>
  <c r="C9073" i="1"/>
  <c r="F9073" i="1" s="1"/>
  <c r="C9074" i="1"/>
  <c r="F9074" i="1" s="1"/>
  <c r="C9075" i="1"/>
  <c r="F9075" i="1" s="1"/>
  <c r="C9076" i="1"/>
  <c r="F9076" i="1" s="1"/>
  <c r="C9077" i="1"/>
  <c r="F9077" i="1" s="1"/>
  <c r="C9078" i="1"/>
  <c r="F9078" i="1" s="1"/>
  <c r="C9079" i="1"/>
  <c r="F9079" i="1" s="1"/>
  <c r="C9080" i="1"/>
  <c r="F9080" i="1" s="1"/>
  <c r="C9081" i="1"/>
  <c r="F9081" i="1" s="1"/>
  <c r="C9082" i="1"/>
  <c r="F9082" i="1" s="1"/>
  <c r="C9083" i="1"/>
  <c r="F9083" i="1" s="1"/>
  <c r="C9084" i="1"/>
  <c r="F9084" i="1" s="1"/>
  <c r="C9085" i="1"/>
  <c r="F9085" i="1" s="1"/>
  <c r="C9086" i="1"/>
  <c r="F9086" i="1" s="1"/>
  <c r="C9087" i="1"/>
  <c r="F9087" i="1" s="1"/>
  <c r="C9088" i="1"/>
  <c r="F9088" i="1" s="1"/>
  <c r="C9089" i="1"/>
  <c r="F9089" i="1" s="1"/>
  <c r="C9090" i="1"/>
  <c r="F9090" i="1" s="1"/>
  <c r="C9091" i="1"/>
  <c r="F9091" i="1" s="1"/>
  <c r="C9092" i="1"/>
  <c r="F9092" i="1" s="1"/>
  <c r="C9093" i="1"/>
  <c r="F9093" i="1" s="1"/>
  <c r="C9094" i="1"/>
  <c r="F9094" i="1" s="1"/>
  <c r="C9095" i="1"/>
  <c r="F9095" i="1" s="1"/>
  <c r="C9096" i="1"/>
  <c r="F9096" i="1" s="1"/>
  <c r="C9097" i="1"/>
  <c r="F9097" i="1" s="1"/>
  <c r="C9098" i="1"/>
  <c r="F9098" i="1" s="1"/>
  <c r="C9099" i="1"/>
  <c r="F9099" i="1" s="1"/>
  <c r="C9100" i="1"/>
  <c r="F9100" i="1" s="1"/>
  <c r="C9101" i="1"/>
  <c r="F9101" i="1" s="1"/>
  <c r="C9102" i="1"/>
  <c r="F9102" i="1" s="1"/>
  <c r="C9103" i="1"/>
  <c r="F9103" i="1" s="1"/>
  <c r="C9104" i="1"/>
  <c r="F9104" i="1" s="1"/>
  <c r="C9105" i="1"/>
  <c r="F9105" i="1" s="1"/>
  <c r="C9106" i="1"/>
  <c r="F9106" i="1" s="1"/>
  <c r="C9107" i="1"/>
  <c r="F9107" i="1" s="1"/>
  <c r="C9108" i="1"/>
  <c r="F9108" i="1" s="1"/>
  <c r="C9109" i="1"/>
  <c r="F9109" i="1" s="1"/>
  <c r="C9110" i="1"/>
  <c r="F9110" i="1" s="1"/>
  <c r="C9111" i="1"/>
  <c r="F9111" i="1" s="1"/>
  <c r="C9112" i="1"/>
  <c r="F9112" i="1" s="1"/>
  <c r="C9113" i="1"/>
  <c r="F9113" i="1" s="1"/>
  <c r="C9114" i="1"/>
  <c r="F9114" i="1" s="1"/>
  <c r="C9115" i="1"/>
  <c r="F9115" i="1" s="1"/>
  <c r="C9116" i="1"/>
  <c r="F9116" i="1" s="1"/>
  <c r="C9117" i="1"/>
  <c r="F9117" i="1" s="1"/>
  <c r="C9118" i="1"/>
  <c r="F9118" i="1" s="1"/>
  <c r="C9119" i="1"/>
  <c r="F9119" i="1" s="1"/>
  <c r="C9120" i="1"/>
  <c r="F9120" i="1" s="1"/>
  <c r="C9121" i="1"/>
  <c r="F9121" i="1" s="1"/>
  <c r="C9122" i="1"/>
  <c r="F9122" i="1" s="1"/>
  <c r="C9123" i="1"/>
  <c r="F9123" i="1" s="1"/>
  <c r="C9124" i="1"/>
  <c r="F9124" i="1" s="1"/>
  <c r="C9125" i="1"/>
  <c r="F9125" i="1" s="1"/>
  <c r="C9126" i="1"/>
  <c r="F9126" i="1" s="1"/>
  <c r="C9127" i="1"/>
  <c r="F9127" i="1" s="1"/>
  <c r="C9128" i="1"/>
  <c r="F9128" i="1" s="1"/>
  <c r="C9129" i="1"/>
  <c r="F9129" i="1" s="1"/>
  <c r="C9130" i="1"/>
  <c r="F9130" i="1" s="1"/>
  <c r="C9131" i="1"/>
  <c r="F9131" i="1" s="1"/>
  <c r="C9132" i="1"/>
  <c r="F9132" i="1" s="1"/>
  <c r="C9133" i="1"/>
  <c r="F9133" i="1" s="1"/>
  <c r="C9134" i="1"/>
  <c r="F9134" i="1" s="1"/>
  <c r="C9135" i="1"/>
  <c r="F9135" i="1" s="1"/>
  <c r="C9136" i="1"/>
  <c r="F9136" i="1" s="1"/>
  <c r="C9137" i="1"/>
  <c r="F9137" i="1" s="1"/>
  <c r="C9138" i="1"/>
  <c r="F9138" i="1" s="1"/>
  <c r="C9139" i="1"/>
  <c r="F9139" i="1" s="1"/>
  <c r="C9140" i="1"/>
  <c r="F9140" i="1" s="1"/>
  <c r="C9141" i="1"/>
  <c r="F9141" i="1" s="1"/>
  <c r="C9142" i="1"/>
  <c r="F9142" i="1" s="1"/>
  <c r="C9143" i="1"/>
  <c r="F9143" i="1" s="1"/>
  <c r="C9144" i="1"/>
  <c r="F9144" i="1" s="1"/>
  <c r="C9145" i="1"/>
  <c r="F9145" i="1" s="1"/>
  <c r="C9146" i="1"/>
  <c r="F9146" i="1" s="1"/>
  <c r="C9147" i="1"/>
  <c r="F9147" i="1" s="1"/>
  <c r="C9148" i="1"/>
  <c r="F9148" i="1" s="1"/>
  <c r="C9149" i="1"/>
  <c r="F9149" i="1" s="1"/>
  <c r="C9150" i="1"/>
  <c r="F9150" i="1" s="1"/>
  <c r="C9151" i="1"/>
  <c r="F9151" i="1" s="1"/>
  <c r="C9152" i="1"/>
  <c r="F9152" i="1" s="1"/>
  <c r="C9153" i="1"/>
  <c r="F9153" i="1" s="1"/>
  <c r="C9154" i="1"/>
  <c r="F9154" i="1" s="1"/>
  <c r="C9155" i="1"/>
  <c r="F9155" i="1" s="1"/>
  <c r="C9156" i="1"/>
  <c r="F9156" i="1" s="1"/>
  <c r="C9157" i="1"/>
  <c r="F9157" i="1" s="1"/>
  <c r="C9158" i="1"/>
  <c r="F9158" i="1" s="1"/>
  <c r="C9159" i="1"/>
  <c r="F9159" i="1" s="1"/>
  <c r="C9160" i="1"/>
  <c r="F9160" i="1" s="1"/>
  <c r="C9161" i="1"/>
  <c r="F9161" i="1" s="1"/>
  <c r="C9162" i="1"/>
  <c r="F9162" i="1" s="1"/>
  <c r="C9163" i="1"/>
  <c r="F9163" i="1" s="1"/>
  <c r="C9164" i="1"/>
  <c r="F9164" i="1" s="1"/>
  <c r="C9165" i="1"/>
  <c r="F9165" i="1" s="1"/>
  <c r="C9166" i="1"/>
  <c r="F9166" i="1" s="1"/>
  <c r="C9167" i="1"/>
  <c r="F9167" i="1" s="1"/>
  <c r="C9168" i="1"/>
  <c r="F9168" i="1" s="1"/>
  <c r="C9169" i="1"/>
  <c r="F9169" i="1" s="1"/>
  <c r="C9170" i="1"/>
  <c r="F9170" i="1" s="1"/>
  <c r="C9171" i="1"/>
  <c r="F9171" i="1" s="1"/>
  <c r="C9172" i="1"/>
  <c r="F9172" i="1" s="1"/>
  <c r="C9173" i="1"/>
  <c r="F9173" i="1" s="1"/>
  <c r="C9174" i="1"/>
  <c r="F9174" i="1" s="1"/>
  <c r="C9175" i="1"/>
  <c r="F9175" i="1" s="1"/>
  <c r="C9176" i="1"/>
  <c r="F9176" i="1" s="1"/>
  <c r="C9177" i="1"/>
  <c r="F9177" i="1" s="1"/>
  <c r="C9178" i="1"/>
  <c r="F9178" i="1" s="1"/>
  <c r="C9179" i="1"/>
  <c r="F9179" i="1" s="1"/>
  <c r="C9180" i="1"/>
  <c r="F9180" i="1" s="1"/>
  <c r="C9181" i="1"/>
  <c r="F9181" i="1" s="1"/>
  <c r="C9182" i="1"/>
  <c r="F9182" i="1" s="1"/>
  <c r="C9183" i="1"/>
  <c r="F9183" i="1" s="1"/>
  <c r="C9184" i="1"/>
  <c r="F9184" i="1" s="1"/>
  <c r="C9185" i="1"/>
  <c r="F9185" i="1" s="1"/>
  <c r="C9186" i="1"/>
  <c r="F9186" i="1" s="1"/>
  <c r="C9187" i="1"/>
  <c r="F9187" i="1" s="1"/>
  <c r="C9188" i="1"/>
  <c r="F9188" i="1" s="1"/>
  <c r="C9189" i="1"/>
  <c r="F9189" i="1" s="1"/>
  <c r="C9190" i="1"/>
  <c r="F9190" i="1" s="1"/>
  <c r="C9191" i="1"/>
  <c r="F9191" i="1" s="1"/>
  <c r="C9192" i="1"/>
  <c r="F9192" i="1" s="1"/>
  <c r="C9193" i="1"/>
  <c r="F9193" i="1" s="1"/>
  <c r="C9194" i="1"/>
  <c r="F9194" i="1" s="1"/>
  <c r="C9195" i="1"/>
  <c r="F9195" i="1" s="1"/>
  <c r="C9196" i="1"/>
  <c r="F9196" i="1" s="1"/>
  <c r="C9197" i="1"/>
  <c r="F9197" i="1" s="1"/>
  <c r="C9198" i="1"/>
  <c r="F9198" i="1" s="1"/>
  <c r="C9199" i="1"/>
  <c r="F9199" i="1" s="1"/>
  <c r="C9200" i="1"/>
  <c r="F9200" i="1" s="1"/>
  <c r="C9201" i="1"/>
  <c r="F9201" i="1" s="1"/>
  <c r="C9202" i="1"/>
  <c r="F9202" i="1" s="1"/>
  <c r="C9203" i="1"/>
  <c r="F9203" i="1" s="1"/>
  <c r="C9204" i="1"/>
  <c r="F9204" i="1" s="1"/>
  <c r="C9205" i="1"/>
  <c r="F9205" i="1" s="1"/>
  <c r="C9206" i="1"/>
  <c r="F9206" i="1" s="1"/>
  <c r="C9207" i="1"/>
  <c r="F9207" i="1" s="1"/>
  <c r="C9208" i="1"/>
  <c r="F9208" i="1" s="1"/>
  <c r="C9209" i="1"/>
  <c r="F9209" i="1" s="1"/>
  <c r="C9210" i="1"/>
  <c r="F9210" i="1" s="1"/>
  <c r="C9211" i="1"/>
  <c r="F9211" i="1" s="1"/>
  <c r="C9212" i="1"/>
  <c r="F9212" i="1" s="1"/>
  <c r="C9213" i="1"/>
  <c r="F9213" i="1" s="1"/>
  <c r="C9214" i="1"/>
  <c r="F9214" i="1" s="1"/>
  <c r="C9215" i="1"/>
  <c r="F9215" i="1" s="1"/>
  <c r="C9216" i="1"/>
  <c r="F9216" i="1" s="1"/>
  <c r="C9217" i="1"/>
  <c r="F9217" i="1" s="1"/>
  <c r="C9218" i="1"/>
  <c r="F9218" i="1" s="1"/>
  <c r="C9219" i="1"/>
  <c r="F9219" i="1" s="1"/>
  <c r="C9220" i="1"/>
  <c r="F9220" i="1" s="1"/>
  <c r="C9221" i="1"/>
  <c r="F9221" i="1" s="1"/>
  <c r="C9222" i="1"/>
  <c r="F9222" i="1" s="1"/>
  <c r="C9223" i="1"/>
  <c r="F9223" i="1" s="1"/>
  <c r="C9224" i="1"/>
  <c r="F9224" i="1" s="1"/>
  <c r="C9225" i="1"/>
  <c r="F9225" i="1" s="1"/>
  <c r="C9226" i="1"/>
  <c r="F9226" i="1" s="1"/>
  <c r="C9227" i="1"/>
  <c r="F9227" i="1" s="1"/>
  <c r="C9228" i="1"/>
  <c r="F9228" i="1" s="1"/>
  <c r="C9229" i="1"/>
  <c r="F9229" i="1" s="1"/>
  <c r="C9230" i="1"/>
  <c r="F9230" i="1" s="1"/>
  <c r="C9231" i="1"/>
  <c r="F9231" i="1" s="1"/>
  <c r="C9232" i="1"/>
  <c r="F9232" i="1" s="1"/>
  <c r="C9233" i="1"/>
  <c r="F9233" i="1" s="1"/>
  <c r="C9234" i="1"/>
  <c r="F9234" i="1" s="1"/>
  <c r="C9235" i="1"/>
  <c r="F9235" i="1" s="1"/>
  <c r="C9236" i="1"/>
  <c r="F9236" i="1" s="1"/>
  <c r="C9237" i="1"/>
  <c r="F9237" i="1" s="1"/>
  <c r="C9238" i="1"/>
  <c r="F9238" i="1" s="1"/>
  <c r="C9239" i="1"/>
  <c r="F9239" i="1" s="1"/>
  <c r="C9240" i="1"/>
  <c r="F9240" i="1" s="1"/>
  <c r="C9241" i="1"/>
  <c r="F9241" i="1" s="1"/>
  <c r="C9242" i="1"/>
  <c r="F9242" i="1" s="1"/>
  <c r="C9243" i="1"/>
  <c r="F9243" i="1" s="1"/>
  <c r="C9244" i="1"/>
  <c r="F9244" i="1" s="1"/>
  <c r="C9245" i="1"/>
  <c r="F9245" i="1" s="1"/>
  <c r="C9246" i="1"/>
  <c r="F9246" i="1" s="1"/>
  <c r="C9247" i="1"/>
  <c r="F9247" i="1" s="1"/>
  <c r="C9248" i="1"/>
  <c r="F9248" i="1" s="1"/>
  <c r="C9249" i="1"/>
  <c r="F9249" i="1" s="1"/>
  <c r="C9250" i="1"/>
  <c r="F9250" i="1" s="1"/>
  <c r="C9251" i="1"/>
  <c r="F9251" i="1" s="1"/>
  <c r="C9252" i="1"/>
  <c r="F9252" i="1" s="1"/>
  <c r="C9253" i="1"/>
  <c r="F9253" i="1" s="1"/>
  <c r="C9254" i="1"/>
  <c r="F9254" i="1" s="1"/>
  <c r="C9255" i="1"/>
  <c r="F9255" i="1" s="1"/>
  <c r="C9256" i="1"/>
  <c r="F9256" i="1" s="1"/>
  <c r="C9257" i="1"/>
  <c r="F9257" i="1" s="1"/>
  <c r="C9258" i="1"/>
  <c r="F9258" i="1" s="1"/>
  <c r="C9259" i="1"/>
  <c r="F9259" i="1" s="1"/>
  <c r="C9260" i="1"/>
  <c r="F9260" i="1" s="1"/>
  <c r="C9261" i="1"/>
  <c r="F9261" i="1" s="1"/>
  <c r="C9262" i="1"/>
  <c r="F9262" i="1" s="1"/>
  <c r="C9263" i="1"/>
  <c r="F9263" i="1" s="1"/>
  <c r="C9264" i="1"/>
  <c r="F9264" i="1" s="1"/>
  <c r="C9265" i="1"/>
  <c r="F9265" i="1" s="1"/>
  <c r="C9266" i="1"/>
  <c r="F9266" i="1" s="1"/>
  <c r="C9267" i="1"/>
  <c r="F9267" i="1" s="1"/>
  <c r="C9268" i="1"/>
  <c r="F9268" i="1" s="1"/>
  <c r="C9269" i="1"/>
  <c r="F9269" i="1" s="1"/>
  <c r="C9270" i="1"/>
  <c r="F9270" i="1" s="1"/>
  <c r="C9271" i="1"/>
  <c r="F9271" i="1" s="1"/>
  <c r="C9272" i="1"/>
  <c r="F9272" i="1" s="1"/>
  <c r="C9273" i="1"/>
  <c r="F9273" i="1" s="1"/>
  <c r="C9274" i="1"/>
  <c r="F9274" i="1" s="1"/>
  <c r="C9275" i="1"/>
  <c r="F9275" i="1" s="1"/>
  <c r="C9276" i="1"/>
  <c r="F9276" i="1" s="1"/>
  <c r="C9277" i="1"/>
  <c r="F9277" i="1" s="1"/>
  <c r="C9278" i="1"/>
  <c r="F9278" i="1" s="1"/>
  <c r="C9279" i="1"/>
  <c r="F9279" i="1" s="1"/>
  <c r="C9280" i="1"/>
  <c r="F9280" i="1" s="1"/>
  <c r="C9281" i="1"/>
  <c r="F9281" i="1" s="1"/>
  <c r="C9282" i="1"/>
  <c r="F9282" i="1" s="1"/>
  <c r="C9283" i="1"/>
  <c r="F9283" i="1" s="1"/>
  <c r="C9284" i="1"/>
  <c r="F9284" i="1" s="1"/>
  <c r="C9285" i="1"/>
  <c r="F9285" i="1" s="1"/>
  <c r="C9286" i="1"/>
  <c r="F9286" i="1" s="1"/>
  <c r="C9287" i="1"/>
  <c r="F9287" i="1" s="1"/>
  <c r="C9288" i="1"/>
  <c r="F9288" i="1" s="1"/>
  <c r="C9289" i="1"/>
  <c r="F9289" i="1" s="1"/>
  <c r="C9290" i="1"/>
  <c r="F9290" i="1" s="1"/>
  <c r="C9291" i="1"/>
  <c r="F9291" i="1" s="1"/>
  <c r="C9292" i="1"/>
  <c r="F9292" i="1" s="1"/>
  <c r="C9293" i="1"/>
  <c r="F9293" i="1" s="1"/>
  <c r="C9294" i="1"/>
  <c r="F9294" i="1" s="1"/>
  <c r="C9295" i="1"/>
  <c r="F9295" i="1" s="1"/>
  <c r="C9296" i="1"/>
  <c r="F9296" i="1" s="1"/>
  <c r="C9297" i="1"/>
  <c r="F9297" i="1" s="1"/>
  <c r="C9298" i="1"/>
  <c r="F9298" i="1" s="1"/>
  <c r="C9299" i="1"/>
  <c r="F9299" i="1" s="1"/>
  <c r="C9300" i="1"/>
  <c r="F9300" i="1" s="1"/>
  <c r="C9301" i="1"/>
  <c r="F9301" i="1" s="1"/>
  <c r="C9302" i="1"/>
  <c r="F9302" i="1" s="1"/>
  <c r="C9303" i="1"/>
  <c r="F9303" i="1" s="1"/>
  <c r="C9304" i="1"/>
  <c r="F9304" i="1" s="1"/>
  <c r="C9305" i="1"/>
  <c r="F9305" i="1" s="1"/>
  <c r="C9306" i="1"/>
  <c r="F9306" i="1" s="1"/>
  <c r="C9307" i="1"/>
  <c r="F9307" i="1" s="1"/>
  <c r="C9308" i="1"/>
  <c r="F9308" i="1" s="1"/>
  <c r="C9309" i="1"/>
  <c r="F9309" i="1" s="1"/>
  <c r="C9310" i="1"/>
  <c r="F9310" i="1" s="1"/>
  <c r="C9311" i="1"/>
  <c r="F9311" i="1" s="1"/>
  <c r="C9312" i="1"/>
  <c r="F9312" i="1" s="1"/>
  <c r="C9313" i="1"/>
  <c r="F9313" i="1" s="1"/>
  <c r="C9314" i="1"/>
  <c r="F9314" i="1" s="1"/>
  <c r="C9315" i="1"/>
  <c r="F9315" i="1" s="1"/>
  <c r="C9316" i="1"/>
  <c r="F9316" i="1" s="1"/>
  <c r="C9317" i="1"/>
  <c r="F9317" i="1" s="1"/>
  <c r="C9318" i="1"/>
  <c r="F9318" i="1" s="1"/>
  <c r="C9319" i="1"/>
  <c r="F9319" i="1" s="1"/>
  <c r="C9320" i="1"/>
  <c r="F9320" i="1" s="1"/>
  <c r="C9321" i="1"/>
  <c r="F9321" i="1" s="1"/>
  <c r="C9322" i="1"/>
  <c r="F9322" i="1" s="1"/>
  <c r="C9323" i="1"/>
  <c r="F9323" i="1" s="1"/>
  <c r="C9324" i="1"/>
  <c r="F9324" i="1" s="1"/>
  <c r="C9325" i="1"/>
  <c r="F9325" i="1" s="1"/>
  <c r="C9326" i="1"/>
  <c r="F9326" i="1" s="1"/>
  <c r="C9327" i="1"/>
  <c r="F9327" i="1" s="1"/>
  <c r="C9328" i="1"/>
  <c r="F9328" i="1" s="1"/>
  <c r="C9329" i="1"/>
  <c r="F9329" i="1" s="1"/>
  <c r="C9330" i="1"/>
  <c r="F9330" i="1" s="1"/>
  <c r="C9331" i="1"/>
  <c r="F9331" i="1" s="1"/>
  <c r="C9332" i="1"/>
  <c r="F9332" i="1" s="1"/>
  <c r="C9333" i="1"/>
  <c r="F9333" i="1" s="1"/>
  <c r="C9334" i="1"/>
  <c r="F9334" i="1" s="1"/>
  <c r="C9335" i="1"/>
  <c r="F9335" i="1" s="1"/>
  <c r="C9336" i="1"/>
  <c r="F9336" i="1" s="1"/>
  <c r="C9337" i="1"/>
  <c r="F9337" i="1" s="1"/>
  <c r="C9338" i="1"/>
  <c r="F9338" i="1" s="1"/>
  <c r="C9339" i="1"/>
  <c r="F9339" i="1" s="1"/>
  <c r="C9340" i="1"/>
  <c r="F9340" i="1" s="1"/>
  <c r="C9341" i="1"/>
  <c r="F9341" i="1" s="1"/>
  <c r="C9342" i="1"/>
  <c r="F9342" i="1" s="1"/>
  <c r="C9343" i="1"/>
  <c r="F9343" i="1" s="1"/>
  <c r="C9344" i="1"/>
  <c r="F9344" i="1" s="1"/>
  <c r="C9345" i="1"/>
  <c r="F9345" i="1" s="1"/>
  <c r="C9346" i="1"/>
  <c r="F9346" i="1" s="1"/>
  <c r="C9347" i="1"/>
  <c r="F9347" i="1" s="1"/>
  <c r="C9348" i="1"/>
  <c r="F9348" i="1" s="1"/>
  <c r="C9349" i="1"/>
  <c r="F9349" i="1" s="1"/>
  <c r="C9350" i="1"/>
  <c r="F9350" i="1" s="1"/>
  <c r="C9351" i="1"/>
  <c r="F9351" i="1" s="1"/>
  <c r="C9352" i="1"/>
  <c r="F9352" i="1" s="1"/>
  <c r="C9353" i="1"/>
  <c r="F9353" i="1" s="1"/>
  <c r="C9354" i="1"/>
  <c r="F9354" i="1" s="1"/>
  <c r="C9355" i="1"/>
  <c r="F9355" i="1" s="1"/>
  <c r="C9356" i="1"/>
  <c r="F9356" i="1" s="1"/>
  <c r="C9357" i="1"/>
  <c r="F9357" i="1" s="1"/>
  <c r="C9358" i="1"/>
  <c r="F9358" i="1" s="1"/>
  <c r="C9359" i="1"/>
  <c r="F9359" i="1" s="1"/>
  <c r="C9360" i="1"/>
  <c r="F9360" i="1" s="1"/>
  <c r="C9361" i="1"/>
  <c r="F9361" i="1" s="1"/>
  <c r="C9362" i="1"/>
  <c r="F9362" i="1" s="1"/>
  <c r="C9363" i="1"/>
  <c r="F9363" i="1" s="1"/>
  <c r="C9364" i="1"/>
  <c r="F9364" i="1" s="1"/>
  <c r="C9365" i="1"/>
  <c r="F9365" i="1" s="1"/>
  <c r="C9366" i="1"/>
  <c r="F9366" i="1" s="1"/>
  <c r="C9367" i="1"/>
  <c r="F9367" i="1" s="1"/>
  <c r="C9368" i="1"/>
  <c r="F9368" i="1" s="1"/>
  <c r="C9369" i="1"/>
  <c r="F9369" i="1" s="1"/>
  <c r="C9370" i="1"/>
  <c r="F9370" i="1" s="1"/>
  <c r="C9371" i="1"/>
  <c r="F9371" i="1" s="1"/>
  <c r="C9372" i="1"/>
  <c r="F9372" i="1" s="1"/>
  <c r="C9373" i="1"/>
  <c r="F9373" i="1" s="1"/>
  <c r="C9374" i="1"/>
  <c r="F9374" i="1" s="1"/>
  <c r="C9375" i="1"/>
  <c r="F9375" i="1" s="1"/>
  <c r="C9376" i="1"/>
  <c r="F9376" i="1" s="1"/>
  <c r="C9377" i="1"/>
  <c r="F9377" i="1" s="1"/>
  <c r="C9378" i="1"/>
  <c r="F9378" i="1" s="1"/>
  <c r="C9379" i="1"/>
  <c r="F9379" i="1" s="1"/>
  <c r="C9380" i="1"/>
  <c r="F9380" i="1" s="1"/>
  <c r="C9381" i="1"/>
  <c r="F9381" i="1" s="1"/>
  <c r="C9382" i="1"/>
  <c r="F9382" i="1" s="1"/>
  <c r="C9383" i="1"/>
  <c r="F9383" i="1" s="1"/>
  <c r="C9384" i="1"/>
  <c r="F9384" i="1" s="1"/>
  <c r="C9385" i="1"/>
  <c r="F9385" i="1" s="1"/>
  <c r="C9386" i="1"/>
  <c r="F9386" i="1" s="1"/>
  <c r="C9387" i="1"/>
  <c r="F9387" i="1" s="1"/>
  <c r="C9388" i="1"/>
  <c r="F9388" i="1" s="1"/>
  <c r="C9389" i="1"/>
  <c r="F9389" i="1" s="1"/>
  <c r="C9390" i="1"/>
  <c r="F9390" i="1" s="1"/>
  <c r="C9391" i="1"/>
  <c r="F9391" i="1" s="1"/>
  <c r="C9392" i="1"/>
  <c r="F9392" i="1" s="1"/>
  <c r="C9393" i="1"/>
  <c r="F9393" i="1" s="1"/>
  <c r="C9394" i="1"/>
  <c r="F9394" i="1" s="1"/>
  <c r="C9395" i="1"/>
  <c r="F9395" i="1" s="1"/>
  <c r="C9396" i="1"/>
  <c r="F9396" i="1" s="1"/>
  <c r="C9397" i="1"/>
  <c r="F9397" i="1" s="1"/>
  <c r="C9398" i="1"/>
  <c r="F9398" i="1" s="1"/>
  <c r="C9399" i="1"/>
  <c r="F9399" i="1" s="1"/>
  <c r="C9400" i="1"/>
  <c r="F9400" i="1" s="1"/>
  <c r="C9401" i="1"/>
  <c r="F9401" i="1" s="1"/>
  <c r="C9402" i="1"/>
  <c r="F9402" i="1" s="1"/>
  <c r="C9403" i="1"/>
  <c r="F9403" i="1" s="1"/>
  <c r="C9404" i="1"/>
  <c r="F9404" i="1" s="1"/>
  <c r="C9405" i="1"/>
  <c r="F9405" i="1" s="1"/>
  <c r="C9406" i="1"/>
  <c r="F9406" i="1" s="1"/>
  <c r="C9407" i="1"/>
  <c r="F9407" i="1" s="1"/>
  <c r="C9408" i="1"/>
  <c r="F9408" i="1" s="1"/>
  <c r="C9409" i="1"/>
  <c r="F9409" i="1" s="1"/>
  <c r="C9410" i="1"/>
  <c r="F9410" i="1" s="1"/>
  <c r="C9411" i="1"/>
  <c r="F9411" i="1" s="1"/>
  <c r="C9412" i="1"/>
  <c r="F9412" i="1" s="1"/>
  <c r="C9413" i="1"/>
  <c r="F9413" i="1" s="1"/>
  <c r="C9414" i="1"/>
  <c r="F9414" i="1" s="1"/>
  <c r="C9415" i="1"/>
  <c r="F9415" i="1" s="1"/>
  <c r="C9416" i="1"/>
  <c r="F9416" i="1" s="1"/>
  <c r="C9417" i="1"/>
  <c r="F9417" i="1" s="1"/>
  <c r="C9418" i="1"/>
  <c r="F9418" i="1" s="1"/>
  <c r="C9419" i="1"/>
  <c r="F9419" i="1" s="1"/>
  <c r="C9420" i="1"/>
  <c r="F9420" i="1" s="1"/>
  <c r="C9421" i="1"/>
  <c r="F9421" i="1" s="1"/>
  <c r="C9422" i="1"/>
  <c r="F9422" i="1" s="1"/>
  <c r="C9423" i="1"/>
  <c r="F9423" i="1" s="1"/>
  <c r="C9424" i="1"/>
  <c r="F9424" i="1" s="1"/>
  <c r="C9425" i="1"/>
  <c r="F9425" i="1" s="1"/>
  <c r="C9426" i="1"/>
  <c r="F9426" i="1" s="1"/>
  <c r="C9427" i="1"/>
  <c r="F9427" i="1" s="1"/>
  <c r="C9428" i="1"/>
  <c r="F9428" i="1" s="1"/>
  <c r="C9429" i="1"/>
  <c r="F9429" i="1" s="1"/>
  <c r="C9430" i="1"/>
  <c r="F9430" i="1" s="1"/>
  <c r="C9431" i="1"/>
  <c r="F9431" i="1" s="1"/>
  <c r="C9432" i="1"/>
  <c r="F9432" i="1" s="1"/>
  <c r="C9433" i="1"/>
  <c r="F9433" i="1" s="1"/>
  <c r="C9434" i="1"/>
  <c r="F9434" i="1" s="1"/>
  <c r="C9435" i="1"/>
  <c r="F9435" i="1" s="1"/>
  <c r="C9436" i="1"/>
  <c r="F9436" i="1" s="1"/>
  <c r="C9437" i="1"/>
  <c r="F9437" i="1" s="1"/>
  <c r="C9438" i="1"/>
  <c r="F9438" i="1" s="1"/>
  <c r="C9439" i="1"/>
  <c r="F9439" i="1" s="1"/>
  <c r="C9440" i="1"/>
  <c r="F9440" i="1" s="1"/>
  <c r="C9441" i="1"/>
  <c r="F9441" i="1" s="1"/>
  <c r="C9442" i="1"/>
  <c r="F9442" i="1" s="1"/>
  <c r="C9443" i="1"/>
  <c r="F9443" i="1" s="1"/>
  <c r="C9444" i="1"/>
  <c r="F9444" i="1" s="1"/>
  <c r="C9445" i="1"/>
  <c r="F9445" i="1" s="1"/>
  <c r="C9446" i="1"/>
  <c r="F9446" i="1" s="1"/>
  <c r="C9447" i="1"/>
  <c r="F9447" i="1" s="1"/>
  <c r="C9448" i="1"/>
  <c r="F9448" i="1" s="1"/>
  <c r="C9449" i="1"/>
  <c r="F9449" i="1" s="1"/>
  <c r="C9450" i="1"/>
  <c r="F9450" i="1" s="1"/>
  <c r="C9451" i="1"/>
  <c r="F9451" i="1" s="1"/>
  <c r="C9452" i="1"/>
  <c r="F9452" i="1" s="1"/>
  <c r="C9453" i="1"/>
  <c r="F9453" i="1" s="1"/>
  <c r="C9454" i="1"/>
  <c r="F9454" i="1" s="1"/>
  <c r="C9455" i="1"/>
  <c r="F9455" i="1" s="1"/>
  <c r="C9456" i="1"/>
  <c r="F9456" i="1" s="1"/>
  <c r="C9457" i="1"/>
  <c r="F9457" i="1" s="1"/>
  <c r="C9458" i="1"/>
  <c r="F9458" i="1" s="1"/>
  <c r="C9459" i="1"/>
  <c r="F9459" i="1" s="1"/>
  <c r="C9460" i="1"/>
  <c r="F9460" i="1" s="1"/>
  <c r="C9461" i="1"/>
  <c r="F9461" i="1" s="1"/>
  <c r="C9462" i="1"/>
  <c r="F9462" i="1" s="1"/>
  <c r="C9463" i="1"/>
  <c r="F9463" i="1" s="1"/>
  <c r="C9464" i="1"/>
  <c r="F9464" i="1" s="1"/>
  <c r="C9465" i="1"/>
  <c r="F9465" i="1" s="1"/>
  <c r="C9466" i="1"/>
  <c r="F9466" i="1" s="1"/>
  <c r="C9467" i="1"/>
  <c r="F9467" i="1" s="1"/>
  <c r="C9468" i="1"/>
  <c r="F9468" i="1" s="1"/>
  <c r="C9469" i="1"/>
  <c r="F9469" i="1" s="1"/>
  <c r="C9470" i="1"/>
  <c r="F9470" i="1" s="1"/>
  <c r="C9471" i="1"/>
  <c r="F9471" i="1" s="1"/>
  <c r="C9472" i="1"/>
  <c r="F9472" i="1" s="1"/>
  <c r="C9473" i="1"/>
  <c r="F9473" i="1" s="1"/>
  <c r="C9474" i="1"/>
  <c r="F9474" i="1" s="1"/>
  <c r="C9475" i="1"/>
  <c r="F9475" i="1" s="1"/>
  <c r="C9476" i="1"/>
  <c r="F9476" i="1" s="1"/>
  <c r="C9477" i="1"/>
  <c r="F9477" i="1" s="1"/>
  <c r="C9478" i="1"/>
  <c r="F9478" i="1" s="1"/>
  <c r="C9479" i="1"/>
  <c r="F9479" i="1" s="1"/>
  <c r="C9480" i="1"/>
  <c r="F9480" i="1" s="1"/>
  <c r="C9481" i="1"/>
  <c r="F9481" i="1" s="1"/>
  <c r="C9482" i="1"/>
  <c r="F9482" i="1" s="1"/>
  <c r="C9483" i="1"/>
  <c r="F9483" i="1" s="1"/>
  <c r="C9484" i="1"/>
  <c r="F9484" i="1" s="1"/>
  <c r="C9485" i="1"/>
  <c r="F9485" i="1" s="1"/>
  <c r="C9486" i="1"/>
  <c r="F9486" i="1" s="1"/>
  <c r="C9487" i="1"/>
  <c r="F9487" i="1" s="1"/>
  <c r="C9488" i="1"/>
  <c r="F9488" i="1" s="1"/>
  <c r="C9489" i="1"/>
  <c r="F9489" i="1" s="1"/>
  <c r="C9490" i="1"/>
  <c r="F9490" i="1" s="1"/>
  <c r="C9491" i="1"/>
  <c r="F9491" i="1" s="1"/>
  <c r="C9492" i="1"/>
  <c r="F9492" i="1" s="1"/>
  <c r="C9493" i="1"/>
  <c r="F9493" i="1" s="1"/>
  <c r="C9494" i="1"/>
  <c r="F9494" i="1" s="1"/>
  <c r="C9495" i="1"/>
  <c r="F9495" i="1" s="1"/>
  <c r="C9496" i="1"/>
  <c r="F9496" i="1" s="1"/>
  <c r="C9497" i="1"/>
  <c r="F9497" i="1" s="1"/>
  <c r="C9498" i="1"/>
  <c r="F9498" i="1" s="1"/>
  <c r="C9499" i="1"/>
  <c r="F9499" i="1" s="1"/>
  <c r="C9500" i="1"/>
  <c r="F9500" i="1" s="1"/>
  <c r="C9501" i="1"/>
  <c r="F9501" i="1" s="1"/>
  <c r="C9502" i="1"/>
  <c r="F9502" i="1" s="1"/>
  <c r="C9503" i="1"/>
  <c r="F9503" i="1" s="1"/>
  <c r="C9504" i="1"/>
  <c r="F9504" i="1" s="1"/>
  <c r="C9505" i="1"/>
  <c r="F9505" i="1" s="1"/>
  <c r="C9506" i="1"/>
  <c r="F9506" i="1" s="1"/>
  <c r="C9507" i="1"/>
  <c r="F9507" i="1" s="1"/>
  <c r="C9508" i="1"/>
  <c r="F9508" i="1" s="1"/>
  <c r="C9509" i="1"/>
  <c r="F9509" i="1" s="1"/>
  <c r="C9510" i="1"/>
  <c r="F9510" i="1" s="1"/>
  <c r="C9511" i="1"/>
  <c r="F9511" i="1" s="1"/>
  <c r="C9512" i="1"/>
  <c r="F9512" i="1" s="1"/>
  <c r="C9513" i="1"/>
  <c r="F9513" i="1" s="1"/>
  <c r="C9514" i="1"/>
  <c r="F9514" i="1" s="1"/>
  <c r="C9515" i="1"/>
  <c r="F9515" i="1" s="1"/>
  <c r="C9516" i="1"/>
  <c r="F9516" i="1" s="1"/>
  <c r="C9517" i="1"/>
  <c r="F9517" i="1" s="1"/>
  <c r="C9518" i="1"/>
  <c r="F9518" i="1" s="1"/>
  <c r="C9519" i="1"/>
  <c r="F9519" i="1" s="1"/>
  <c r="C9520" i="1"/>
  <c r="F9520" i="1" s="1"/>
  <c r="C9521" i="1"/>
  <c r="F9521" i="1" s="1"/>
  <c r="C9522" i="1"/>
  <c r="F9522" i="1" s="1"/>
  <c r="C9523" i="1"/>
  <c r="F9523" i="1" s="1"/>
  <c r="C9524" i="1"/>
  <c r="F9524" i="1" s="1"/>
  <c r="C9525" i="1"/>
  <c r="F9525" i="1" s="1"/>
  <c r="C9526" i="1"/>
  <c r="F9526" i="1" s="1"/>
  <c r="C9527" i="1"/>
  <c r="F9527" i="1" s="1"/>
  <c r="C9528" i="1"/>
  <c r="F9528" i="1" s="1"/>
  <c r="C9529" i="1"/>
  <c r="F9529" i="1" s="1"/>
  <c r="C9530" i="1"/>
  <c r="F9530" i="1" s="1"/>
  <c r="C9531" i="1"/>
  <c r="F9531" i="1" s="1"/>
  <c r="C9532" i="1"/>
  <c r="F9532" i="1" s="1"/>
  <c r="C9533" i="1"/>
  <c r="F9533" i="1" s="1"/>
  <c r="C9534" i="1"/>
  <c r="F9534" i="1" s="1"/>
  <c r="C9535" i="1"/>
  <c r="F9535" i="1" s="1"/>
  <c r="C9536" i="1"/>
  <c r="F9536" i="1" s="1"/>
  <c r="C9537" i="1"/>
  <c r="F9537" i="1" s="1"/>
  <c r="C9538" i="1"/>
  <c r="F9538" i="1" s="1"/>
  <c r="C9539" i="1"/>
  <c r="F9539" i="1" s="1"/>
  <c r="C9540" i="1"/>
  <c r="F9540" i="1" s="1"/>
  <c r="C9541" i="1"/>
  <c r="F9541" i="1" s="1"/>
  <c r="C9542" i="1"/>
  <c r="F9542" i="1" s="1"/>
  <c r="C9543" i="1"/>
  <c r="F9543" i="1" s="1"/>
  <c r="C9544" i="1"/>
  <c r="F9544" i="1" s="1"/>
  <c r="C9545" i="1"/>
  <c r="F9545" i="1" s="1"/>
  <c r="C9546" i="1"/>
  <c r="F9546" i="1" s="1"/>
  <c r="C9547" i="1"/>
  <c r="F9547" i="1" s="1"/>
  <c r="C9548" i="1"/>
  <c r="F9548" i="1" s="1"/>
  <c r="C9549" i="1"/>
  <c r="F9549" i="1" s="1"/>
  <c r="C9550" i="1"/>
  <c r="F9550" i="1" s="1"/>
  <c r="C9551" i="1"/>
  <c r="F9551" i="1" s="1"/>
  <c r="C9552" i="1"/>
  <c r="F9552" i="1" s="1"/>
  <c r="C9553" i="1"/>
  <c r="F9553" i="1" s="1"/>
  <c r="C9554" i="1"/>
  <c r="F9554" i="1" s="1"/>
  <c r="C9555" i="1"/>
  <c r="F9555" i="1" s="1"/>
  <c r="C9556" i="1"/>
  <c r="F9556" i="1" s="1"/>
  <c r="C9557" i="1"/>
  <c r="F9557" i="1" s="1"/>
  <c r="C9558" i="1"/>
  <c r="F9558" i="1" s="1"/>
  <c r="C9559" i="1"/>
  <c r="F9559" i="1" s="1"/>
  <c r="C9560" i="1"/>
  <c r="F9560" i="1" s="1"/>
  <c r="C9561" i="1"/>
  <c r="F9561" i="1" s="1"/>
  <c r="C9562" i="1"/>
  <c r="F9562" i="1" s="1"/>
  <c r="C9563" i="1"/>
  <c r="F9563" i="1" s="1"/>
  <c r="C9564" i="1"/>
  <c r="F9564" i="1" s="1"/>
  <c r="C9565" i="1"/>
  <c r="F9565" i="1" s="1"/>
  <c r="C9566" i="1"/>
  <c r="F9566" i="1" s="1"/>
  <c r="C9567" i="1"/>
  <c r="F9567" i="1" s="1"/>
  <c r="C9568" i="1"/>
  <c r="F9568" i="1" s="1"/>
  <c r="C9569" i="1"/>
  <c r="F9569" i="1" s="1"/>
  <c r="C9570" i="1"/>
  <c r="F9570" i="1" s="1"/>
  <c r="C9571" i="1"/>
  <c r="F9571" i="1" s="1"/>
  <c r="C9572" i="1"/>
  <c r="F9572" i="1" s="1"/>
  <c r="C9573" i="1"/>
  <c r="F9573" i="1" s="1"/>
  <c r="C9574" i="1"/>
  <c r="F9574" i="1" s="1"/>
  <c r="C9575" i="1"/>
  <c r="F9575" i="1" s="1"/>
  <c r="C9576" i="1"/>
  <c r="F9576" i="1" s="1"/>
  <c r="C9577" i="1"/>
  <c r="F9577" i="1" s="1"/>
  <c r="C9578" i="1"/>
  <c r="F9578" i="1" s="1"/>
  <c r="C9579" i="1"/>
  <c r="F9579" i="1" s="1"/>
  <c r="C9580" i="1"/>
  <c r="F9580" i="1" s="1"/>
  <c r="C9581" i="1"/>
  <c r="F9581" i="1" s="1"/>
  <c r="C9582" i="1"/>
  <c r="F9582" i="1" s="1"/>
  <c r="C9583" i="1"/>
  <c r="F9583" i="1" s="1"/>
  <c r="C9584" i="1"/>
  <c r="F9584" i="1" s="1"/>
  <c r="C9585" i="1"/>
  <c r="F9585" i="1" s="1"/>
  <c r="C9586" i="1"/>
  <c r="F9586" i="1" s="1"/>
  <c r="C9587" i="1"/>
  <c r="F9587" i="1" s="1"/>
  <c r="C9588" i="1"/>
  <c r="F9588" i="1" s="1"/>
  <c r="C9589" i="1"/>
  <c r="F9589" i="1" s="1"/>
  <c r="C9590" i="1"/>
  <c r="F9590" i="1" s="1"/>
  <c r="C9591" i="1"/>
  <c r="F9591" i="1" s="1"/>
  <c r="C9592" i="1"/>
  <c r="F9592" i="1" s="1"/>
  <c r="C9593" i="1"/>
  <c r="F9593" i="1" s="1"/>
  <c r="C9594" i="1"/>
  <c r="F9594" i="1" s="1"/>
  <c r="C9595" i="1"/>
  <c r="F9595" i="1" s="1"/>
  <c r="C9596" i="1"/>
  <c r="F9596" i="1" s="1"/>
  <c r="C9597" i="1"/>
  <c r="F9597" i="1" s="1"/>
  <c r="C9598" i="1"/>
  <c r="F9598" i="1" s="1"/>
  <c r="C9599" i="1"/>
  <c r="F9599" i="1" s="1"/>
  <c r="C9600" i="1"/>
  <c r="F9600" i="1" s="1"/>
  <c r="C9601" i="1"/>
  <c r="F9601" i="1" s="1"/>
  <c r="C9602" i="1"/>
  <c r="F9602" i="1" s="1"/>
  <c r="C9603" i="1"/>
  <c r="F9603" i="1" s="1"/>
  <c r="C9604" i="1"/>
  <c r="F9604" i="1" s="1"/>
  <c r="C9605" i="1"/>
  <c r="F9605" i="1" s="1"/>
  <c r="C9606" i="1"/>
  <c r="F9606" i="1" s="1"/>
  <c r="C9607" i="1"/>
  <c r="F9607" i="1" s="1"/>
  <c r="C9608" i="1"/>
  <c r="F9608" i="1" s="1"/>
  <c r="C9609" i="1"/>
  <c r="F9609" i="1" s="1"/>
  <c r="C9610" i="1"/>
  <c r="F9610" i="1" s="1"/>
  <c r="C9611" i="1"/>
  <c r="F9611" i="1" s="1"/>
  <c r="C9612" i="1"/>
  <c r="F9612" i="1" s="1"/>
  <c r="C9613" i="1"/>
  <c r="F9613" i="1" s="1"/>
  <c r="C9614" i="1"/>
  <c r="F9614" i="1" s="1"/>
  <c r="C9615" i="1"/>
  <c r="F9615" i="1" s="1"/>
  <c r="C9616" i="1"/>
  <c r="F9616" i="1" s="1"/>
  <c r="C9617" i="1"/>
  <c r="F9617" i="1" s="1"/>
  <c r="C9618" i="1"/>
  <c r="F9618" i="1" s="1"/>
  <c r="C9619" i="1"/>
  <c r="F9619" i="1" s="1"/>
  <c r="C9620" i="1"/>
  <c r="F9620" i="1" s="1"/>
  <c r="C9621" i="1"/>
  <c r="F9621" i="1" s="1"/>
  <c r="C9622" i="1"/>
  <c r="F9622" i="1" s="1"/>
  <c r="C9623" i="1"/>
  <c r="F9623" i="1" s="1"/>
  <c r="C9624" i="1"/>
  <c r="F9624" i="1" s="1"/>
  <c r="C9625" i="1"/>
  <c r="F9625" i="1" s="1"/>
  <c r="C9626" i="1"/>
  <c r="F9626" i="1" s="1"/>
  <c r="C9627" i="1"/>
  <c r="F9627" i="1" s="1"/>
  <c r="C9628" i="1"/>
  <c r="F9628" i="1" s="1"/>
  <c r="C9629" i="1"/>
  <c r="F9629" i="1" s="1"/>
  <c r="C9630" i="1"/>
  <c r="F9630" i="1" s="1"/>
  <c r="C9631" i="1"/>
  <c r="F9631" i="1" s="1"/>
  <c r="C9632" i="1"/>
  <c r="F9632" i="1" s="1"/>
  <c r="C9633" i="1"/>
  <c r="F9633" i="1" s="1"/>
  <c r="C9634" i="1"/>
  <c r="F9634" i="1" s="1"/>
  <c r="C9635" i="1"/>
  <c r="F9635" i="1" s="1"/>
  <c r="C9636" i="1"/>
  <c r="F9636" i="1" s="1"/>
  <c r="C9637" i="1"/>
  <c r="F9637" i="1" s="1"/>
  <c r="C9638" i="1"/>
  <c r="F9638" i="1" s="1"/>
  <c r="C9639" i="1"/>
  <c r="F9639" i="1" s="1"/>
  <c r="C9640" i="1"/>
  <c r="F9640" i="1" s="1"/>
  <c r="C9641" i="1"/>
  <c r="F9641" i="1" s="1"/>
  <c r="C9642" i="1"/>
  <c r="F9642" i="1" s="1"/>
  <c r="C9643" i="1"/>
  <c r="F9643" i="1" s="1"/>
  <c r="C9644" i="1"/>
  <c r="F9644" i="1" s="1"/>
  <c r="C9645" i="1"/>
  <c r="F9645" i="1" s="1"/>
  <c r="C9646" i="1"/>
  <c r="F9646" i="1" s="1"/>
  <c r="C9647" i="1"/>
  <c r="F9647" i="1" s="1"/>
  <c r="C9648" i="1"/>
  <c r="F9648" i="1" s="1"/>
  <c r="C9649" i="1"/>
  <c r="F9649" i="1" s="1"/>
  <c r="C9650" i="1"/>
  <c r="F9650" i="1" s="1"/>
  <c r="C9651" i="1"/>
  <c r="F9651" i="1" s="1"/>
  <c r="C9652" i="1"/>
  <c r="F9652" i="1" s="1"/>
  <c r="C9653" i="1"/>
  <c r="F9653" i="1" s="1"/>
  <c r="C9654" i="1"/>
  <c r="F9654" i="1" s="1"/>
  <c r="C9655" i="1"/>
  <c r="F9655" i="1" s="1"/>
  <c r="C9656" i="1"/>
  <c r="F9656" i="1" s="1"/>
  <c r="C9657" i="1"/>
  <c r="F9657" i="1" s="1"/>
  <c r="C9658" i="1"/>
  <c r="F9658" i="1" s="1"/>
  <c r="C9659" i="1"/>
  <c r="F9659" i="1" s="1"/>
  <c r="C9660" i="1"/>
  <c r="F9660" i="1" s="1"/>
  <c r="C9661" i="1"/>
  <c r="F9661" i="1" s="1"/>
  <c r="C9662" i="1"/>
  <c r="F9662" i="1" s="1"/>
  <c r="C9663" i="1"/>
  <c r="F9663" i="1" s="1"/>
  <c r="C9664" i="1"/>
  <c r="F9664" i="1" s="1"/>
  <c r="C9665" i="1"/>
  <c r="F9665" i="1" s="1"/>
  <c r="C9666" i="1"/>
  <c r="F9666" i="1" s="1"/>
  <c r="C9667" i="1"/>
  <c r="F9667" i="1" s="1"/>
  <c r="C9668" i="1"/>
  <c r="F9668" i="1" s="1"/>
  <c r="C9669" i="1"/>
  <c r="F9669" i="1" s="1"/>
  <c r="C9670" i="1"/>
  <c r="F9670" i="1" s="1"/>
  <c r="C9671" i="1"/>
  <c r="F9671" i="1" s="1"/>
  <c r="C9672" i="1"/>
  <c r="F9672" i="1" s="1"/>
  <c r="C9673" i="1"/>
  <c r="F9673" i="1" s="1"/>
  <c r="C9674" i="1"/>
  <c r="F9674" i="1" s="1"/>
  <c r="C9675" i="1"/>
  <c r="F9675" i="1" s="1"/>
  <c r="C9676" i="1"/>
  <c r="F9676" i="1" s="1"/>
  <c r="C9677" i="1"/>
  <c r="F9677" i="1" s="1"/>
  <c r="C9678" i="1"/>
  <c r="F9678" i="1" s="1"/>
  <c r="C9679" i="1"/>
  <c r="F9679" i="1" s="1"/>
  <c r="C9680" i="1"/>
  <c r="F9680" i="1" s="1"/>
  <c r="C9681" i="1"/>
  <c r="F9681" i="1" s="1"/>
  <c r="C9682" i="1"/>
  <c r="F9682" i="1" s="1"/>
  <c r="C9683" i="1"/>
  <c r="F9683" i="1" s="1"/>
  <c r="C9684" i="1"/>
  <c r="F9684" i="1" s="1"/>
  <c r="C9685" i="1"/>
  <c r="F9685" i="1" s="1"/>
  <c r="C9686" i="1"/>
  <c r="F9686" i="1" s="1"/>
  <c r="C9687" i="1"/>
  <c r="F9687" i="1" s="1"/>
  <c r="C9688" i="1"/>
  <c r="F9688" i="1" s="1"/>
  <c r="C9689" i="1"/>
  <c r="F9689" i="1" s="1"/>
  <c r="C9690" i="1"/>
  <c r="F9690" i="1" s="1"/>
  <c r="C9691" i="1"/>
  <c r="F9691" i="1" s="1"/>
  <c r="C9692" i="1"/>
  <c r="F9692" i="1" s="1"/>
  <c r="C9693" i="1"/>
  <c r="F9693" i="1" s="1"/>
  <c r="C9694" i="1"/>
  <c r="F9694" i="1" s="1"/>
  <c r="C9695" i="1"/>
  <c r="F9695" i="1" s="1"/>
  <c r="C9696" i="1"/>
  <c r="F9696" i="1" s="1"/>
  <c r="C9697" i="1"/>
  <c r="F9697" i="1" s="1"/>
  <c r="C9698" i="1"/>
  <c r="F9698" i="1" s="1"/>
  <c r="C9699" i="1"/>
  <c r="F9699" i="1" s="1"/>
  <c r="C9700" i="1"/>
  <c r="F9700" i="1" s="1"/>
  <c r="C9701" i="1"/>
  <c r="F9701" i="1" s="1"/>
  <c r="C9702" i="1"/>
  <c r="F9702" i="1" s="1"/>
  <c r="C9703" i="1"/>
  <c r="F9703" i="1" s="1"/>
  <c r="C9704" i="1"/>
  <c r="F9704" i="1" s="1"/>
  <c r="C9705" i="1"/>
  <c r="F9705" i="1" s="1"/>
  <c r="C9706" i="1"/>
  <c r="F9706" i="1" s="1"/>
  <c r="C9707" i="1"/>
  <c r="F9707" i="1" s="1"/>
  <c r="C9708" i="1"/>
  <c r="F9708" i="1" s="1"/>
  <c r="C9709" i="1"/>
  <c r="F9709" i="1" s="1"/>
  <c r="C9710" i="1"/>
  <c r="F9710" i="1" s="1"/>
  <c r="C9711" i="1"/>
  <c r="F9711" i="1" s="1"/>
  <c r="C9712" i="1"/>
  <c r="F9712" i="1" s="1"/>
  <c r="C9713" i="1"/>
  <c r="F9713" i="1" s="1"/>
  <c r="C9714" i="1"/>
  <c r="F9714" i="1" s="1"/>
  <c r="C9715" i="1"/>
  <c r="F9715" i="1" s="1"/>
  <c r="C9716" i="1"/>
  <c r="F9716" i="1" s="1"/>
  <c r="C9717" i="1"/>
  <c r="F9717" i="1" s="1"/>
  <c r="C9718" i="1"/>
  <c r="F9718" i="1" s="1"/>
  <c r="C9719" i="1"/>
  <c r="F9719" i="1" s="1"/>
  <c r="C9720" i="1"/>
  <c r="F9720" i="1" s="1"/>
  <c r="C9721" i="1"/>
  <c r="F9721" i="1" s="1"/>
  <c r="C9722" i="1"/>
  <c r="F9722" i="1" s="1"/>
  <c r="C9723" i="1"/>
  <c r="F9723" i="1" s="1"/>
  <c r="C9724" i="1"/>
  <c r="F9724" i="1" s="1"/>
  <c r="C9725" i="1"/>
  <c r="F9725" i="1" s="1"/>
  <c r="C9726" i="1"/>
  <c r="F9726" i="1" s="1"/>
  <c r="C9727" i="1"/>
  <c r="F9727" i="1" s="1"/>
  <c r="C9728" i="1"/>
  <c r="F9728" i="1" s="1"/>
  <c r="C9729" i="1"/>
  <c r="F9729" i="1" s="1"/>
  <c r="C9730" i="1"/>
  <c r="F9730" i="1" s="1"/>
  <c r="C9731" i="1"/>
  <c r="F9731" i="1" s="1"/>
  <c r="C9732" i="1"/>
  <c r="F9732" i="1" s="1"/>
  <c r="C9733" i="1"/>
  <c r="F9733" i="1" s="1"/>
  <c r="C9734" i="1"/>
  <c r="F9734" i="1" s="1"/>
  <c r="C9735" i="1"/>
  <c r="F9735" i="1" s="1"/>
  <c r="C9736" i="1"/>
  <c r="F9736" i="1" s="1"/>
  <c r="C9737" i="1"/>
  <c r="F9737" i="1" s="1"/>
  <c r="C9738" i="1"/>
  <c r="F9738" i="1" s="1"/>
  <c r="C9739" i="1"/>
  <c r="F9739" i="1" s="1"/>
  <c r="C9740" i="1"/>
  <c r="F9740" i="1" s="1"/>
  <c r="C9741" i="1"/>
  <c r="F9741" i="1" s="1"/>
  <c r="C9742" i="1"/>
  <c r="F9742" i="1" s="1"/>
  <c r="C9743" i="1"/>
  <c r="F9743" i="1" s="1"/>
  <c r="C9744" i="1"/>
  <c r="F9744" i="1" s="1"/>
  <c r="C9745" i="1"/>
  <c r="F9745" i="1" s="1"/>
  <c r="C9746" i="1"/>
  <c r="F9746" i="1" s="1"/>
  <c r="C9747" i="1"/>
  <c r="F9747" i="1" s="1"/>
  <c r="C9748" i="1"/>
  <c r="F9748" i="1" s="1"/>
  <c r="C9749" i="1"/>
  <c r="F9749" i="1" s="1"/>
  <c r="C9750" i="1"/>
  <c r="F9750" i="1" s="1"/>
  <c r="C9751" i="1"/>
  <c r="F9751" i="1" s="1"/>
  <c r="C9752" i="1"/>
  <c r="F9752" i="1" s="1"/>
  <c r="C9753" i="1"/>
  <c r="F9753" i="1" s="1"/>
  <c r="C9754" i="1"/>
  <c r="F9754" i="1" s="1"/>
  <c r="C9755" i="1"/>
  <c r="F9755" i="1" s="1"/>
  <c r="C9756" i="1"/>
  <c r="F9756" i="1" s="1"/>
  <c r="C9757" i="1"/>
  <c r="F9757" i="1" s="1"/>
  <c r="C9758" i="1"/>
  <c r="F9758" i="1" s="1"/>
  <c r="C9759" i="1"/>
  <c r="F9759" i="1" s="1"/>
  <c r="C9760" i="1"/>
  <c r="F9760" i="1" s="1"/>
  <c r="C9761" i="1"/>
  <c r="F9761" i="1" s="1"/>
  <c r="C9762" i="1"/>
  <c r="F9762" i="1" s="1"/>
  <c r="C9763" i="1"/>
  <c r="F9763" i="1" s="1"/>
  <c r="C9764" i="1"/>
  <c r="F9764" i="1" s="1"/>
  <c r="C9765" i="1"/>
  <c r="F9765" i="1" s="1"/>
  <c r="C9766" i="1"/>
  <c r="F9766" i="1" s="1"/>
  <c r="C9767" i="1"/>
  <c r="F9767" i="1" s="1"/>
  <c r="C9768" i="1"/>
  <c r="F9768" i="1" s="1"/>
  <c r="C9769" i="1"/>
  <c r="F9769" i="1" s="1"/>
  <c r="C9770" i="1"/>
  <c r="F9770" i="1" s="1"/>
  <c r="C9771" i="1"/>
  <c r="F9771" i="1" s="1"/>
  <c r="C9772" i="1"/>
  <c r="F9772" i="1" s="1"/>
  <c r="C9773" i="1"/>
  <c r="F9773" i="1" s="1"/>
  <c r="C9774" i="1"/>
  <c r="F9774" i="1" s="1"/>
  <c r="C9775" i="1"/>
  <c r="F9775" i="1" s="1"/>
  <c r="C9776" i="1"/>
  <c r="F9776" i="1" s="1"/>
  <c r="C9777" i="1"/>
  <c r="F9777" i="1" s="1"/>
  <c r="C9778" i="1"/>
  <c r="F9778" i="1" s="1"/>
  <c r="C9779" i="1"/>
  <c r="F9779" i="1" s="1"/>
  <c r="C9780" i="1"/>
  <c r="F9780" i="1" s="1"/>
  <c r="C9781" i="1"/>
  <c r="F9781" i="1" s="1"/>
  <c r="C9782" i="1"/>
  <c r="F9782" i="1" s="1"/>
  <c r="C9783" i="1"/>
  <c r="F9783" i="1" s="1"/>
  <c r="C9784" i="1"/>
  <c r="F9784" i="1" s="1"/>
  <c r="C9785" i="1"/>
  <c r="F9785" i="1" s="1"/>
  <c r="C9786" i="1"/>
  <c r="F9786" i="1" s="1"/>
  <c r="C9787" i="1"/>
  <c r="F9787" i="1" s="1"/>
  <c r="C9788" i="1"/>
  <c r="F9788" i="1" s="1"/>
  <c r="C9789" i="1"/>
  <c r="F9789" i="1" s="1"/>
  <c r="C9790" i="1"/>
  <c r="F9790" i="1" s="1"/>
  <c r="C9791" i="1"/>
  <c r="F9791" i="1" s="1"/>
  <c r="C9792" i="1"/>
  <c r="F9792" i="1" s="1"/>
  <c r="C9793" i="1"/>
  <c r="F9793" i="1" s="1"/>
  <c r="C9794" i="1"/>
  <c r="F9794" i="1" s="1"/>
  <c r="C9795" i="1"/>
  <c r="F9795" i="1" s="1"/>
  <c r="C9796" i="1"/>
  <c r="F9796" i="1" s="1"/>
  <c r="C9797" i="1"/>
  <c r="F9797" i="1" s="1"/>
  <c r="C9798" i="1"/>
  <c r="F9798" i="1" s="1"/>
  <c r="C9799" i="1"/>
  <c r="F9799" i="1" s="1"/>
  <c r="C9800" i="1"/>
  <c r="F9800" i="1" s="1"/>
  <c r="C9801" i="1"/>
  <c r="F9801" i="1" s="1"/>
  <c r="C9802" i="1"/>
  <c r="F9802" i="1" s="1"/>
  <c r="C9803" i="1"/>
  <c r="F9803" i="1" s="1"/>
  <c r="C9804" i="1"/>
  <c r="F9804" i="1" s="1"/>
  <c r="C9805" i="1"/>
  <c r="F9805" i="1" s="1"/>
  <c r="C9806" i="1"/>
  <c r="F9806" i="1" s="1"/>
  <c r="C9807" i="1"/>
  <c r="F9807" i="1" s="1"/>
  <c r="C9808" i="1"/>
  <c r="F9808" i="1" s="1"/>
  <c r="C9809" i="1"/>
  <c r="F9809" i="1" s="1"/>
  <c r="C9810" i="1"/>
  <c r="F9810" i="1" s="1"/>
  <c r="C9811" i="1"/>
  <c r="F9811" i="1" s="1"/>
  <c r="C9812" i="1"/>
  <c r="F9812" i="1" s="1"/>
  <c r="C9813" i="1"/>
  <c r="F9813" i="1" s="1"/>
  <c r="C9814" i="1"/>
  <c r="F9814" i="1" s="1"/>
  <c r="C9815" i="1"/>
  <c r="F9815" i="1" s="1"/>
  <c r="C9816" i="1"/>
  <c r="F9816" i="1" s="1"/>
  <c r="C9817" i="1"/>
  <c r="F9817" i="1" s="1"/>
  <c r="C9818" i="1"/>
  <c r="F9818" i="1" s="1"/>
  <c r="C9819" i="1"/>
  <c r="F9819" i="1" s="1"/>
  <c r="C9820" i="1"/>
  <c r="F9820" i="1" s="1"/>
  <c r="C9821" i="1"/>
  <c r="F9821" i="1" s="1"/>
  <c r="C9822" i="1"/>
  <c r="F9822" i="1" s="1"/>
  <c r="C9823" i="1"/>
  <c r="F9823" i="1" s="1"/>
  <c r="C9824" i="1"/>
  <c r="F9824" i="1" s="1"/>
  <c r="C9825" i="1"/>
  <c r="F9825" i="1" s="1"/>
  <c r="C9826" i="1"/>
  <c r="F9826" i="1" s="1"/>
  <c r="C9827" i="1"/>
  <c r="F9827" i="1" s="1"/>
  <c r="C9828" i="1"/>
  <c r="F9828" i="1" s="1"/>
  <c r="C9829" i="1"/>
  <c r="F9829" i="1" s="1"/>
  <c r="C9830" i="1"/>
  <c r="F9830" i="1" s="1"/>
  <c r="C9831" i="1"/>
  <c r="F9831" i="1" s="1"/>
  <c r="C9832" i="1"/>
  <c r="F9832" i="1" s="1"/>
  <c r="C9833" i="1"/>
  <c r="F9833" i="1" s="1"/>
  <c r="C9834" i="1"/>
  <c r="F9834" i="1" s="1"/>
  <c r="C9835" i="1"/>
  <c r="F9835" i="1" s="1"/>
  <c r="C9836" i="1"/>
  <c r="F9836" i="1" s="1"/>
  <c r="C9837" i="1"/>
  <c r="F9837" i="1" s="1"/>
  <c r="C9838" i="1"/>
  <c r="F9838" i="1" s="1"/>
  <c r="C9839" i="1"/>
  <c r="F9839" i="1" s="1"/>
  <c r="C9840" i="1"/>
  <c r="F9840" i="1" s="1"/>
  <c r="C9841" i="1"/>
  <c r="F9841" i="1" s="1"/>
  <c r="C9842" i="1"/>
  <c r="F9842" i="1" s="1"/>
  <c r="C9843" i="1"/>
  <c r="F9843" i="1" s="1"/>
  <c r="C9844" i="1"/>
  <c r="F9844" i="1" s="1"/>
  <c r="C9845" i="1"/>
  <c r="F9845" i="1" s="1"/>
  <c r="C9846" i="1"/>
  <c r="F9846" i="1" s="1"/>
  <c r="C9847" i="1"/>
  <c r="F9847" i="1" s="1"/>
  <c r="C9848" i="1"/>
  <c r="F9848" i="1" s="1"/>
  <c r="C9849" i="1"/>
  <c r="F9849" i="1" s="1"/>
  <c r="C9850" i="1"/>
  <c r="F9850" i="1" s="1"/>
  <c r="C9851" i="1"/>
  <c r="F9851" i="1" s="1"/>
  <c r="C9852" i="1"/>
  <c r="F9852" i="1" s="1"/>
  <c r="C9853" i="1"/>
  <c r="F9853" i="1" s="1"/>
  <c r="C9854" i="1"/>
  <c r="F9854" i="1" s="1"/>
  <c r="C9855" i="1"/>
  <c r="F9855" i="1" s="1"/>
  <c r="C9856" i="1"/>
  <c r="F9856" i="1" s="1"/>
  <c r="C9857" i="1"/>
  <c r="F9857" i="1" s="1"/>
  <c r="C9858" i="1"/>
  <c r="F9858" i="1" s="1"/>
  <c r="C9859" i="1"/>
  <c r="F9859" i="1" s="1"/>
  <c r="C9860" i="1"/>
  <c r="F9860" i="1" s="1"/>
  <c r="C9861" i="1"/>
  <c r="F9861" i="1" s="1"/>
  <c r="C9862" i="1"/>
  <c r="F9862" i="1" s="1"/>
  <c r="C9863" i="1"/>
  <c r="F9863" i="1" s="1"/>
  <c r="C9864" i="1"/>
  <c r="F9864" i="1" s="1"/>
  <c r="C9865" i="1"/>
  <c r="F9865" i="1" s="1"/>
  <c r="C9866" i="1"/>
  <c r="F9866" i="1" s="1"/>
  <c r="C9867" i="1"/>
  <c r="F9867" i="1" s="1"/>
  <c r="C9868" i="1"/>
  <c r="F9868" i="1" s="1"/>
  <c r="C9869" i="1"/>
  <c r="F9869" i="1" s="1"/>
  <c r="C9870" i="1"/>
  <c r="F9870" i="1" s="1"/>
  <c r="C9871" i="1"/>
  <c r="F9871" i="1" s="1"/>
  <c r="C9872" i="1"/>
  <c r="F9872" i="1" s="1"/>
  <c r="C9873" i="1"/>
  <c r="F9873" i="1" s="1"/>
  <c r="C9874" i="1"/>
  <c r="F9874" i="1" s="1"/>
  <c r="C9875" i="1"/>
  <c r="F9875" i="1" s="1"/>
  <c r="C9876" i="1"/>
  <c r="F9876" i="1" s="1"/>
  <c r="C9877" i="1"/>
  <c r="F9877" i="1" s="1"/>
  <c r="C9878" i="1"/>
  <c r="F9878" i="1" s="1"/>
  <c r="C9879" i="1"/>
  <c r="F9879" i="1" s="1"/>
  <c r="C9880" i="1"/>
  <c r="F9880" i="1" s="1"/>
  <c r="C9881" i="1"/>
  <c r="F9881" i="1" s="1"/>
  <c r="C9882" i="1"/>
  <c r="F9882" i="1" s="1"/>
  <c r="C9883" i="1"/>
  <c r="F9883" i="1" s="1"/>
  <c r="C9884" i="1"/>
  <c r="F9884" i="1" s="1"/>
  <c r="C9885" i="1"/>
  <c r="F9885" i="1" s="1"/>
  <c r="C9886" i="1"/>
  <c r="F9886" i="1" s="1"/>
  <c r="C9887" i="1"/>
  <c r="F9887" i="1" s="1"/>
  <c r="C9888" i="1"/>
  <c r="F9888" i="1" s="1"/>
  <c r="C9889" i="1"/>
  <c r="F9889" i="1" s="1"/>
  <c r="C9890" i="1"/>
  <c r="F9890" i="1" s="1"/>
  <c r="C9891" i="1"/>
  <c r="F9891" i="1" s="1"/>
  <c r="C9892" i="1"/>
  <c r="F9892" i="1" s="1"/>
  <c r="C9893" i="1"/>
  <c r="F9893" i="1" s="1"/>
  <c r="C9894" i="1"/>
  <c r="F9894" i="1" s="1"/>
  <c r="C9895" i="1"/>
  <c r="F9895" i="1" s="1"/>
  <c r="C9896" i="1"/>
  <c r="F9896" i="1" s="1"/>
  <c r="C9897" i="1"/>
  <c r="F9897" i="1" s="1"/>
  <c r="C9898" i="1"/>
  <c r="F9898" i="1" s="1"/>
  <c r="C9899" i="1"/>
  <c r="F9899" i="1" s="1"/>
  <c r="C9900" i="1"/>
  <c r="F9900" i="1" s="1"/>
  <c r="C9901" i="1"/>
  <c r="F9901" i="1" s="1"/>
  <c r="C9902" i="1"/>
  <c r="F9902" i="1" s="1"/>
  <c r="C9903" i="1"/>
  <c r="F9903" i="1" s="1"/>
  <c r="C9904" i="1"/>
  <c r="F9904" i="1" s="1"/>
  <c r="C9905" i="1"/>
  <c r="F9905" i="1" s="1"/>
  <c r="C9906" i="1"/>
  <c r="F9906" i="1" s="1"/>
  <c r="C9907" i="1"/>
  <c r="F9907" i="1" s="1"/>
  <c r="C9908" i="1"/>
  <c r="F9908" i="1" s="1"/>
  <c r="C9909" i="1"/>
  <c r="F9909" i="1" s="1"/>
  <c r="C9910" i="1"/>
  <c r="F9910" i="1" s="1"/>
  <c r="C9911" i="1"/>
  <c r="F9911" i="1" s="1"/>
  <c r="C9912" i="1"/>
  <c r="F9912" i="1" s="1"/>
  <c r="C9913" i="1"/>
  <c r="F9913" i="1" s="1"/>
  <c r="C9914" i="1"/>
  <c r="F9914" i="1" s="1"/>
  <c r="C9915" i="1"/>
  <c r="F9915" i="1" s="1"/>
  <c r="C9916" i="1"/>
  <c r="F9916" i="1" s="1"/>
  <c r="C9917" i="1"/>
  <c r="F9917" i="1" s="1"/>
  <c r="C9918" i="1"/>
  <c r="F9918" i="1" s="1"/>
  <c r="C9919" i="1"/>
  <c r="F9919" i="1" s="1"/>
  <c r="C9920" i="1"/>
  <c r="F9920" i="1" s="1"/>
  <c r="C9921" i="1"/>
  <c r="F9921" i="1" s="1"/>
  <c r="C9922" i="1"/>
  <c r="F9922" i="1" s="1"/>
  <c r="C9923" i="1"/>
  <c r="F9923" i="1" s="1"/>
  <c r="C9924" i="1"/>
  <c r="F9924" i="1" s="1"/>
  <c r="C9925" i="1"/>
  <c r="F9925" i="1" s="1"/>
  <c r="C9926" i="1"/>
  <c r="F9926" i="1" s="1"/>
  <c r="C9927" i="1"/>
  <c r="F9927" i="1" s="1"/>
  <c r="C9928" i="1"/>
  <c r="F9928" i="1" s="1"/>
  <c r="C9929" i="1"/>
  <c r="F9929" i="1" s="1"/>
  <c r="C9930" i="1"/>
  <c r="F9930" i="1" s="1"/>
  <c r="C9931" i="1"/>
  <c r="F9931" i="1" s="1"/>
  <c r="C9932" i="1"/>
  <c r="F9932" i="1" s="1"/>
  <c r="C9933" i="1"/>
  <c r="F9933" i="1" s="1"/>
  <c r="C9934" i="1"/>
  <c r="F9934" i="1" s="1"/>
  <c r="C9935" i="1"/>
  <c r="F9935" i="1" s="1"/>
  <c r="C9936" i="1"/>
  <c r="F9936" i="1" s="1"/>
  <c r="C9937" i="1"/>
  <c r="F9937" i="1" s="1"/>
  <c r="C9938" i="1"/>
  <c r="F9938" i="1" s="1"/>
  <c r="C9939" i="1"/>
  <c r="F9939" i="1" s="1"/>
  <c r="C9940" i="1"/>
  <c r="F9940" i="1" s="1"/>
  <c r="C9941" i="1"/>
  <c r="F9941" i="1" s="1"/>
  <c r="C9942" i="1"/>
  <c r="F9942" i="1" s="1"/>
  <c r="C9943" i="1"/>
  <c r="F9943" i="1" s="1"/>
  <c r="C9944" i="1"/>
  <c r="F9944" i="1" s="1"/>
  <c r="C9945" i="1"/>
  <c r="F9945" i="1" s="1"/>
  <c r="C9946" i="1"/>
  <c r="F9946" i="1" s="1"/>
  <c r="C9947" i="1"/>
  <c r="F9947" i="1" s="1"/>
  <c r="C9948" i="1"/>
  <c r="F9948" i="1" s="1"/>
  <c r="C9949" i="1"/>
  <c r="F9949" i="1" s="1"/>
  <c r="C9950" i="1"/>
  <c r="F9950" i="1" s="1"/>
  <c r="C9951" i="1"/>
  <c r="F9951" i="1" s="1"/>
  <c r="C9952" i="1"/>
  <c r="F9952" i="1" s="1"/>
  <c r="C9953" i="1"/>
  <c r="F9953" i="1" s="1"/>
  <c r="C9954" i="1"/>
  <c r="F9954" i="1" s="1"/>
  <c r="C9955" i="1"/>
  <c r="F9955" i="1" s="1"/>
  <c r="C9956" i="1"/>
  <c r="F9956" i="1" s="1"/>
  <c r="C9957" i="1"/>
  <c r="F9957" i="1" s="1"/>
  <c r="C9958" i="1"/>
  <c r="F9958" i="1" s="1"/>
  <c r="C9959" i="1"/>
  <c r="F9959" i="1" s="1"/>
  <c r="C9960" i="1"/>
  <c r="F9960" i="1" s="1"/>
  <c r="C9961" i="1"/>
  <c r="F9961" i="1" s="1"/>
  <c r="C9962" i="1"/>
  <c r="F9962" i="1" s="1"/>
  <c r="C9963" i="1"/>
  <c r="F9963" i="1" s="1"/>
  <c r="C9964" i="1"/>
  <c r="F9964" i="1" s="1"/>
  <c r="C9965" i="1"/>
  <c r="F9965" i="1" s="1"/>
  <c r="C9966" i="1"/>
  <c r="F9966" i="1" s="1"/>
  <c r="C9967" i="1"/>
  <c r="F9967" i="1" s="1"/>
  <c r="C9968" i="1"/>
  <c r="F9968" i="1" s="1"/>
  <c r="C9969" i="1"/>
  <c r="F9969" i="1" s="1"/>
  <c r="C9970" i="1"/>
  <c r="F9970" i="1" s="1"/>
  <c r="C9971" i="1"/>
  <c r="F9971" i="1" s="1"/>
  <c r="C9972" i="1"/>
  <c r="F9972" i="1" s="1"/>
  <c r="C9973" i="1"/>
  <c r="F9973" i="1" s="1"/>
  <c r="C9974" i="1"/>
  <c r="F9974" i="1" s="1"/>
  <c r="C9975" i="1"/>
  <c r="F9975" i="1" s="1"/>
  <c r="C9976" i="1"/>
  <c r="F9976" i="1" s="1"/>
  <c r="C9977" i="1"/>
  <c r="F9977" i="1" s="1"/>
  <c r="C9978" i="1"/>
  <c r="F9978" i="1" s="1"/>
  <c r="C9979" i="1"/>
  <c r="F9979" i="1" s="1"/>
  <c r="C9980" i="1"/>
  <c r="F9980" i="1" s="1"/>
  <c r="C9981" i="1"/>
  <c r="F9981" i="1" s="1"/>
  <c r="C9982" i="1"/>
  <c r="F9982" i="1" s="1"/>
  <c r="C9983" i="1"/>
  <c r="F9983" i="1" s="1"/>
  <c r="C9984" i="1"/>
  <c r="F9984" i="1" s="1"/>
  <c r="C9985" i="1"/>
  <c r="F9985" i="1" s="1"/>
  <c r="C9986" i="1"/>
  <c r="F9986" i="1" s="1"/>
  <c r="C9987" i="1"/>
  <c r="F9987" i="1" s="1"/>
  <c r="C9988" i="1"/>
  <c r="F9988" i="1" s="1"/>
  <c r="C9989" i="1"/>
  <c r="F9989" i="1" s="1"/>
  <c r="C9990" i="1"/>
  <c r="F9990" i="1" s="1"/>
  <c r="C9991" i="1"/>
  <c r="F9991" i="1" s="1"/>
  <c r="C9992" i="1"/>
  <c r="F9992" i="1" s="1"/>
  <c r="C9993" i="1"/>
  <c r="F9993" i="1" s="1"/>
  <c r="C9994" i="1"/>
  <c r="F9994" i="1" s="1"/>
  <c r="C9995" i="1"/>
  <c r="F9995" i="1" s="1"/>
  <c r="C9996" i="1"/>
  <c r="F9996" i="1" s="1"/>
  <c r="C9997" i="1"/>
  <c r="F9997" i="1" s="1"/>
  <c r="C9998" i="1"/>
  <c r="F9998" i="1" s="1"/>
  <c r="C9999" i="1"/>
  <c r="F9999" i="1" s="1"/>
  <c r="C10000" i="1"/>
  <c r="F10000" i="1" s="1"/>
  <c r="C10001" i="1"/>
  <c r="F10001" i="1" s="1"/>
  <c r="C10002" i="1"/>
  <c r="F10002" i="1" s="1"/>
  <c r="C10003" i="1"/>
  <c r="F10003" i="1" s="1"/>
  <c r="C10004" i="1"/>
  <c r="F10004" i="1" s="1"/>
  <c r="C10005" i="1"/>
  <c r="F10005" i="1" s="1"/>
  <c r="C10006" i="1"/>
  <c r="F10006" i="1" s="1"/>
  <c r="C10007" i="1"/>
  <c r="F10007" i="1" s="1"/>
  <c r="C10008" i="1"/>
  <c r="F10008" i="1" s="1"/>
  <c r="C10009" i="1"/>
  <c r="F10009" i="1" s="1"/>
  <c r="C10010" i="1"/>
  <c r="F10010" i="1" s="1"/>
  <c r="C10011" i="1"/>
  <c r="F10011" i="1" s="1"/>
  <c r="C10012" i="1"/>
  <c r="F10012" i="1" s="1"/>
  <c r="C10013" i="1"/>
  <c r="F10013" i="1" s="1"/>
  <c r="C10014" i="1"/>
  <c r="F10014" i="1" s="1"/>
  <c r="C10015" i="1"/>
  <c r="F10015" i="1" s="1"/>
  <c r="C10016" i="1"/>
  <c r="F10016" i="1" s="1"/>
  <c r="C10017" i="1"/>
  <c r="F10017" i="1" s="1"/>
  <c r="C10018" i="1"/>
  <c r="F10018" i="1" s="1"/>
  <c r="C10019" i="1"/>
  <c r="F10019" i="1" s="1"/>
  <c r="C10020" i="1"/>
  <c r="F10020" i="1" s="1"/>
  <c r="C10021" i="1"/>
  <c r="F10021" i="1" s="1"/>
  <c r="C10022" i="1"/>
  <c r="F10022" i="1" s="1"/>
  <c r="C10023" i="1"/>
  <c r="F10023" i="1" s="1"/>
  <c r="C10024" i="1"/>
  <c r="F10024" i="1" s="1"/>
  <c r="C10025" i="1"/>
  <c r="F10025" i="1" s="1"/>
  <c r="C10026" i="1"/>
  <c r="F10026" i="1" s="1"/>
  <c r="C10027" i="1"/>
  <c r="F10027" i="1" s="1"/>
  <c r="C10028" i="1"/>
  <c r="F10028" i="1" s="1"/>
  <c r="C10029" i="1"/>
  <c r="F10029" i="1" s="1"/>
  <c r="C10030" i="1"/>
  <c r="F10030" i="1" s="1"/>
  <c r="C10031" i="1"/>
  <c r="F10031" i="1" s="1"/>
  <c r="C10032" i="1"/>
  <c r="F10032" i="1" s="1"/>
  <c r="C10033" i="1"/>
  <c r="F10033" i="1" s="1"/>
  <c r="C10034" i="1"/>
  <c r="F10034" i="1" s="1"/>
  <c r="C10035" i="1"/>
  <c r="F10035" i="1" s="1"/>
  <c r="C10036" i="1"/>
  <c r="F10036" i="1" s="1"/>
  <c r="C10037" i="1"/>
  <c r="F10037" i="1" s="1"/>
  <c r="C10038" i="1"/>
  <c r="F10038" i="1" s="1"/>
  <c r="C10039" i="1"/>
  <c r="F10039" i="1" s="1"/>
  <c r="C10040" i="1"/>
  <c r="F10040" i="1" s="1"/>
  <c r="C10041" i="1"/>
  <c r="F10041" i="1" s="1"/>
  <c r="C10042" i="1"/>
  <c r="F10042" i="1" s="1"/>
  <c r="C10043" i="1"/>
  <c r="F10043" i="1" s="1"/>
  <c r="C10044" i="1"/>
  <c r="F10044" i="1" s="1"/>
  <c r="C10045" i="1"/>
  <c r="F10045" i="1" s="1"/>
  <c r="C10046" i="1"/>
  <c r="F10046" i="1" s="1"/>
  <c r="C10047" i="1"/>
  <c r="F10047" i="1" s="1"/>
  <c r="C10048" i="1"/>
  <c r="F10048" i="1" s="1"/>
  <c r="C10049" i="1"/>
  <c r="F10049" i="1" s="1"/>
  <c r="C10050" i="1"/>
  <c r="F10050" i="1" s="1"/>
  <c r="C10051" i="1"/>
  <c r="F10051" i="1" s="1"/>
  <c r="C10052" i="1"/>
  <c r="F10052" i="1" s="1"/>
  <c r="C10053" i="1"/>
  <c r="F10053" i="1" s="1"/>
  <c r="C10054" i="1"/>
  <c r="F10054" i="1" s="1"/>
  <c r="C10055" i="1"/>
  <c r="F10055" i="1" s="1"/>
  <c r="C10056" i="1"/>
  <c r="F10056" i="1" s="1"/>
  <c r="C10057" i="1"/>
  <c r="F10057" i="1" s="1"/>
  <c r="C10058" i="1"/>
  <c r="F10058" i="1" s="1"/>
  <c r="C10059" i="1"/>
  <c r="F10059" i="1" s="1"/>
  <c r="C10060" i="1"/>
  <c r="F10060" i="1" s="1"/>
  <c r="C10061" i="1"/>
  <c r="F10061" i="1" s="1"/>
  <c r="C10062" i="1"/>
  <c r="F10062" i="1" s="1"/>
  <c r="C10063" i="1"/>
  <c r="F10063" i="1" s="1"/>
  <c r="C10064" i="1"/>
  <c r="F10064" i="1" s="1"/>
  <c r="C10065" i="1"/>
  <c r="F10065" i="1" s="1"/>
  <c r="C10066" i="1"/>
  <c r="F10066" i="1" s="1"/>
  <c r="C10067" i="1"/>
  <c r="F10067" i="1" s="1"/>
  <c r="C10068" i="1"/>
  <c r="F10068" i="1" s="1"/>
  <c r="C10069" i="1"/>
  <c r="F10069" i="1" s="1"/>
  <c r="C10070" i="1"/>
  <c r="F10070" i="1" s="1"/>
  <c r="C10071" i="1"/>
  <c r="F10071" i="1" s="1"/>
  <c r="C10072" i="1"/>
  <c r="F10072" i="1" s="1"/>
  <c r="C10073" i="1"/>
  <c r="F10073" i="1" s="1"/>
  <c r="C10074" i="1"/>
  <c r="F10074" i="1" s="1"/>
  <c r="C10075" i="1"/>
  <c r="F10075" i="1" s="1"/>
  <c r="C10076" i="1"/>
  <c r="F10076" i="1" s="1"/>
  <c r="C10077" i="1"/>
  <c r="F10077" i="1" s="1"/>
  <c r="C10078" i="1"/>
  <c r="F10078" i="1" s="1"/>
  <c r="C10079" i="1"/>
  <c r="F10079" i="1" s="1"/>
  <c r="C10080" i="1"/>
  <c r="F10080" i="1" s="1"/>
  <c r="C10081" i="1"/>
  <c r="F10081" i="1" s="1"/>
  <c r="C10082" i="1"/>
  <c r="F10082" i="1" s="1"/>
  <c r="C10083" i="1"/>
  <c r="F10083" i="1" s="1"/>
  <c r="C10084" i="1"/>
  <c r="F10084" i="1" s="1"/>
  <c r="C10085" i="1"/>
  <c r="F10085" i="1" s="1"/>
  <c r="C10086" i="1"/>
  <c r="F10086" i="1" s="1"/>
  <c r="C10087" i="1"/>
  <c r="F10087" i="1" s="1"/>
  <c r="C10088" i="1"/>
  <c r="F10088" i="1" s="1"/>
  <c r="C10089" i="1"/>
  <c r="F10089" i="1" s="1"/>
  <c r="C10090" i="1"/>
  <c r="F10090" i="1" s="1"/>
  <c r="C10091" i="1"/>
  <c r="F10091" i="1" s="1"/>
  <c r="C10092" i="1"/>
  <c r="F10092" i="1" s="1"/>
  <c r="C10093" i="1"/>
  <c r="F10093" i="1" s="1"/>
  <c r="C10094" i="1"/>
  <c r="F10094" i="1" s="1"/>
  <c r="C10095" i="1"/>
  <c r="F10095" i="1" s="1"/>
  <c r="C10096" i="1"/>
  <c r="F10096" i="1" s="1"/>
  <c r="C10097" i="1"/>
  <c r="F10097" i="1" s="1"/>
  <c r="C10098" i="1"/>
  <c r="F10098" i="1" s="1"/>
  <c r="C10099" i="1"/>
  <c r="F10099" i="1" s="1"/>
  <c r="C10100" i="1"/>
  <c r="F10100" i="1" s="1"/>
  <c r="C10101" i="1"/>
  <c r="F10101" i="1" s="1"/>
  <c r="C10102" i="1"/>
  <c r="F10102" i="1" s="1"/>
  <c r="C10103" i="1"/>
  <c r="F10103" i="1" s="1"/>
  <c r="C10104" i="1"/>
  <c r="F10104" i="1" s="1"/>
  <c r="C10105" i="1"/>
  <c r="F10105" i="1" s="1"/>
  <c r="C10106" i="1"/>
  <c r="F10106" i="1" s="1"/>
  <c r="C10107" i="1"/>
  <c r="F10107" i="1" s="1"/>
  <c r="C10108" i="1"/>
  <c r="F10108" i="1" s="1"/>
  <c r="C10109" i="1"/>
  <c r="F10109" i="1" s="1"/>
  <c r="C10110" i="1"/>
  <c r="F10110" i="1" s="1"/>
  <c r="C10111" i="1"/>
  <c r="F10111" i="1" s="1"/>
  <c r="C10112" i="1"/>
  <c r="F10112" i="1" s="1"/>
  <c r="C10113" i="1"/>
  <c r="F10113" i="1" s="1"/>
  <c r="C10114" i="1"/>
  <c r="F10114" i="1" s="1"/>
  <c r="C10115" i="1"/>
  <c r="F10115" i="1" s="1"/>
  <c r="C10116" i="1"/>
  <c r="F10116" i="1" s="1"/>
  <c r="C10117" i="1"/>
  <c r="F10117" i="1" s="1"/>
  <c r="C10118" i="1"/>
  <c r="F10118" i="1" s="1"/>
  <c r="C10119" i="1"/>
  <c r="F10119" i="1" s="1"/>
  <c r="C10120" i="1"/>
  <c r="F10120" i="1" s="1"/>
  <c r="C10121" i="1"/>
  <c r="F10121" i="1" s="1"/>
  <c r="C10122" i="1"/>
  <c r="F10122" i="1" s="1"/>
  <c r="C10123" i="1"/>
  <c r="F10123" i="1" s="1"/>
  <c r="C10124" i="1"/>
  <c r="F10124" i="1" s="1"/>
  <c r="C10125" i="1"/>
  <c r="F10125" i="1" s="1"/>
  <c r="C10126" i="1"/>
  <c r="F10126" i="1" s="1"/>
  <c r="C10127" i="1"/>
  <c r="F10127" i="1" s="1"/>
  <c r="C10128" i="1"/>
  <c r="F10128" i="1" s="1"/>
  <c r="C10129" i="1"/>
  <c r="F10129" i="1" s="1"/>
  <c r="C10130" i="1"/>
  <c r="F10130" i="1" s="1"/>
  <c r="C10131" i="1"/>
  <c r="F10131" i="1" s="1"/>
  <c r="C10132" i="1"/>
  <c r="F10132" i="1" s="1"/>
  <c r="C10133" i="1"/>
  <c r="F10133" i="1" s="1"/>
  <c r="C10134" i="1"/>
  <c r="F10134" i="1" s="1"/>
  <c r="C10135" i="1"/>
  <c r="F10135" i="1" s="1"/>
  <c r="C10136" i="1"/>
  <c r="F10136" i="1" s="1"/>
  <c r="C10137" i="1"/>
  <c r="F10137" i="1" s="1"/>
  <c r="C10138" i="1"/>
  <c r="F10138" i="1" s="1"/>
  <c r="C10139" i="1"/>
  <c r="F10139" i="1" s="1"/>
  <c r="C10140" i="1"/>
  <c r="F10140" i="1" s="1"/>
  <c r="C10141" i="1"/>
  <c r="F10141" i="1" s="1"/>
  <c r="C10142" i="1"/>
  <c r="F10142" i="1" s="1"/>
  <c r="C10143" i="1"/>
  <c r="F10143" i="1" s="1"/>
  <c r="C10144" i="1"/>
  <c r="F10144" i="1" s="1"/>
  <c r="C10145" i="1"/>
  <c r="F10145" i="1" s="1"/>
  <c r="C10146" i="1"/>
  <c r="F10146" i="1" s="1"/>
  <c r="C10147" i="1"/>
  <c r="F10147" i="1" s="1"/>
  <c r="C10148" i="1"/>
  <c r="F10148" i="1" s="1"/>
  <c r="C10149" i="1"/>
  <c r="F10149" i="1" s="1"/>
  <c r="C10150" i="1"/>
  <c r="F10150" i="1" s="1"/>
  <c r="C10151" i="1"/>
  <c r="F10151" i="1" s="1"/>
  <c r="C10152" i="1"/>
  <c r="F10152" i="1" s="1"/>
  <c r="C10153" i="1"/>
  <c r="F10153" i="1" s="1"/>
  <c r="C10154" i="1"/>
  <c r="F10154" i="1" s="1"/>
  <c r="C10155" i="1"/>
  <c r="F10155" i="1" s="1"/>
  <c r="C10156" i="1"/>
  <c r="F10156" i="1" s="1"/>
  <c r="C10157" i="1"/>
  <c r="F10157" i="1" s="1"/>
  <c r="C10158" i="1"/>
  <c r="F10158" i="1" s="1"/>
  <c r="C10159" i="1"/>
  <c r="F10159" i="1" s="1"/>
  <c r="C10160" i="1"/>
  <c r="F10160" i="1" s="1"/>
  <c r="C10161" i="1"/>
  <c r="F10161" i="1" s="1"/>
  <c r="C10162" i="1"/>
  <c r="F10162" i="1" s="1"/>
  <c r="C10163" i="1"/>
  <c r="F10163" i="1" s="1"/>
  <c r="C10164" i="1"/>
  <c r="F10164" i="1" s="1"/>
  <c r="C10165" i="1"/>
  <c r="F10165" i="1" s="1"/>
  <c r="C10166" i="1"/>
  <c r="F10166" i="1" s="1"/>
  <c r="C10167" i="1"/>
  <c r="F10167" i="1" s="1"/>
  <c r="C10168" i="1"/>
  <c r="F10168" i="1" s="1"/>
  <c r="C10169" i="1"/>
  <c r="F10169" i="1" s="1"/>
  <c r="C10170" i="1"/>
  <c r="F10170" i="1" s="1"/>
  <c r="C10171" i="1"/>
  <c r="F10171" i="1" s="1"/>
  <c r="C10172" i="1"/>
  <c r="F10172" i="1" s="1"/>
  <c r="C10173" i="1"/>
  <c r="F10173" i="1" s="1"/>
  <c r="C10174" i="1"/>
  <c r="F10174" i="1" s="1"/>
  <c r="C10175" i="1"/>
  <c r="F10175" i="1" s="1"/>
  <c r="C10176" i="1"/>
  <c r="F10176" i="1" s="1"/>
  <c r="C10177" i="1"/>
  <c r="F10177" i="1" s="1"/>
  <c r="C10178" i="1"/>
  <c r="F10178" i="1" s="1"/>
  <c r="C10179" i="1"/>
  <c r="F10179" i="1" s="1"/>
  <c r="C10180" i="1"/>
  <c r="F10180" i="1" s="1"/>
  <c r="C10181" i="1"/>
  <c r="F10181" i="1" s="1"/>
  <c r="C10182" i="1"/>
  <c r="F10182" i="1" s="1"/>
  <c r="C10183" i="1"/>
  <c r="F10183" i="1" s="1"/>
  <c r="C10184" i="1"/>
  <c r="F10184" i="1" s="1"/>
  <c r="C10185" i="1"/>
  <c r="F10185" i="1" s="1"/>
  <c r="C10186" i="1"/>
  <c r="F10186" i="1" s="1"/>
  <c r="C10187" i="1"/>
  <c r="F10187" i="1" s="1"/>
  <c r="C10188" i="1"/>
  <c r="F10188" i="1" s="1"/>
  <c r="C10189" i="1"/>
  <c r="F10189" i="1" s="1"/>
  <c r="C10190" i="1"/>
  <c r="F10190" i="1" s="1"/>
  <c r="C10191" i="1"/>
  <c r="F10191" i="1" s="1"/>
  <c r="C10192" i="1"/>
  <c r="F10192" i="1" s="1"/>
  <c r="C10193" i="1"/>
  <c r="F10193" i="1" s="1"/>
  <c r="C10194" i="1"/>
  <c r="F10194" i="1" s="1"/>
  <c r="C10195" i="1"/>
  <c r="F10195" i="1" s="1"/>
  <c r="C10196" i="1"/>
  <c r="F10196" i="1" s="1"/>
  <c r="C10197" i="1"/>
  <c r="F10197" i="1" s="1"/>
  <c r="C10198" i="1"/>
  <c r="F10198" i="1" s="1"/>
  <c r="C10199" i="1"/>
  <c r="F10199" i="1" s="1"/>
  <c r="C10200" i="1"/>
  <c r="F10200" i="1" s="1"/>
  <c r="C10201" i="1"/>
  <c r="F10201" i="1" s="1"/>
  <c r="C10202" i="1"/>
  <c r="F10202" i="1" s="1"/>
  <c r="C10203" i="1"/>
  <c r="F10203" i="1" s="1"/>
  <c r="C10204" i="1"/>
  <c r="F10204" i="1" s="1"/>
  <c r="C10205" i="1"/>
  <c r="F10205" i="1" s="1"/>
  <c r="C10206" i="1"/>
  <c r="F10206" i="1" s="1"/>
  <c r="C10207" i="1"/>
  <c r="F10207" i="1" s="1"/>
  <c r="C10208" i="1"/>
  <c r="F10208" i="1" s="1"/>
  <c r="C10209" i="1"/>
  <c r="F10209" i="1" s="1"/>
  <c r="C10210" i="1"/>
  <c r="F10210" i="1" s="1"/>
  <c r="C10211" i="1"/>
  <c r="F10211" i="1" s="1"/>
  <c r="C10212" i="1"/>
  <c r="F10212" i="1" s="1"/>
  <c r="C10213" i="1"/>
  <c r="F10213" i="1" s="1"/>
  <c r="C10214" i="1"/>
  <c r="F10214" i="1" s="1"/>
  <c r="C10215" i="1"/>
  <c r="F10215" i="1" s="1"/>
  <c r="C10216" i="1"/>
  <c r="F10216" i="1" s="1"/>
  <c r="C10217" i="1"/>
  <c r="F10217" i="1" s="1"/>
  <c r="C10218" i="1"/>
  <c r="F10218" i="1" s="1"/>
  <c r="C10219" i="1"/>
  <c r="F10219" i="1" s="1"/>
  <c r="C10220" i="1"/>
  <c r="F10220" i="1" s="1"/>
  <c r="C10221" i="1"/>
  <c r="F10221" i="1" s="1"/>
  <c r="C10222" i="1"/>
  <c r="F10222" i="1" s="1"/>
  <c r="C10223" i="1"/>
  <c r="F10223" i="1" s="1"/>
  <c r="C10224" i="1"/>
  <c r="F10224" i="1" s="1"/>
  <c r="C10225" i="1"/>
  <c r="F10225" i="1" s="1"/>
  <c r="C10226" i="1"/>
  <c r="F10226" i="1" s="1"/>
  <c r="C10227" i="1"/>
  <c r="F10227" i="1" s="1"/>
  <c r="C10228" i="1"/>
  <c r="F10228" i="1" s="1"/>
  <c r="C10229" i="1"/>
  <c r="F10229" i="1" s="1"/>
  <c r="C10230" i="1"/>
  <c r="F10230" i="1" s="1"/>
  <c r="C10231" i="1"/>
  <c r="F10231" i="1" s="1"/>
  <c r="C10232" i="1"/>
  <c r="F10232" i="1" s="1"/>
  <c r="C10233" i="1"/>
  <c r="F10233" i="1" s="1"/>
  <c r="C10234" i="1"/>
  <c r="F10234" i="1" s="1"/>
  <c r="C10235" i="1"/>
  <c r="F10235" i="1" s="1"/>
  <c r="C10236" i="1"/>
  <c r="F10236" i="1" s="1"/>
  <c r="C10237" i="1"/>
  <c r="F10237" i="1" s="1"/>
  <c r="C10238" i="1"/>
  <c r="F10238" i="1" s="1"/>
  <c r="C10239" i="1"/>
  <c r="F10239" i="1" s="1"/>
  <c r="C10240" i="1"/>
  <c r="F10240" i="1" s="1"/>
  <c r="C10241" i="1"/>
  <c r="F10241" i="1" s="1"/>
  <c r="C10242" i="1"/>
  <c r="F10242" i="1" s="1"/>
  <c r="C10243" i="1"/>
  <c r="F10243" i="1" s="1"/>
  <c r="C10244" i="1"/>
  <c r="F10244" i="1" s="1"/>
  <c r="C10245" i="1"/>
  <c r="F10245" i="1" s="1"/>
  <c r="C10246" i="1"/>
  <c r="F10246" i="1" s="1"/>
  <c r="C10247" i="1"/>
  <c r="F10247" i="1" s="1"/>
  <c r="C10248" i="1"/>
  <c r="F10248" i="1" s="1"/>
  <c r="C10249" i="1"/>
  <c r="F10249" i="1" s="1"/>
  <c r="C10250" i="1"/>
  <c r="F10250" i="1" s="1"/>
  <c r="C10251" i="1"/>
  <c r="F10251" i="1" s="1"/>
  <c r="C10252" i="1"/>
  <c r="F10252" i="1" s="1"/>
  <c r="C10253" i="1"/>
  <c r="F10253" i="1" s="1"/>
  <c r="C10254" i="1"/>
  <c r="F10254" i="1" s="1"/>
  <c r="C10255" i="1"/>
  <c r="F10255" i="1" s="1"/>
  <c r="C10256" i="1"/>
  <c r="F10256" i="1" s="1"/>
  <c r="C10257" i="1"/>
  <c r="F10257" i="1" s="1"/>
  <c r="C10258" i="1"/>
  <c r="F10258" i="1" s="1"/>
  <c r="C10259" i="1"/>
  <c r="F10259" i="1" s="1"/>
  <c r="C10260" i="1"/>
  <c r="F10260" i="1" s="1"/>
  <c r="C10261" i="1"/>
  <c r="F10261" i="1" s="1"/>
  <c r="C10262" i="1"/>
  <c r="F10262" i="1" s="1"/>
  <c r="C10263" i="1"/>
  <c r="F10263" i="1" s="1"/>
  <c r="C10264" i="1"/>
  <c r="F10264" i="1" s="1"/>
  <c r="C10265" i="1"/>
  <c r="F10265" i="1" s="1"/>
  <c r="C10266" i="1"/>
  <c r="F10266" i="1" s="1"/>
  <c r="C10267" i="1"/>
  <c r="F10267" i="1" s="1"/>
  <c r="C10268" i="1"/>
  <c r="F10268" i="1" s="1"/>
  <c r="C10269" i="1"/>
  <c r="F10269" i="1" s="1"/>
  <c r="C10270" i="1"/>
  <c r="F10270" i="1" s="1"/>
  <c r="C10271" i="1"/>
  <c r="F10271" i="1" s="1"/>
  <c r="C10272" i="1"/>
  <c r="F10272" i="1" s="1"/>
  <c r="C10273" i="1"/>
  <c r="F10273" i="1" s="1"/>
  <c r="C10274" i="1"/>
  <c r="F10274" i="1" s="1"/>
  <c r="C10275" i="1"/>
  <c r="F10275" i="1" s="1"/>
  <c r="C10276" i="1"/>
  <c r="F10276" i="1" s="1"/>
  <c r="C10277" i="1"/>
  <c r="F10277" i="1" s="1"/>
  <c r="C10278" i="1"/>
  <c r="F10278" i="1" s="1"/>
  <c r="C10279" i="1"/>
  <c r="F10279" i="1" s="1"/>
  <c r="C10280" i="1"/>
  <c r="F10280" i="1" s="1"/>
  <c r="C10281" i="1"/>
  <c r="F10281" i="1" s="1"/>
  <c r="C10282" i="1"/>
  <c r="F10282" i="1" s="1"/>
  <c r="C10283" i="1"/>
  <c r="F10283" i="1" s="1"/>
  <c r="C10284" i="1"/>
  <c r="F10284" i="1" s="1"/>
  <c r="C10285" i="1"/>
  <c r="F10285" i="1" s="1"/>
  <c r="C10286" i="1"/>
  <c r="F10286" i="1" s="1"/>
  <c r="C10287" i="1"/>
  <c r="F10287" i="1" s="1"/>
  <c r="C10288" i="1"/>
  <c r="F10288" i="1" s="1"/>
  <c r="C10289" i="1"/>
  <c r="F10289" i="1" s="1"/>
  <c r="C10290" i="1"/>
  <c r="F10290" i="1" s="1"/>
  <c r="C10291" i="1"/>
  <c r="F10291" i="1" s="1"/>
  <c r="C10292" i="1"/>
  <c r="F10292" i="1" s="1"/>
  <c r="C10293" i="1"/>
  <c r="F10293" i="1" s="1"/>
  <c r="C10294" i="1"/>
  <c r="F10294" i="1" s="1"/>
  <c r="C10295" i="1"/>
  <c r="F10295" i="1" s="1"/>
  <c r="C10296" i="1"/>
  <c r="F10296" i="1" s="1"/>
  <c r="C10297" i="1"/>
  <c r="F10297" i="1" s="1"/>
  <c r="C10298" i="1"/>
  <c r="F10298" i="1" s="1"/>
  <c r="C10299" i="1"/>
  <c r="F10299" i="1" s="1"/>
  <c r="C10300" i="1"/>
  <c r="F10300" i="1" s="1"/>
  <c r="C10301" i="1"/>
  <c r="F10301" i="1" s="1"/>
  <c r="C10302" i="1"/>
  <c r="F10302" i="1" s="1"/>
  <c r="C10303" i="1"/>
  <c r="F10303" i="1" s="1"/>
  <c r="C10304" i="1"/>
  <c r="F10304" i="1" s="1"/>
  <c r="C10305" i="1"/>
  <c r="F10305" i="1" s="1"/>
  <c r="C10306" i="1"/>
  <c r="F10306" i="1" s="1"/>
  <c r="C10307" i="1"/>
  <c r="F10307" i="1" s="1"/>
  <c r="C10308" i="1"/>
  <c r="F10308" i="1" s="1"/>
  <c r="C10309" i="1"/>
  <c r="F10309" i="1" s="1"/>
  <c r="C10310" i="1"/>
  <c r="F10310" i="1" s="1"/>
  <c r="C10311" i="1"/>
  <c r="F10311" i="1" s="1"/>
  <c r="C10312" i="1"/>
  <c r="F10312" i="1" s="1"/>
  <c r="C10313" i="1"/>
  <c r="F10313" i="1" s="1"/>
  <c r="C10314" i="1"/>
  <c r="F10314" i="1" s="1"/>
  <c r="C10315" i="1"/>
  <c r="F10315" i="1" s="1"/>
  <c r="C10316" i="1"/>
  <c r="F10316" i="1" s="1"/>
  <c r="C10317" i="1"/>
  <c r="F10317" i="1" s="1"/>
  <c r="C10318" i="1"/>
  <c r="F10318" i="1" s="1"/>
  <c r="C10319" i="1"/>
  <c r="F10319" i="1" s="1"/>
  <c r="C10320" i="1"/>
  <c r="F10320" i="1" s="1"/>
  <c r="C10321" i="1"/>
  <c r="F10321" i="1" s="1"/>
  <c r="C10322" i="1"/>
  <c r="F10322" i="1" s="1"/>
  <c r="C10323" i="1"/>
  <c r="F10323" i="1" s="1"/>
  <c r="C10324" i="1"/>
  <c r="F10324" i="1" s="1"/>
  <c r="C10325" i="1"/>
  <c r="F10325" i="1" s="1"/>
  <c r="C10326" i="1"/>
  <c r="F10326" i="1" s="1"/>
  <c r="C10327" i="1"/>
  <c r="F10327" i="1" s="1"/>
  <c r="C10328" i="1"/>
  <c r="F10328" i="1" s="1"/>
  <c r="C10329" i="1"/>
  <c r="F10329" i="1" s="1"/>
  <c r="C10330" i="1"/>
  <c r="F10330" i="1" s="1"/>
  <c r="C10331" i="1"/>
  <c r="F10331" i="1" s="1"/>
  <c r="C10332" i="1"/>
  <c r="F10332" i="1" s="1"/>
  <c r="C10333" i="1"/>
  <c r="F10333" i="1" s="1"/>
  <c r="C10334" i="1"/>
  <c r="F10334" i="1" s="1"/>
  <c r="C10335" i="1"/>
  <c r="F10335" i="1" s="1"/>
  <c r="C10336" i="1"/>
  <c r="F10336" i="1" s="1"/>
  <c r="C10337" i="1"/>
  <c r="F10337" i="1" s="1"/>
  <c r="C10338" i="1"/>
  <c r="F10338" i="1" s="1"/>
  <c r="C10339" i="1"/>
  <c r="F10339" i="1" s="1"/>
  <c r="C10340" i="1"/>
  <c r="F10340" i="1" s="1"/>
  <c r="C10341" i="1"/>
  <c r="F10341" i="1" s="1"/>
  <c r="C10342" i="1"/>
  <c r="F10342" i="1" s="1"/>
  <c r="C10343" i="1"/>
  <c r="F10343" i="1" s="1"/>
  <c r="C10344" i="1"/>
  <c r="F10344" i="1" s="1"/>
  <c r="C10345" i="1"/>
  <c r="F10345" i="1" s="1"/>
  <c r="C10346" i="1"/>
  <c r="F10346" i="1" s="1"/>
  <c r="C10347" i="1"/>
  <c r="F10347" i="1" s="1"/>
  <c r="C10348" i="1"/>
  <c r="F10348" i="1" s="1"/>
  <c r="C10349" i="1"/>
  <c r="F10349" i="1" s="1"/>
  <c r="C10350" i="1"/>
  <c r="F10350" i="1" s="1"/>
  <c r="C10351" i="1"/>
  <c r="F10351" i="1" s="1"/>
  <c r="C10352" i="1"/>
  <c r="F10352" i="1" s="1"/>
  <c r="C10353" i="1"/>
  <c r="F10353" i="1" s="1"/>
  <c r="C10354" i="1"/>
  <c r="F10354" i="1" s="1"/>
  <c r="C10355" i="1"/>
  <c r="F10355" i="1" s="1"/>
  <c r="C10356" i="1"/>
  <c r="F10356" i="1" s="1"/>
  <c r="C10357" i="1"/>
  <c r="F10357" i="1" s="1"/>
  <c r="C10358" i="1"/>
  <c r="F10358" i="1" s="1"/>
  <c r="C10359" i="1"/>
  <c r="F10359" i="1" s="1"/>
  <c r="C10360" i="1"/>
  <c r="F10360" i="1" s="1"/>
  <c r="C10361" i="1"/>
  <c r="F10361" i="1" s="1"/>
  <c r="C10362" i="1"/>
  <c r="F10362" i="1" s="1"/>
  <c r="C10363" i="1"/>
  <c r="F10363" i="1" s="1"/>
  <c r="C10364" i="1"/>
  <c r="F10364" i="1" s="1"/>
  <c r="C10365" i="1"/>
  <c r="F10365" i="1" s="1"/>
  <c r="C10366" i="1"/>
  <c r="F10366" i="1" s="1"/>
  <c r="C10367" i="1"/>
  <c r="F10367" i="1" s="1"/>
  <c r="C10368" i="1"/>
  <c r="F10368" i="1" s="1"/>
  <c r="C10369" i="1"/>
  <c r="F10369" i="1" s="1"/>
  <c r="C10370" i="1"/>
  <c r="F10370" i="1" s="1"/>
  <c r="C10371" i="1"/>
  <c r="F10371" i="1" s="1"/>
  <c r="C10372" i="1"/>
  <c r="F10372" i="1" s="1"/>
  <c r="C10373" i="1"/>
  <c r="F10373" i="1" s="1"/>
  <c r="C10374" i="1"/>
  <c r="F10374" i="1" s="1"/>
  <c r="C10375" i="1"/>
  <c r="F10375" i="1" s="1"/>
  <c r="C10376" i="1"/>
  <c r="F10376" i="1" s="1"/>
  <c r="C10377" i="1"/>
  <c r="F10377" i="1" s="1"/>
  <c r="C10378" i="1"/>
  <c r="F10378" i="1" s="1"/>
  <c r="C10379" i="1"/>
  <c r="F10379" i="1" s="1"/>
  <c r="C10380" i="1"/>
  <c r="F10380" i="1" s="1"/>
  <c r="C10381" i="1"/>
  <c r="F10381" i="1" s="1"/>
  <c r="C10382" i="1"/>
  <c r="F10382" i="1" s="1"/>
  <c r="C10383" i="1"/>
  <c r="F10383" i="1" s="1"/>
  <c r="C10384" i="1"/>
  <c r="F10384" i="1" s="1"/>
  <c r="C10385" i="1"/>
  <c r="F10385" i="1" s="1"/>
  <c r="C10386" i="1"/>
  <c r="F10386" i="1" s="1"/>
  <c r="C10387" i="1"/>
  <c r="F10387" i="1" s="1"/>
  <c r="C10388" i="1"/>
  <c r="F10388" i="1" s="1"/>
  <c r="C10389" i="1"/>
  <c r="F10389" i="1" s="1"/>
  <c r="C10390" i="1"/>
  <c r="F10390" i="1" s="1"/>
  <c r="C10391" i="1"/>
  <c r="F10391" i="1" s="1"/>
  <c r="C10392" i="1"/>
  <c r="F10392" i="1" s="1"/>
  <c r="C10393" i="1"/>
  <c r="F10393" i="1" s="1"/>
  <c r="C10394" i="1"/>
  <c r="F10394" i="1" s="1"/>
  <c r="C10395" i="1"/>
  <c r="F10395" i="1" s="1"/>
  <c r="C10396" i="1"/>
  <c r="F10396" i="1" s="1"/>
  <c r="C10397" i="1"/>
  <c r="F10397" i="1" s="1"/>
  <c r="C10398" i="1"/>
  <c r="F10398" i="1" s="1"/>
  <c r="C10399" i="1"/>
  <c r="F10399" i="1" s="1"/>
  <c r="C10400" i="1"/>
  <c r="F10400" i="1" s="1"/>
  <c r="C10401" i="1"/>
  <c r="F10401" i="1" s="1"/>
  <c r="C10402" i="1"/>
  <c r="F10402" i="1" s="1"/>
  <c r="C10403" i="1"/>
  <c r="F10403" i="1" s="1"/>
  <c r="C10404" i="1"/>
  <c r="F10404" i="1" s="1"/>
  <c r="C10405" i="1"/>
  <c r="F10405" i="1" s="1"/>
  <c r="C10406" i="1"/>
  <c r="F10406" i="1" s="1"/>
  <c r="C10407" i="1"/>
  <c r="F10407" i="1" s="1"/>
  <c r="C10408" i="1"/>
  <c r="F10408" i="1" s="1"/>
  <c r="C10409" i="1"/>
  <c r="F10409" i="1" s="1"/>
  <c r="C10410" i="1"/>
  <c r="F10410" i="1" s="1"/>
  <c r="C10411" i="1"/>
  <c r="F10411" i="1" s="1"/>
  <c r="C10412" i="1"/>
  <c r="F10412" i="1" s="1"/>
  <c r="C10413" i="1"/>
  <c r="F10413" i="1" s="1"/>
  <c r="C10414" i="1"/>
  <c r="F10414" i="1" s="1"/>
  <c r="C10415" i="1"/>
  <c r="F10415" i="1" s="1"/>
  <c r="C10416" i="1"/>
  <c r="F10416" i="1" s="1"/>
  <c r="C10417" i="1"/>
  <c r="F10417" i="1" s="1"/>
  <c r="C10418" i="1"/>
  <c r="F10418" i="1" s="1"/>
  <c r="C10419" i="1"/>
  <c r="F10419" i="1" s="1"/>
  <c r="C10420" i="1"/>
  <c r="F10420" i="1" s="1"/>
  <c r="C10421" i="1"/>
  <c r="F10421" i="1" s="1"/>
  <c r="C10422" i="1"/>
  <c r="F10422" i="1" s="1"/>
  <c r="C10423" i="1"/>
  <c r="F10423" i="1" s="1"/>
  <c r="C10424" i="1"/>
  <c r="F10424" i="1" s="1"/>
  <c r="C10425" i="1"/>
  <c r="F10425" i="1" s="1"/>
  <c r="C10426" i="1"/>
  <c r="F10426" i="1" s="1"/>
  <c r="C10427" i="1"/>
  <c r="F10427" i="1" s="1"/>
  <c r="C10428" i="1"/>
  <c r="F10428" i="1" s="1"/>
  <c r="C10429" i="1"/>
  <c r="F10429" i="1" s="1"/>
  <c r="C10430" i="1"/>
  <c r="F10430" i="1" s="1"/>
  <c r="C10431" i="1"/>
  <c r="F10431" i="1" s="1"/>
  <c r="C10432" i="1"/>
  <c r="F10432" i="1" s="1"/>
  <c r="C10433" i="1"/>
  <c r="F10433" i="1" s="1"/>
  <c r="C10434" i="1"/>
  <c r="F10434" i="1" s="1"/>
  <c r="C10435" i="1"/>
  <c r="F10435" i="1" s="1"/>
  <c r="C10436" i="1"/>
  <c r="F10436" i="1" s="1"/>
  <c r="C10437" i="1"/>
  <c r="F10437" i="1" s="1"/>
  <c r="C10438" i="1"/>
  <c r="F10438" i="1" s="1"/>
  <c r="C10439" i="1"/>
  <c r="F10439" i="1" s="1"/>
  <c r="C10440" i="1"/>
  <c r="F10440" i="1" s="1"/>
  <c r="C10441" i="1"/>
  <c r="F10441" i="1" s="1"/>
  <c r="C10442" i="1"/>
  <c r="F10442" i="1" s="1"/>
  <c r="C10443" i="1"/>
  <c r="F10443" i="1" s="1"/>
  <c r="C10444" i="1"/>
  <c r="F10444" i="1" s="1"/>
  <c r="C10445" i="1"/>
  <c r="F10445" i="1" s="1"/>
  <c r="C10446" i="1"/>
  <c r="F10446" i="1" s="1"/>
  <c r="C10447" i="1"/>
  <c r="F10447" i="1" s="1"/>
  <c r="C10448" i="1"/>
  <c r="F10448" i="1" s="1"/>
  <c r="C10449" i="1"/>
  <c r="F10449" i="1" s="1"/>
  <c r="C10450" i="1"/>
  <c r="F10450" i="1" s="1"/>
  <c r="C10451" i="1"/>
  <c r="F10451" i="1" s="1"/>
  <c r="C10452" i="1"/>
  <c r="F10452" i="1" s="1"/>
  <c r="C10453" i="1"/>
  <c r="F10453" i="1" s="1"/>
  <c r="C10454" i="1"/>
  <c r="F10454" i="1" s="1"/>
  <c r="C10455" i="1"/>
  <c r="F10455" i="1" s="1"/>
  <c r="C10456" i="1"/>
  <c r="F10456" i="1" s="1"/>
  <c r="C10457" i="1"/>
  <c r="F10457" i="1" s="1"/>
  <c r="C10458" i="1"/>
  <c r="F10458" i="1" s="1"/>
  <c r="C10459" i="1"/>
  <c r="F10459" i="1" s="1"/>
  <c r="C10460" i="1"/>
  <c r="F10460" i="1" s="1"/>
  <c r="C10461" i="1"/>
  <c r="F10461" i="1" s="1"/>
  <c r="C10462" i="1"/>
  <c r="F10462" i="1" s="1"/>
  <c r="C10463" i="1"/>
  <c r="F10463" i="1" s="1"/>
  <c r="C10464" i="1"/>
  <c r="F10464" i="1" s="1"/>
  <c r="C10465" i="1"/>
  <c r="F10465" i="1" s="1"/>
  <c r="C10466" i="1"/>
  <c r="F10466" i="1" s="1"/>
  <c r="C10467" i="1"/>
  <c r="F10467" i="1" s="1"/>
  <c r="C10468" i="1"/>
  <c r="F10468" i="1" s="1"/>
  <c r="C10469" i="1"/>
  <c r="F10469" i="1" s="1"/>
  <c r="C10470" i="1"/>
  <c r="F10470" i="1" s="1"/>
  <c r="C10471" i="1"/>
  <c r="F10471" i="1" s="1"/>
  <c r="C10472" i="1"/>
  <c r="F10472" i="1" s="1"/>
  <c r="C10473" i="1"/>
  <c r="F10473" i="1" s="1"/>
  <c r="C10474" i="1"/>
  <c r="F10474" i="1" s="1"/>
  <c r="C10475" i="1"/>
  <c r="F10475" i="1" s="1"/>
  <c r="C10476" i="1"/>
  <c r="F10476" i="1" s="1"/>
  <c r="C10477" i="1"/>
  <c r="F10477" i="1" s="1"/>
  <c r="C10478" i="1"/>
  <c r="F10478" i="1" s="1"/>
  <c r="C10479" i="1"/>
  <c r="F10479" i="1" s="1"/>
  <c r="C10480" i="1"/>
  <c r="F10480" i="1" s="1"/>
  <c r="C10481" i="1"/>
  <c r="F10481" i="1" s="1"/>
  <c r="C10482" i="1"/>
  <c r="F10482" i="1" s="1"/>
  <c r="C10483" i="1"/>
  <c r="F10483" i="1" s="1"/>
  <c r="C10484" i="1"/>
  <c r="F10484" i="1" s="1"/>
  <c r="C10485" i="1"/>
  <c r="F10485" i="1" s="1"/>
  <c r="C10486" i="1"/>
  <c r="F10486" i="1" s="1"/>
  <c r="C10487" i="1"/>
  <c r="F10487" i="1" s="1"/>
  <c r="C10488" i="1"/>
  <c r="F10488" i="1" s="1"/>
  <c r="C10489" i="1"/>
  <c r="F10489" i="1" s="1"/>
  <c r="C10490" i="1"/>
  <c r="F10490" i="1" s="1"/>
  <c r="C10491" i="1"/>
  <c r="F10491" i="1" s="1"/>
  <c r="C10492" i="1"/>
  <c r="F10492" i="1" s="1"/>
  <c r="C10493" i="1"/>
  <c r="F10493" i="1" s="1"/>
  <c r="C10494" i="1"/>
  <c r="F10494" i="1" s="1"/>
  <c r="C10495" i="1"/>
  <c r="F10495" i="1" s="1"/>
  <c r="C10496" i="1"/>
  <c r="F10496" i="1" s="1"/>
  <c r="C10497" i="1"/>
  <c r="F10497" i="1" s="1"/>
  <c r="C10498" i="1"/>
  <c r="F10498" i="1" s="1"/>
  <c r="C10499" i="1"/>
  <c r="F10499" i="1" s="1"/>
  <c r="C10500" i="1"/>
  <c r="F10500" i="1" s="1"/>
  <c r="C10501" i="1"/>
  <c r="F10501" i="1" s="1"/>
  <c r="C10502" i="1"/>
  <c r="F10502" i="1" s="1"/>
  <c r="C10503" i="1"/>
  <c r="F10503" i="1" s="1"/>
  <c r="C10504" i="1"/>
  <c r="F10504" i="1" s="1"/>
  <c r="C10505" i="1"/>
  <c r="F10505" i="1" s="1"/>
  <c r="C10506" i="1"/>
  <c r="F10506" i="1" s="1"/>
  <c r="C10507" i="1"/>
  <c r="F10507" i="1" s="1"/>
  <c r="C10508" i="1"/>
  <c r="F10508" i="1" s="1"/>
  <c r="C10509" i="1"/>
  <c r="F10509" i="1" s="1"/>
  <c r="C10510" i="1"/>
  <c r="F10510" i="1" s="1"/>
  <c r="C10511" i="1"/>
  <c r="F10511" i="1" s="1"/>
  <c r="C10512" i="1"/>
  <c r="F10512" i="1" s="1"/>
  <c r="C10513" i="1"/>
  <c r="F10513" i="1" s="1"/>
  <c r="C10514" i="1"/>
  <c r="F10514" i="1" s="1"/>
  <c r="C10515" i="1"/>
  <c r="F10515" i="1" s="1"/>
  <c r="C10516" i="1"/>
  <c r="F10516" i="1" s="1"/>
  <c r="C10517" i="1"/>
  <c r="F10517" i="1" s="1"/>
  <c r="C10518" i="1"/>
  <c r="F10518" i="1" s="1"/>
  <c r="C10519" i="1"/>
  <c r="F10519" i="1" s="1"/>
  <c r="C10520" i="1"/>
  <c r="F10520" i="1" s="1"/>
  <c r="C10521" i="1"/>
  <c r="F10521" i="1" s="1"/>
  <c r="C10522" i="1"/>
  <c r="F10522" i="1" s="1"/>
  <c r="C10523" i="1"/>
  <c r="F10523" i="1" s="1"/>
  <c r="C10524" i="1"/>
  <c r="F10524" i="1" s="1"/>
  <c r="C10525" i="1"/>
  <c r="F10525" i="1" s="1"/>
  <c r="C10526" i="1"/>
  <c r="F10526" i="1" s="1"/>
  <c r="C10527" i="1"/>
  <c r="F10527" i="1" s="1"/>
  <c r="C10528" i="1"/>
  <c r="F10528" i="1" s="1"/>
  <c r="C10529" i="1"/>
  <c r="F10529" i="1" s="1"/>
  <c r="C10530" i="1"/>
  <c r="F10530" i="1" s="1"/>
  <c r="C10531" i="1"/>
  <c r="F10531" i="1" s="1"/>
  <c r="C10532" i="1"/>
  <c r="F10532" i="1" s="1"/>
  <c r="C10533" i="1"/>
  <c r="F10533" i="1" s="1"/>
  <c r="C10534" i="1"/>
  <c r="F10534" i="1" s="1"/>
  <c r="C10535" i="1"/>
  <c r="F10535" i="1" s="1"/>
  <c r="C10536" i="1"/>
  <c r="F10536" i="1" s="1"/>
  <c r="C10537" i="1"/>
  <c r="F10537" i="1" s="1"/>
  <c r="C10538" i="1"/>
  <c r="F10538" i="1" s="1"/>
  <c r="C10539" i="1"/>
  <c r="F10539" i="1" s="1"/>
  <c r="C10540" i="1"/>
  <c r="F10540" i="1" s="1"/>
  <c r="C10541" i="1"/>
  <c r="F10541" i="1" s="1"/>
  <c r="C10542" i="1"/>
  <c r="F10542" i="1" s="1"/>
  <c r="C10543" i="1"/>
  <c r="F10543" i="1" s="1"/>
  <c r="C10544" i="1"/>
  <c r="F10544" i="1" s="1"/>
  <c r="C10545" i="1"/>
  <c r="F10545" i="1" s="1"/>
  <c r="C10546" i="1"/>
  <c r="F10546" i="1" s="1"/>
  <c r="C10547" i="1"/>
  <c r="F10547" i="1" s="1"/>
  <c r="C10548" i="1"/>
  <c r="F10548" i="1" s="1"/>
  <c r="C10549" i="1"/>
  <c r="F10549" i="1" s="1"/>
  <c r="C10550" i="1"/>
  <c r="F10550" i="1" s="1"/>
  <c r="C10551" i="1"/>
  <c r="F10551" i="1" s="1"/>
  <c r="C10552" i="1"/>
  <c r="F10552" i="1" s="1"/>
  <c r="C10553" i="1"/>
  <c r="F10553" i="1" s="1"/>
  <c r="C10554" i="1"/>
  <c r="F10554" i="1" s="1"/>
  <c r="C10555" i="1"/>
  <c r="F10555" i="1" s="1"/>
  <c r="C10556" i="1"/>
  <c r="F10556" i="1" s="1"/>
  <c r="C10557" i="1"/>
  <c r="F10557" i="1" s="1"/>
  <c r="C10558" i="1"/>
  <c r="F10558" i="1" s="1"/>
  <c r="C10559" i="1"/>
  <c r="F10559" i="1" s="1"/>
  <c r="C10560" i="1"/>
  <c r="F10560" i="1" s="1"/>
  <c r="C10561" i="1"/>
  <c r="F10561" i="1" s="1"/>
  <c r="C10562" i="1"/>
  <c r="F10562" i="1" s="1"/>
  <c r="C10563" i="1"/>
  <c r="F10563" i="1" s="1"/>
  <c r="C10564" i="1"/>
  <c r="F10564" i="1" s="1"/>
  <c r="C10565" i="1"/>
  <c r="F10565" i="1" s="1"/>
  <c r="C10566" i="1"/>
  <c r="F10566" i="1" s="1"/>
  <c r="C10567" i="1"/>
  <c r="F10567" i="1" s="1"/>
  <c r="C10568" i="1"/>
  <c r="F10568" i="1" s="1"/>
  <c r="C10569" i="1"/>
  <c r="F10569" i="1" s="1"/>
  <c r="C10570" i="1"/>
  <c r="F10570" i="1" s="1"/>
  <c r="C10571" i="1"/>
  <c r="F10571" i="1" s="1"/>
  <c r="C10572" i="1"/>
  <c r="F10572" i="1" s="1"/>
  <c r="C10573" i="1"/>
  <c r="F10573" i="1" s="1"/>
  <c r="C10574" i="1"/>
  <c r="F10574" i="1" s="1"/>
  <c r="C10575" i="1"/>
  <c r="F10575" i="1" s="1"/>
  <c r="C10576" i="1"/>
  <c r="F10576" i="1" s="1"/>
  <c r="C10577" i="1"/>
  <c r="F10577" i="1" s="1"/>
  <c r="C10578" i="1"/>
  <c r="F10578" i="1" s="1"/>
  <c r="C10579" i="1"/>
  <c r="F10579" i="1" s="1"/>
  <c r="C10580" i="1"/>
  <c r="F10580" i="1" s="1"/>
  <c r="C10581" i="1"/>
  <c r="F10581" i="1" s="1"/>
  <c r="C10582" i="1"/>
  <c r="F10582" i="1" s="1"/>
  <c r="C10583" i="1"/>
  <c r="F10583" i="1" s="1"/>
  <c r="C10584" i="1"/>
  <c r="F10584" i="1" s="1"/>
  <c r="C10585" i="1"/>
  <c r="F10585" i="1" s="1"/>
  <c r="C10586" i="1"/>
  <c r="F10586" i="1" s="1"/>
  <c r="C10587" i="1"/>
  <c r="F10587" i="1" s="1"/>
  <c r="C10588" i="1"/>
  <c r="F10588" i="1" s="1"/>
  <c r="C10589" i="1"/>
  <c r="F10589" i="1" s="1"/>
  <c r="C10590" i="1"/>
  <c r="F10590" i="1" s="1"/>
  <c r="C10591" i="1"/>
  <c r="F10591" i="1" s="1"/>
  <c r="C10592" i="1"/>
  <c r="F10592" i="1" s="1"/>
  <c r="C10593" i="1"/>
  <c r="F10593" i="1" s="1"/>
  <c r="C10594" i="1"/>
  <c r="F10594" i="1" s="1"/>
  <c r="C10595" i="1"/>
  <c r="F10595" i="1" s="1"/>
  <c r="C10596" i="1"/>
  <c r="F10596" i="1" s="1"/>
  <c r="C10597" i="1"/>
  <c r="F10597" i="1" s="1"/>
  <c r="C10598" i="1"/>
  <c r="F10598" i="1" s="1"/>
  <c r="C10599" i="1"/>
  <c r="F10599" i="1" s="1"/>
  <c r="C10600" i="1"/>
  <c r="F10600" i="1" s="1"/>
  <c r="C10601" i="1"/>
  <c r="F10601" i="1" s="1"/>
  <c r="C10602" i="1"/>
  <c r="F10602" i="1" s="1"/>
  <c r="C10603" i="1"/>
  <c r="F10603" i="1" s="1"/>
  <c r="C10604" i="1"/>
  <c r="F10604" i="1" s="1"/>
  <c r="C10605" i="1"/>
  <c r="F10605" i="1" s="1"/>
  <c r="C10606" i="1"/>
  <c r="F10606" i="1" s="1"/>
  <c r="C10607" i="1"/>
  <c r="F10607" i="1" s="1"/>
  <c r="C10608" i="1"/>
  <c r="F10608" i="1" s="1"/>
  <c r="C10609" i="1"/>
  <c r="F10609" i="1" s="1"/>
  <c r="C10610" i="1"/>
  <c r="F10610" i="1" s="1"/>
  <c r="C10611" i="1"/>
  <c r="F10611" i="1" s="1"/>
  <c r="C10612" i="1"/>
  <c r="F10612" i="1" s="1"/>
  <c r="C10613" i="1"/>
  <c r="F10613" i="1" s="1"/>
  <c r="C10614" i="1"/>
  <c r="F10614" i="1" s="1"/>
  <c r="C10615" i="1"/>
  <c r="F10615" i="1" s="1"/>
  <c r="C10616" i="1"/>
  <c r="F10616" i="1" s="1"/>
  <c r="C10617" i="1"/>
  <c r="F10617" i="1" s="1"/>
  <c r="C10618" i="1"/>
  <c r="F10618" i="1" s="1"/>
  <c r="C10619" i="1"/>
  <c r="F10619" i="1" s="1"/>
  <c r="C10620" i="1"/>
  <c r="F10620" i="1" s="1"/>
  <c r="C10621" i="1"/>
  <c r="F10621" i="1" s="1"/>
  <c r="C10622" i="1"/>
  <c r="F10622" i="1" s="1"/>
  <c r="C10623" i="1"/>
  <c r="F10623" i="1" s="1"/>
  <c r="C10624" i="1"/>
  <c r="F10624" i="1" s="1"/>
  <c r="C10625" i="1"/>
  <c r="F10625" i="1" s="1"/>
  <c r="C10626" i="1"/>
  <c r="F10626" i="1" s="1"/>
  <c r="C10627" i="1"/>
  <c r="F10627" i="1" s="1"/>
  <c r="C10628" i="1"/>
  <c r="F10628" i="1" s="1"/>
  <c r="C10629" i="1"/>
  <c r="F10629" i="1" s="1"/>
  <c r="C10630" i="1"/>
  <c r="F10630" i="1" s="1"/>
  <c r="C10631" i="1"/>
  <c r="F10631" i="1" s="1"/>
  <c r="C10632" i="1"/>
  <c r="F10632" i="1" s="1"/>
  <c r="C10633" i="1"/>
  <c r="F10633" i="1" s="1"/>
  <c r="C10634" i="1"/>
  <c r="F10634" i="1" s="1"/>
  <c r="C10635" i="1"/>
  <c r="F10635" i="1" s="1"/>
  <c r="C10636" i="1"/>
  <c r="F10636" i="1" s="1"/>
  <c r="C10637" i="1"/>
  <c r="F10637" i="1" s="1"/>
  <c r="C10638" i="1"/>
  <c r="F10638" i="1" s="1"/>
  <c r="C10639" i="1"/>
  <c r="F10639" i="1" s="1"/>
  <c r="C10640" i="1"/>
  <c r="F10640" i="1" s="1"/>
  <c r="C10641" i="1"/>
  <c r="F10641" i="1" s="1"/>
  <c r="C10642" i="1"/>
  <c r="F10642" i="1" s="1"/>
  <c r="C10643" i="1"/>
  <c r="F10643" i="1" s="1"/>
  <c r="C10644" i="1"/>
  <c r="F10644" i="1" s="1"/>
  <c r="C10645" i="1"/>
  <c r="F10645" i="1" s="1"/>
  <c r="C10646" i="1"/>
  <c r="F10646" i="1" s="1"/>
  <c r="C10647" i="1"/>
  <c r="F10647" i="1" s="1"/>
  <c r="C10648" i="1"/>
  <c r="F10648" i="1" s="1"/>
  <c r="C10649" i="1"/>
  <c r="F10649" i="1" s="1"/>
  <c r="C10650" i="1"/>
  <c r="F10650" i="1" s="1"/>
  <c r="C10651" i="1"/>
  <c r="F10651" i="1" s="1"/>
  <c r="C10652" i="1"/>
  <c r="F10652" i="1" s="1"/>
  <c r="C10653" i="1"/>
  <c r="F10653" i="1" s="1"/>
  <c r="C10654" i="1"/>
  <c r="F10654" i="1" s="1"/>
  <c r="C10655" i="1"/>
  <c r="F10655" i="1" s="1"/>
  <c r="C10656" i="1"/>
  <c r="F10656" i="1" s="1"/>
  <c r="C10657" i="1"/>
  <c r="F10657" i="1" s="1"/>
  <c r="C10658" i="1"/>
  <c r="F10658" i="1" s="1"/>
  <c r="C10659" i="1"/>
  <c r="F10659" i="1" s="1"/>
  <c r="C10660" i="1"/>
  <c r="F10660" i="1" s="1"/>
  <c r="C10661" i="1"/>
  <c r="F10661" i="1" s="1"/>
  <c r="C10662" i="1"/>
  <c r="F10662" i="1" s="1"/>
  <c r="C10663" i="1"/>
  <c r="F10663" i="1" s="1"/>
  <c r="C10664" i="1"/>
  <c r="F10664" i="1" s="1"/>
  <c r="C10665" i="1"/>
  <c r="F10665" i="1" s="1"/>
  <c r="C10666" i="1"/>
  <c r="F10666" i="1" s="1"/>
  <c r="C10667" i="1"/>
  <c r="F10667" i="1" s="1"/>
  <c r="C10668" i="1"/>
  <c r="F10668" i="1" s="1"/>
  <c r="C10669" i="1"/>
  <c r="F10669" i="1" s="1"/>
  <c r="C10670" i="1"/>
  <c r="F10670" i="1" s="1"/>
  <c r="C10671" i="1"/>
  <c r="F10671" i="1" s="1"/>
  <c r="C10672" i="1"/>
  <c r="F10672" i="1" s="1"/>
  <c r="C10673" i="1"/>
  <c r="F10673" i="1" s="1"/>
  <c r="C10674" i="1"/>
  <c r="F10674" i="1" s="1"/>
  <c r="C10675" i="1"/>
  <c r="F10675" i="1" s="1"/>
  <c r="C10676" i="1"/>
  <c r="F10676" i="1" s="1"/>
  <c r="C10677" i="1"/>
  <c r="F10677" i="1" s="1"/>
  <c r="C10678" i="1"/>
  <c r="F10678" i="1" s="1"/>
  <c r="C10679" i="1"/>
  <c r="F10679" i="1" s="1"/>
  <c r="C10680" i="1"/>
  <c r="F10680" i="1" s="1"/>
  <c r="C10681" i="1"/>
  <c r="F10681" i="1" s="1"/>
  <c r="C10682" i="1"/>
  <c r="F10682" i="1" s="1"/>
  <c r="C10683" i="1"/>
  <c r="F10683" i="1" s="1"/>
  <c r="C10684" i="1"/>
  <c r="F10684" i="1" s="1"/>
  <c r="C10685" i="1"/>
  <c r="F10685" i="1" s="1"/>
  <c r="C10686" i="1"/>
  <c r="F10686" i="1" s="1"/>
  <c r="C10687" i="1"/>
  <c r="F10687" i="1" s="1"/>
  <c r="C10688" i="1"/>
  <c r="F10688" i="1" s="1"/>
  <c r="C10689" i="1"/>
  <c r="F10689" i="1" s="1"/>
  <c r="C10690" i="1"/>
  <c r="F10690" i="1" s="1"/>
  <c r="C10691" i="1"/>
  <c r="F10691" i="1" s="1"/>
  <c r="C10692" i="1"/>
  <c r="F10692" i="1" s="1"/>
  <c r="C10693" i="1"/>
  <c r="F10693" i="1" s="1"/>
  <c r="C10694" i="1"/>
  <c r="F10694" i="1" s="1"/>
  <c r="C10695" i="1"/>
  <c r="F10695" i="1" s="1"/>
  <c r="C10696" i="1"/>
  <c r="F10696" i="1" s="1"/>
  <c r="C10697" i="1"/>
  <c r="F10697" i="1" s="1"/>
  <c r="C10698" i="1"/>
  <c r="F10698" i="1" s="1"/>
  <c r="C10699" i="1"/>
  <c r="F10699" i="1" s="1"/>
  <c r="C10700" i="1"/>
  <c r="F10700" i="1" s="1"/>
  <c r="C10701" i="1"/>
  <c r="F10701" i="1" s="1"/>
  <c r="C10702" i="1"/>
  <c r="F10702" i="1" s="1"/>
  <c r="C10703" i="1"/>
  <c r="F10703" i="1" s="1"/>
  <c r="C10704" i="1"/>
  <c r="F10704" i="1" s="1"/>
  <c r="C10705" i="1"/>
  <c r="F10705" i="1" s="1"/>
  <c r="C10706" i="1"/>
  <c r="F10706" i="1" s="1"/>
  <c r="C10707" i="1"/>
  <c r="F10707" i="1" s="1"/>
  <c r="C10708" i="1"/>
  <c r="F10708" i="1" s="1"/>
  <c r="C10709" i="1"/>
  <c r="F10709" i="1" s="1"/>
  <c r="C10710" i="1"/>
  <c r="F10710" i="1" s="1"/>
  <c r="C10711" i="1"/>
  <c r="F10711" i="1" s="1"/>
  <c r="C10712" i="1"/>
  <c r="F10712" i="1" s="1"/>
  <c r="C10713" i="1"/>
  <c r="F10713" i="1" s="1"/>
  <c r="C10714" i="1"/>
  <c r="F10714" i="1" s="1"/>
  <c r="C10715" i="1"/>
  <c r="F10715" i="1" s="1"/>
  <c r="C10716" i="1"/>
  <c r="F10716" i="1" s="1"/>
  <c r="C10717" i="1"/>
  <c r="F10717" i="1" s="1"/>
  <c r="C10718" i="1"/>
  <c r="F10718" i="1" s="1"/>
  <c r="C10719" i="1"/>
  <c r="F10719" i="1" s="1"/>
  <c r="C10720" i="1"/>
  <c r="F10720" i="1" s="1"/>
  <c r="C10721" i="1"/>
  <c r="F10721" i="1" s="1"/>
  <c r="C10722" i="1"/>
  <c r="F10722" i="1" s="1"/>
  <c r="C10723" i="1"/>
  <c r="F10723" i="1" s="1"/>
  <c r="C10724" i="1"/>
  <c r="F10724" i="1" s="1"/>
  <c r="C10725" i="1"/>
  <c r="F10725" i="1" s="1"/>
  <c r="C10726" i="1"/>
  <c r="F10726" i="1" s="1"/>
  <c r="C10727" i="1"/>
  <c r="F10727" i="1" s="1"/>
  <c r="C10728" i="1"/>
  <c r="F10728" i="1" s="1"/>
  <c r="C10729" i="1"/>
  <c r="F10729" i="1" s="1"/>
  <c r="C10730" i="1"/>
  <c r="F10730" i="1" s="1"/>
  <c r="C10731" i="1"/>
  <c r="F10731" i="1" s="1"/>
  <c r="C10732" i="1"/>
  <c r="F10732" i="1" s="1"/>
  <c r="C10733" i="1"/>
  <c r="F10733" i="1" s="1"/>
  <c r="C10734" i="1"/>
  <c r="F10734" i="1" s="1"/>
  <c r="C10735" i="1"/>
  <c r="F10735" i="1" s="1"/>
  <c r="C10736" i="1"/>
  <c r="F10736" i="1" s="1"/>
  <c r="C10737" i="1"/>
  <c r="F10737" i="1" s="1"/>
  <c r="C10738" i="1"/>
  <c r="F10738" i="1" s="1"/>
  <c r="C10739" i="1"/>
  <c r="F10739" i="1" s="1"/>
  <c r="C10740" i="1"/>
  <c r="F10740" i="1" s="1"/>
  <c r="C10741" i="1"/>
  <c r="F10741" i="1" s="1"/>
  <c r="C10742" i="1"/>
  <c r="F10742" i="1" s="1"/>
  <c r="C10743" i="1"/>
  <c r="F10743" i="1" s="1"/>
  <c r="C10744" i="1"/>
  <c r="F10744" i="1" s="1"/>
  <c r="C10745" i="1"/>
  <c r="F10745" i="1" s="1"/>
  <c r="C10746" i="1"/>
  <c r="F10746" i="1" s="1"/>
  <c r="C10747" i="1"/>
  <c r="F10747" i="1" s="1"/>
  <c r="C10748" i="1"/>
  <c r="F10748" i="1" s="1"/>
  <c r="C10749" i="1"/>
  <c r="F10749" i="1" s="1"/>
  <c r="C10750" i="1"/>
  <c r="F10750" i="1" s="1"/>
  <c r="C10751" i="1"/>
  <c r="F10751" i="1" s="1"/>
  <c r="C10752" i="1"/>
  <c r="F10752" i="1" s="1"/>
  <c r="C10753" i="1"/>
  <c r="F10753" i="1" s="1"/>
  <c r="C10754" i="1"/>
  <c r="F10754" i="1" s="1"/>
  <c r="C10755" i="1"/>
  <c r="F10755" i="1" s="1"/>
  <c r="C10756" i="1"/>
  <c r="F10756" i="1" s="1"/>
  <c r="C10757" i="1"/>
  <c r="F10757" i="1" s="1"/>
  <c r="C10758" i="1"/>
  <c r="F10758" i="1" s="1"/>
  <c r="C10759" i="1"/>
  <c r="F10759" i="1" s="1"/>
  <c r="C10760" i="1"/>
  <c r="F10760" i="1" s="1"/>
  <c r="C10761" i="1"/>
  <c r="F10761" i="1" s="1"/>
  <c r="C10762" i="1"/>
  <c r="F10762" i="1" s="1"/>
  <c r="C10763" i="1"/>
  <c r="F10763" i="1" s="1"/>
  <c r="C10764" i="1"/>
  <c r="F10764" i="1" s="1"/>
  <c r="C10765" i="1"/>
  <c r="F10765" i="1" s="1"/>
  <c r="C10766" i="1"/>
  <c r="F10766" i="1" s="1"/>
  <c r="C10767" i="1"/>
  <c r="F10767" i="1" s="1"/>
  <c r="C10768" i="1"/>
  <c r="F10768" i="1" s="1"/>
  <c r="C10769" i="1"/>
  <c r="F10769" i="1" s="1"/>
  <c r="C10770" i="1"/>
  <c r="F10770" i="1" s="1"/>
  <c r="C10771" i="1"/>
  <c r="F10771" i="1" s="1"/>
  <c r="C10772" i="1"/>
  <c r="F10772" i="1" s="1"/>
  <c r="C10773" i="1"/>
  <c r="F10773" i="1" s="1"/>
  <c r="C10774" i="1"/>
  <c r="F10774" i="1" s="1"/>
  <c r="C10775" i="1"/>
  <c r="F10775" i="1" s="1"/>
  <c r="C10776" i="1"/>
  <c r="F10776" i="1" s="1"/>
  <c r="C10777" i="1"/>
  <c r="F10777" i="1" s="1"/>
  <c r="C10778" i="1"/>
  <c r="F10778" i="1" s="1"/>
  <c r="C10779" i="1"/>
  <c r="F10779" i="1" s="1"/>
  <c r="C10780" i="1"/>
  <c r="F10780" i="1" s="1"/>
  <c r="C10781" i="1"/>
  <c r="F10781" i="1" s="1"/>
  <c r="C10782" i="1"/>
  <c r="F10782" i="1" s="1"/>
  <c r="C10783" i="1"/>
  <c r="F10783" i="1" s="1"/>
  <c r="C10784" i="1"/>
  <c r="F10784" i="1" s="1"/>
  <c r="C10785" i="1"/>
  <c r="F10785" i="1" s="1"/>
  <c r="C10786" i="1"/>
  <c r="F10786" i="1" s="1"/>
  <c r="C10787" i="1"/>
  <c r="F10787" i="1" s="1"/>
  <c r="C10788" i="1"/>
  <c r="F10788" i="1" s="1"/>
  <c r="C10789" i="1"/>
  <c r="F10789" i="1" s="1"/>
  <c r="C10790" i="1"/>
  <c r="F10790" i="1" s="1"/>
  <c r="C10791" i="1"/>
  <c r="F10791" i="1" s="1"/>
  <c r="C10792" i="1"/>
  <c r="F10792" i="1" s="1"/>
  <c r="C10793" i="1"/>
  <c r="F10793" i="1" s="1"/>
  <c r="C10794" i="1"/>
  <c r="F10794" i="1" s="1"/>
  <c r="C10795" i="1"/>
  <c r="F10795" i="1" s="1"/>
  <c r="C10796" i="1"/>
  <c r="F10796" i="1" s="1"/>
  <c r="C10797" i="1"/>
  <c r="F10797" i="1" s="1"/>
  <c r="C10798" i="1"/>
  <c r="F10798" i="1" s="1"/>
  <c r="C10799" i="1"/>
  <c r="F10799" i="1" s="1"/>
  <c r="C10800" i="1"/>
  <c r="F10800" i="1" s="1"/>
  <c r="C10801" i="1"/>
  <c r="F10801" i="1" s="1"/>
  <c r="C10802" i="1"/>
  <c r="F10802" i="1" s="1"/>
  <c r="C10803" i="1"/>
  <c r="F10803" i="1" s="1"/>
  <c r="C10804" i="1"/>
  <c r="F10804" i="1" s="1"/>
  <c r="C10805" i="1"/>
  <c r="F10805" i="1" s="1"/>
  <c r="C10806" i="1"/>
  <c r="F10806" i="1" s="1"/>
  <c r="C10807" i="1"/>
  <c r="F10807" i="1" s="1"/>
  <c r="C10808" i="1"/>
  <c r="F10808" i="1" s="1"/>
  <c r="C10809" i="1"/>
  <c r="F10809" i="1" s="1"/>
  <c r="C10810" i="1"/>
  <c r="F10810" i="1" s="1"/>
  <c r="C10811" i="1"/>
  <c r="F10811" i="1" s="1"/>
  <c r="C10812" i="1"/>
  <c r="F10812" i="1" s="1"/>
  <c r="C10813" i="1"/>
  <c r="F10813" i="1" s="1"/>
  <c r="C10814" i="1"/>
  <c r="F10814" i="1" s="1"/>
  <c r="C10815" i="1"/>
  <c r="F10815" i="1" s="1"/>
  <c r="C10816" i="1"/>
  <c r="F10816" i="1" s="1"/>
  <c r="C10817" i="1"/>
  <c r="F10817" i="1" s="1"/>
  <c r="C10818" i="1"/>
  <c r="F10818" i="1" s="1"/>
  <c r="C10819" i="1"/>
  <c r="F10819" i="1" s="1"/>
  <c r="C10820" i="1"/>
  <c r="F10820" i="1" s="1"/>
  <c r="C10821" i="1"/>
  <c r="F10821" i="1" s="1"/>
  <c r="C10822" i="1"/>
  <c r="F10822" i="1" s="1"/>
  <c r="C10823" i="1"/>
  <c r="F10823" i="1" s="1"/>
  <c r="C10824" i="1"/>
  <c r="F10824" i="1" s="1"/>
  <c r="C10825" i="1"/>
  <c r="F10825" i="1" s="1"/>
  <c r="C10826" i="1"/>
  <c r="F10826" i="1" s="1"/>
  <c r="C10827" i="1"/>
  <c r="F10827" i="1" s="1"/>
  <c r="C10828" i="1"/>
  <c r="F10828" i="1" s="1"/>
  <c r="C10829" i="1"/>
  <c r="F10829" i="1" s="1"/>
  <c r="C10830" i="1"/>
  <c r="F10830" i="1" s="1"/>
  <c r="C10831" i="1"/>
  <c r="F10831" i="1" s="1"/>
  <c r="C10832" i="1"/>
  <c r="F10832" i="1" s="1"/>
  <c r="C10833" i="1"/>
  <c r="F10833" i="1" s="1"/>
  <c r="C10834" i="1"/>
  <c r="F10834" i="1" s="1"/>
  <c r="C10835" i="1"/>
  <c r="F10835" i="1" s="1"/>
  <c r="C10836" i="1"/>
  <c r="F10836" i="1" s="1"/>
  <c r="C10837" i="1"/>
  <c r="F10837" i="1" s="1"/>
  <c r="C10838" i="1"/>
  <c r="F10838" i="1" s="1"/>
  <c r="C10839" i="1"/>
  <c r="F10839" i="1" s="1"/>
  <c r="C10840" i="1"/>
  <c r="F10840" i="1" s="1"/>
  <c r="C10841" i="1"/>
  <c r="F10841" i="1" s="1"/>
  <c r="C10842" i="1"/>
  <c r="F10842" i="1" s="1"/>
  <c r="C10843" i="1"/>
  <c r="F10843" i="1" s="1"/>
  <c r="C10844" i="1"/>
  <c r="F10844" i="1" s="1"/>
  <c r="C10845" i="1"/>
  <c r="F10845" i="1" s="1"/>
  <c r="C10846" i="1"/>
  <c r="F10846" i="1" s="1"/>
  <c r="C10847" i="1"/>
  <c r="F10847" i="1" s="1"/>
  <c r="C10848" i="1"/>
  <c r="F10848" i="1" s="1"/>
  <c r="C10849" i="1"/>
  <c r="F10849" i="1" s="1"/>
  <c r="C10850" i="1"/>
  <c r="F10850" i="1" s="1"/>
  <c r="C10851" i="1"/>
  <c r="F10851" i="1" s="1"/>
  <c r="C10852" i="1"/>
  <c r="F10852" i="1" s="1"/>
  <c r="C10853" i="1"/>
  <c r="F10853" i="1" s="1"/>
  <c r="C10854" i="1"/>
  <c r="F10854" i="1" s="1"/>
  <c r="C10855" i="1"/>
  <c r="F10855" i="1" s="1"/>
  <c r="C10856" i="1"/>
  <c r="F10856" i="1" s="1"/>
  <c r="C10857" i="1"/>
  <c r="F10857" i="1" s="1"/>
  <c r="C10858" i="1"/>
  <c r="F10858" i="1" s="1"/>
  <c r="C10859" i="1"/>
  <c r="F10859" i="1" s="1"/>
  <c r="C10860" i="1"/>
  <c r="F10860" i="1" s="1"/>
  <c r="C10861" i="1"/>
  <c r="F10861" i="1" s="1"/>
  <c r="C10862" i="1"/>
  <c r="F10862" i="1" s="1"/>
  <c r="C10863" i="1"/>
  <c r="F10863" i="1" s="1"/>
  <c r="C10864" i="1"/>
  <c r="F10864" i="1" s="1"/>
  <c r="C10865" i="1"/>
  <c r="F10865" i="1" s="1"/>
  <c r="C10866" i="1"/>
  <c r="F10866" i="1" s="1"/>
  <c r="C10867" i="1"/>
  <c r="F10867" i="1" s="1"/>
  <c r="C10868" i="1"/>
  <c r="F10868" i="1" s="1"/>
  <c r="C10869" i="1"/>
  <c r="F10869" i="1" s="1"/>
  <c r="C10870" i="1"/>
  <c r="F10870" i="1" s="1"/>
  <c r="C10871" i="1"/>
  <c r="F10871" i="1" s="1"/>
  <c r="C10872" i="1"/>
  <c r="F10872" i="1" s="1"/>
  <c r="C10873" i="1"/>
  <c r="F10873" i="1" s="1"/>
  <c r="C10874" i="1"/>
  <c r="F10874" i="1" s="1"/>
  <c r="C10875" i="1"/>
  <c r="F10875" i="1" s="1"/>
  <c r="C10876" i="1"/>
  <c r="F10876" i="1" s="1"/>
  <c r="C10877" i="1"/>
  <c r="F10877" i="1" s="1"/>
  <c r="C10878" i="1"/>
  <c r="F10878" i="1" s="1"/>
  <c r="C10879" i="1"/>
  <c r="F10879" i="1" s="1"/>
  <c r="C10880" i="1"/>
  <c r="F10880" i="1" s="1"/>
  <c r="C10881" i="1"/>
  <c r="F10881" i="1" s="1"/>
  <c r="C10882" i="1"/>
  <c r="F10882" i="1" s="1"/>
  <c r="C10883" i="1"/>
  <c r="F10883" i="1" s="1"/>
  <c r="C10884" i="1"/>
  <c r="F10884" i="1" s="1"/>
  <c r="C10885" i="1"/>
  <c r="F10885" i="1" s="1"/>
  <c r="C10886" i="1"/>
  <c r="F10886" i="1" s="1"/>
  <c r="C10887" i="1"/>
  <c r="F10887" i="1" s="1"/>
  <c r="C10888" i="1"/>
  <c r="F10888" i="1" s="1"/>
  <c r="C10889" i="1"/>
  <c r="F10889" i="1" s="1"/>
  <c r="C10890" i="1"/>
  <c r="F10890" i="1" s="1"/>
  <c r="C10891" i="1"/>
  <c r="F10891" i="1" s="1"/>
  <c r="C10892" i="1"/>
  <c r="F10892" i="1" s="1"/>
  <c r="C10893" i="1"/>
  <c r="F10893" i="1" s="1"/>
  <c r="C10894" i="1"/>
  <c r="F10894" i="1" s="1"/>
  <c r="C10895" i="1"/>
  <c r="F10895" i="1" s="1"/>
  <c r="C10896" i="1"/>
  <c r="F10896" i="1" s="1"/>
  <c r="C10897" i="1"/>
  <c r="F10897" i="1" s="1"/>
  <c r="C10898" i="1"/>
  <c r="F10898" i="1" s="1"/>
  <c r="C10899" i="1"/>
  <c r="F10899" i="1" s="1"/>
  <c r="C10900" i="1"/>
  <c r="F10900" i="1" s="1"/>
  <c r="C10901" i="1"/>
  <c r="F10901" i="1" s="1"/>
  <c r="C10902" i="1"/>
  <c r="F10902" i="1" s="1"/>
  <c r="C10903" i="1"/>
  <c r="F10903" i="1" s="1"/>
  <c r="C10904" i="1"/>
  <c r="F10904" i="1" s="1"/>
  <c r="C10905" i="1"/>
  <c r="F10905" i="1" s="1"/>
  <c r="C10906" i="1"/>
  <c r="F10906" i="1" s="1"/>
  <c r="C10907" i="1"/>
  <c r="F10907" i="1" s="1"/>
  <c r="C10908" i="1"/>
  <c r="F10908" i="1" s="1"/>
  <c r="C10909" i="1"/>
  <c r="F10909" i="1" s="1"/>
  <c r="C10910" i="1"/>
  <c r="F10910" i="1" s="1"/>
  <c r="C10911" i="1"/>
  <c r="F10911" i="1" s="1"/>
  <c r="C10912" i="1"/>
  <c r="F10912" i="1" s="1"/>
  <c r="C10913" i="1"/>
  <c r="F10913" i="1" s="1"/>
  <c r="C10914" i="1"/>
  <c r="F10914" i="1" s="1"/>
  <c r="C10915" i="1"/>
  <c r="F10915" i="1" s="1"/>
  <c r="C10916" i="1"/>
  <c r="F10916" i="1" s="1"/>
  <c r="C10917" i="1"/>
  <c r="F10917" i="1" s="1"/>
  <c r="C10918" i="1"/>
  <c r="F10918" i="1" s="1"/>
  <c r="C10919" i="1"/>
  <c r="F10919" i="1" s="1"/>
  <c r="C10920" i="1"/>
  <c r="F10920" i="1" s="1"/>
  <c r="C10921" i="1"/>
  <c r="F10921" i="1" s="1"/>
  <c r="C10922" i="1"/>
  <c r="F10922" i="1" s="1"/>
  <c r="C10923" i="1"/>
  <c r="F10923" i="1" s="1"/>
  <c r="C10924" i="1"/>
  <c r="F10924" i="1" s="1"/>
  <c r="C10925" i="1"/>
  <c r="F10925" i="1" s="1"/>
  <c r="C10926" i="1"/>
  <c r="F10926" i="1" s="1"/>
  <c r="C10927" i="1"/>
  <c r="F10927" i="1" s="1"/>
  <c r="C10928" i="1"/>
  <c r="F10928" i="1" s="1"/>
  <c r="C10929" i="1"/>
  <c r="F10929" i="1" s="1"/>
  <c r="C10930" i="1"/>
  <c r="F10930" i="1" s="1"/>
  <c r="C10931" i="1"/>
  <c r="F10931" i="1" s="1"/>
  <c r="C10932" i="1"/>
  <c r="F10932" i="1" s="1"/>
  <c r="C10933" i="1"/>
  <c r="F10933" i="1" s="1"/>
  <c r="C10934" i="1"/>
  <c r="F10934" i="1" s="1"/>
  <c r="C10935" i="1"/>
  <c r="F10935" i="1" s="1"/>
  <c r="C10936" i="1"/>
  <c r="F10936" i="1" s="1"/>
  <c r="C10937" i="1"/>
  <c r="F10937" i="1" s="1"/>
  <c r="C10938" i="1"/>
  <c r="F10938" i="1" s="1"/>
  <c r="C10939" i="1"/>
  <c r="F10939" i="1" s="1"/>
  <c r="C10940" i="1"/>
  <c r="F10940" i="1" s="1"/>
  <c r="C10941" i="1"/>
  <c r="F10941" i="1" s="1"/>
  <c r="C10942" i="1"/>
  <c r="F10942" i="1" s="1"/>
  <c r="C10943" i="1"/>
  <c r="F10943" i="1" s="1"/>
  <c r="C10944" i="1"/>
  <c r="F10944" i="1" s="1"/>
  <c r="C10945" i="1"/>
  <c r="F10945" i="1" s="1"/>
  <c r="C10946" i="1"/>
  <c r="F10946" i="1" s="1"/>
  <c r="C10947" i="1"/>
  <c r="F10947" i="1" s="1"/>
  <c r="C10948" i="1"/>
  <c r="F10948" i="1" s="1"/>
  <c r="C10949" i="1"/>
  <c r="F10949" i="1" s="1"/>
  <c r="C10950" i="1"/>
  <c r="F10950" i="1" s="1"/>
  <c r="C10951" i="1"/>
  <c r="F10951" i="1" s="1"/>
  <c r="C10952" i="1"/>
  <c r="F10952" i="1" s="1"/>
  <c r="C10953" i="1"/>
  <c r="F10953" i="1" s="1"/>
  <c r="C10954" i="1"/>
  <c r="F10954" i="1" s="1"/>
  <c r="C10955" i="1"/>
  <c r="F10955" i="1" s="1"/>
  <c r="C10956" i="1"/>
  <c r="F10956" i="1" s="1"/>
  <c r="C10957" i="1"/>
  <c r="F10957" i="1" s="1"/>
  <c r="C10958" i="1"/>
  <c r="F10958" i="1" s="1"/>
  <c r="C10959" i="1"/>
  <c r="F10959" i="1" s="1"/>
  <c r="C10960" i="1"/>
  <c r="F10960" i="1" s="1"/>
  <c r="C10961" i="1"/>
  <c r="F10961" i="1" s="1"/>
  <c r="C10962" i="1"/>
  <c r="F10962" i="1" s="1"/>
  <c r="C10963" i="1"/>
  <c r="F10963" i="1" s="1"/>
  <c r="C10964" i="1"/>
  <c r="F10964" i="1" s="1"/>
  <c r="C10965" i="1"/>
  <c r="F10965" i="1" s="1"/>
  <c r="C10966" i="1"/>
  <c r="F10966" i="1" s="1"/>
  <c r="C10967" i="1"/>
  <c r="F10967" i="1" s="1"/>
  <c r="C10968" i="1"/>
  <c r="F10968" i="1" s="1"/>
  <c r="C10969" i="1"/>
  <c r="F10969" i="1" s="1"/>
  <c r="C10970" i="1"/>
  <c r="F10970" i="1" s="1"/>
  <c r="C10971" i="1"/>
  <c r="F10971" i="1" s="1"/>
  <c r="C10972" i="1"/>
  <c r="F10972" i="1" s="1"/>
  <c r="C10973" i="1"/>
  <c r="F10973" i="1" s="1"/>
  <c r="C10974" i="1"/>
  <c r="F10974" i="1" s="1"/>
  <c r="C10975" i="1"/>
  <c r="F10975" i="1" s="1"/>
  <c r="C10976" i="1"/>
  <c r="F10976" i="1" s="1"/>
  <c r="C10977" i="1"/>
  <c r="F10977" i="1" s="1"/>
  <c r="C10978" i="1"/>
  <c r="F10978" i="1" s="1"/>
  <c r="C10979" i="1"/>
  <c r="F10979" i="1" s="1"/>
  <c r="C10980" i="1"/>
  <c r="F10980" i="1" s="1"/>
  <c r="C10981" i="1"/>
  <c r="F10981" i="1" s="1"/>
  <c r="C10982" i="1"/>
  <c r="F10982" i="1" s="1"/>
  <c r="C10983" i="1"/>
  <c r="F10983" i="1" s="1"/>
  <c r="C10984" i="1"/>
  <c r="F10984" i="1" s="1"/>
  <c r="C10985" i="1"/>
  <c r="F10985" i="1" s="1"/>
  <c r="C10986" i="1"/>
  <c r="F10986" i="1" s="1"/>
  <c r="C10987" i="1"/>
  <c r="F10987" i="1" s="1"/>
  <c r="C10988" i="1"/>
  <c r="F10988" i="1" s="1"/>
  <c r="C10989" i="1"/>
  <c r="F10989" i="1" s="1"/>
  <c r="C10990" i="1"/>
  <c r="F10990" i="1" s="1"/>
  <c r="C10991" i="1"/>
  <c r="F10991" i="1" s="1"/>
  <c r="C10992" i="1"/>
  <c r="F10992" i="1" s="1"/>
  <c r="C10993" i="1"/>
  <c r="F10993" i="1" s="1"/>
  <c r="C10994" i="1"/>
  <c r="F10994" i="1" s="1"/>
  <c r="C10995" i="1"/>
  <c r="F10995" i="1" s="1"/>
  <c r="C10996" i="1"/>
  <c r="F10996" i="1" s="1"/>
  <c r="C10997" i="1"/>
  <c r="F10997" i="1" s="1"/>
  <c r="C10998" i="1"/>
  <c r="F10998" i="1" s="1"/>
  <c r="C10999" i="1"/>
  <c r="F10999" i="1" s="1"/>
  <c r="C11000" i="1"/>
  <c r="F11000" i="1" s="1"/>
  <c r="C11001" i="1"/>
  <c r="F11001" i="1" s="1"/>
  <c r="C11002" i="1"/>
  <c r="F11002" i="1" s="1"/>
  <c r="C11003" i="1"/>
  <c r="F11003" i="1" s="1"/>
  <c r="C11004" i="1"/>
  <c r="F11004" i="1" s="1"/>
  <c r="C11005" i="1"/>
  <c r="F11005" i="1" s="1"/>
  <c r="C11006" i="1"/>
  <c r="F11006" i="1" s="1"/>
  <c r="C11007" i="1"/>
  <c r="F11007" i="1" s="1"/>
  <c r="C11008" i="1"/>
  <c r="F11008" i="1" s="1"/>
  <c r="C11009" i="1"/>
  <c r="F11009" i="1" s="1"/>
  <c r="C11010" i="1"/>
  <c r="F11010" i="1" s="1"/>
  <c r="C11011" i="1"/>
  <c r="F11011" i="1" s="1"/>
  <c r="C11012" i="1"/>
  <c r="F11012" i="1" s="1"/>
  <c r="C11013" i="1"/>
  <c r="F11013" i="1" s="1"/>
  <c r="C11014" i="1"/>
  <c r="F11014" i="1" s="1"/>
  <c r="C11015" i="1"/>
  <c r="F11015" i="1" s="1"/>
  <c r="C11016" i="1"/>
  <c r="F11016" i="1" s="1"/>
  <c r="C11017" i="1"/>
  <c r="F11017" i="1" s="1"/>
  <c r="C11018" i="1"/>
  <c r="F11018" i="1" s="1"/>
  <c r="C11019" i="1"/>
  <c r="F11019" i="1" s="1"/>
  <c r="C11020" i="1"/>
  <c r="F11020" i="1" s="1"/>
  <c r="C11021" i="1"/>
  <c r="F11021" i="1" s="1"/>
  <c r="C11022" i="1"/>
  <c r="F11022" i="1" s="1"/>
  <c r="C11023" i="1"/>
  <c r="F11023" i="1" s="1"/>
  <c r="C11024" i="1"/>
  <c r="F11024" i="1" s="1"/>
  <c r="C11025" i="1"/>
  <c r="F11025" i="1" s="1"/>
  <c r="C11026" i="1"/>
  <c r="F11026" i="1" s="1"/>
  <c r="C11027" i="1"/>
  <c r="F11027" i="1" s="1"/>
  <c r="C11028" i="1"/>
  <c r="F11028" i="1" s="1"/>
  <c r="C11029" i="1"/>
  <c r="F11029" i="1" s="1"/>
  <c r="C11030" i="1"/>
  <c r="F11030" i="1" s="1"/>
  <c r="C11031" i="1"/>
  <c r="F11031" i="1" s="1"/>
  <c r="C11032" i="1"/>
  <c r="F11032" i="1" s="1"/>
  <c r="C11033" i="1"/>
  <c r="F11033" i="1" s="1"/>
  <c r="C11034" i="1"/>
  <c r="F11034" i="1" s="1"/>
  <c r="C11035" i="1"/>
  <c r="F11035" i="1" s="1"/>
  <c r="C11036" i="1"/>
  <c r="F11036" i="1" s="1"/>
  <c r="C11037" i="1"/>
  <c r="F11037" i="1" s="1"/>
  <c r="C11038" i="1"/>
  <c r="F11038" i="1" s="1"/>
  <c r="C11039" i="1"/>
  <c r="F11039" i="1" s="1"/>
  <c r="C11040" i="1"/>
  <c r="F11040" i="1" s="1"/>
  <c r="C11041" i="1"/>
  <c r="F11041" i="1" s="1"/>
  <c r="C11042" i="1"/>
  <c r="F11042" i="1" s="1"/>
  <c r="C11043" i="1"/>
  <c r="F11043" i="1" s="1"/>
  <c r="C11044" i="1"/>
  <c r="F11044" i="1" s="1"/>
  <c r="C11045" i="1"/>
  <c r="F11045" i="1" s="1"/>
  <c r="C11046" i="1"/>
  <c r="F11046" i="1" s="1"/>
  <c r="C11047" i="1"/>
  <c r="F11047" i="1" s="1"/>
  <c r="C11048" i="1"/>
  <c r="F11048" i="1" s="1"/>
  <c r="C11049" i="1"/>
  <c r="F11049" i="1" s="1"/>
  <c r="C11050" i="1"/>
  <c r="F11050" i="1" s="1"/>
  <c r="C11051" i="1"/>
  <c r="F11051" i="1" s="1"/>
  <c r="C11052" i="1"/>
  <c r="F11052" i="1" s="1"/>
  <c r="C11053" i="1"/>
  <c r="F11053" i="1" s="1"/>
  <c r="C11054" i="1"/>
  <c r="F11054" i="1" s="1"/>
  <c r="C11055" i="1"/>
  <c r="F11055" i="1" s="1"/>
  <c r="C11056" i="1"/>
  <c r="F11056" i="1" s="1"/>
  <c r="C11057" i="1"/>
  <c r="F11057" i="1" s="1"/>
  <c r="C11058" i="1"/>
  <c r="F11058" i="1" s="1"/>
  <c r="C11059" i="1"/>
  <c r="F11059" i="1" s="1"/>
  <c r="C11060" i="1"/>
  <c r="F11060" i="1" s="1"/>
  <c r="C11061" i="1"/>
  <c r="F11061" i="1" s="1"/>
  <c r="C11062" i="1"/>
  <c r="F11062" i="1" s="1"/>
  <c r="C11063" i="1"/>
  <c r="F11063" i="1" s="1"/>
  <c r="C11064" i="1"/>
  <c r="F11064" i="1" s="1"/>
  <c r="C11065" i="1"/>
  <c r="F11065" i="1" s="1"/>
  <c r="C11066" i="1"/>
  <c r="F11066" i="1" s="1"/>
  <c r="C11067" i="1"/>
  <c r="F11067" i="1" s="1"/>
  <c r="C11068" i="1"/>
  <c r="F11068" i="1" s="1"/>
  <c r="C11069" i="1"/>
  <c r="F11069" i="1" s="1"/>
  <c r="C11070" i="1"/>
  <c r="F11070" i="1" s="1"/>
  <c r="C11071" i="1"/>
  <c r="F11071" i="1" s="1"/>
  <c r="C11072" i="1"/>
  <c r="F11072" i="1" s="1"/>
  <c r="C11073" i="1"/>
  <c r="F11073" i="1" s="1"/>
  <c r="C11074" i="1"/>
  <c r="F11074" i="1" s="1"/>
  <c r="C11075" i="1"/>
  <c r="F11075" i="1" s="1"/>
  <c r="C11076" i="1"/>
  <c r="F11076" i="1" s="1"/>
  <c r="C11077" i="1"/>
  <c r="F11077" i="1" s="1"/>
  <c r="C11078" i="1"/>
  <c r="F11078" i="1" s="1"/>
  <c r="C11079" i="1"/>
  <c r="F11079" i="1" s="1"/>
  <c r="C11080" i="1"/>
  <c r="F11080" i="1" s="1"/>
  <c r="C11081" i="1"/>
  <c r="F11081" i="1" s="1"/>
  <c r="C11082" i="1"/>
  <c r="F11082" i="1" s="1"/>
  <c r="C11083" i="1"/>
  <c r="F11083" i="1" s="1"/>
  <c r="C11084" i="1"/>
  <c r="F11084" i="1" s="1"/>
  <c r="C11085" i="1"/>
  <c r="F11085" i="1" s="1"/>
  <c r="C11086" i="1"/>
  <c r="F11086" i="1" s="1"/>
  <c r="C11087" i="1"/>
  <c r="F11087" i="1" s="1"/>
  <c r="C11088" i="1"/>
  <c r="F11088" i="1" s="1"/>
  <c r="C11089" i="1"/>
  <c r="F11089" i="1" s="1"/>
  <c r="C11090" i="1"/>
  <c r="F11090" i="1" s="1"/>
  <c r="C11091" i="1"/>
  <c r="F11091" i="1" s="1"/>
  <c r="C11092" i="1"/>
  <c r="F11092" i="1" s="1"/>
  <c r="C11093" i="1"/>
  <c r="F11093" i="1" s="1"/>
  <c r="C11094" i="1"/>
  <c r="F11094" i="1" s="1"/>
  <c r="C11095" i="1"/>
  <c r="F11095" i="1" s="1"/>
  <c r="C11096" i="1"/>
  <c r="F11096" i="1" s="1"/>
  <c r="C11097" i="1"/>
  <c r="F11097" i="1" s="1"/>
  <c r="C11098" i="1"/>
  <c r="F11098" i="1" s="1"/>
  <c r="C11099" i="1"/>
  <c r="F11099" i="1" s="1"/>
  <c r="C11100" i="1"/>
  <c r="F11100" i="1" s="1"/>
  <c r="C11101" i="1"/>
  <c r="F11101" i="1" s="1"/>
  <c r="C11102" i="1"/>
  <c r="F11102" i="1" s="1"/>
  <c r="C11103" i="1"/>
  <c r="F11103" i="1" s="1"/>
  <c r="C11104" i="1"/>
  <c r="F11104" i="1" s="1"/>
  <c r="C11105" i="1"/>
  <c r="F11105" i="1" s="1"/>
  <c r="C11106" i="1"/>
  <c r="F11106" i="1" s="1"/>
  <c r="C11107" i="1"/>
  <c r="F11107" i="1" s="1"/>
  <c r="C11108" i="1"/>
  <c r="F11108" i="1" s="1"/>
  <c r="C11109" i="1"/>
  <c r="F11109" i="1" s="1"/>
  <c r="C11110" i="1"/>
  <c r="F11110" i="1" s="1"/>
  <c r="C11111" i="1"/>
  <c r="F11111" i="1" s="1"/>
  <c r="C11112" i="1"/>
  <c r="F11112" i="1" s="1"/>
  <c r="C11113" i="1"/>
  <c r="F11113" i="1" s="1"/>
  <c r="C11114" i="1"/>
  <c r="F11114" i="1" s="1"/>
  <c r="C11115" i="1"/>
  <c r="F11115" i="1" s="1"/>
  <c r="C11116" i="1"/>
  <c r="F11116" i="1" s="1"/>
  <c r="C11117" i="1"/>
  <c r="F11117" i="1" s="1"/>
  <c r="C11118" i="1"/>
  <c r="F11118" i="1" s="1"/>
  <c r="C11119" i="1"/>
  <c r="F11119" i="1" s="1"/>
  <c r="C11120" i="1"/>
  <c r="F11120" i="1" s="1"/>
  <c r="C11121" i="1"/>
  <c r="F11121" i="1" s="1"/>
  <c r="C11122" i="1"/>
  <c r="F11122" i="1" s="1"/>
  <c r="C11123" i="1"/>
  <c r="F11123" i="1" s="1"/>
  <c r="C11124" i="1"/>
  <c r="F11124" i="1" s="1"/>
  <c r="C11125" i="1"/>
  <c r="F11125" i="1" s="1"/>
  <c r="C11126" i="1"/>
  <c r="F11126" i="1" s="1"/>
  <c r="C11127" i="1"/>
  <c r="F11127" i="1" s="1"/>
  <c r="C11128" i="1"/>
  <c r="F11128" i="1" s="1"/>
  <c r="C11129" i="1"/>
  <c r="F11129" i="1" s="1"/>
  <c r="C11130" i="1"/>
  <c r="F11130" i="1" s="1"/>
  <c r="C11131" i="1"/>
  <c r="F11131" i="1" s="1"/>
  <c r="C11132" i="1"/>
  <c r="F11132" i="1" s="1"/>
  <c r="C11133" i="1"/>
  <c r="F11133" i="1" s="1"/>
  <c r="C11134" i="1"/>
  <c r="F11134" i="1" s="1"/>
  <c r="C11135" i="1"/>
  <c r="F11135" i="1" s="1"/>
  <c r="C11136" i="1"/>
  <c r="F11136" i="1" s="1"/>
  <c r="C11137" i="1"/>
  <c r="F11137" i="1" s="1"/>
  <c r="C11138" i="1"/>
  <c r="F11138" i="1" s="1"/>
  <c r="C11139" i="1"/>
  <c r="F11139" i="1" s="1"/>
  <c r="C11140" i="1"/>
  <c r="F11140" i="1" s="1"/>
  <c r="C11141" i="1"/>
  <c r="F11141" i="1" s="1"/>
  <c r="C11142" i="1"/>
  <c r="F11142" i="1" s="1"/>
  <c r="C11143" i="1"/>
  <c r="F11143" i="1" s="1"/>
  <c r="C11144" i="1"/>
  <c r="F11144" i="1" s="1"/>
  <c r="C11145" i="1"/>
  <c r="F11145" i="1" s="1"/>
  <c r="C11146" i="1"/>
  <c r="F11146" i="1" s="1"/>
  <c r="C11147" i="1"/>
  <c r="F11147" i="1" s="1"/>
  <c r="C11148" i="1"/>
  <c r="F11148" i="1" s="1"/>
  <c r="C11149" i="1"/>
  <c r="F11149" i="1" s="1"/>
  <c r="C11150" i="1"/>
  <c r="F11150" i="1" s="1"/>
  <c r="C11151" i="1"/>
  <c r="F11151" i="1" s="1"/>
  <c r="C11152" i="1"/>
  <c r="F11152" i="1" s="1"/>
  <c r="C11153" i="1"/>
  <c r="F11153" i="1" s="1"/>
  <c r="C11154" i="1"/>
  <c r="F11154" i="1" s="1"/>
  <c r="C11155" i="1"/>
  <c r="F11155" i="1" s="1"/>
  <c r="C11156" i="1"/>
  <c r="F11156" i="1" s="1"/>
  <c r="C11157" i="1"/>
  <c r="F11157" i="1" s="1"/>
  <c r="C11158" i="1"/>
  <c r="F11158" i="1" s="1"/>
  <c r="C11159" i="1"/>
  <c r="F11159" i="1" s="1"/>
  <c r="C11160" i="1"/>
  <c r="F11160" i="1" s="1"/>
  <c r="C11161" i="1"/>
  <c r="F11161" i="1" s="1"/>
  <c r="C11162" i="1"/>
  <c r="F11162" i="1" s="1"/>
  <c r="C11163" i="1"/>
  <c r="F11163" i="1" s="1"/>
  <c r="C11164" i="1"/>
  <c r="F11164" i="1" s="1"/>
  <c r="C11165" i="1"/>
  <c r="F11165" i="1" s="1"/>
  <c r="C11166" i="1"/>
  <c r="F11166" i="1" s="1"/>
  <c r="C11167" i="1"/>
  <c r="F11167" i="1" s="1"/>
  <c r="C11168" i="1"/>
  <c r="F11168" i="1" s="1"/>
  <c r="C11169" i="1"/>
  <c r="F11169" i="1" s="1"/>
  <c r="C11170" i="1"/>
  <c r="F11170" i="1" s="1"/>
  <c r="C11171" i="1"/>
  <c r="F11171" i="1" s="1"/>
  <c r="C11172" i="1"/>
  <c r="F11172" i="1" s="1"/>
  <c r="C11173" i="1"/>
  <c r="F11173" i="1" s="1"/>
  <c r="C11174" i="1"/>
  <c r="F11174" i="1" s="1"/>
  <c r="C11175" i="1"/>
  <c r="F11175" i="1" s="1"/>
  <c r="C11176" i="1"/>
  <c r="F11176" i="1" s="1"/>
  <c r="C11177" i="1"/>
  <c r="F11177" i="1" s="1"/>
  <c r="C11178" i="1"/>
  <c r="F11178" i="1" s="1"/>
  <c r="C11179" i="1"/>
  <c r="F11179" i="1" s="1"/>
  <c r="C11180" i="1"/>
  <c r="F11180" i="1" s="1"/>
  <c r="C11181" i="1"/>
  <c r="F11181" i="1" s="1"/>
  <c r="C11182" i="1"/>
  <c r="F11182" i="1" s="1"/>
  <c r="C11183" i="1"/>
  <c r="F11183" i="1" s="1"/>
  <c r="C11184" i="1"/>
  <c r="F11184" i="1" s="1"/>
  <c r="C11185" i="1"/>
  <c r="F11185" i="1" s="1"/>
  <c r="C11186" i="1"/>
  <c r="F11186" i="1" s="1"/>
  <c r="C11187" i="1"/>
  <c r="F11187" i="1" s="1"/>
  <c r="C11188" i="1"/>
  <c r="F11188" i="1" s="1"/>
  <c r="C11189" i="1"/>
  <c r="F11189" i="1" s="1"/>
  <c r="C11190" i="1"/>
  <c r="F11190" i="1" s="1"/>
  <c r="C11191" i="1"/>
  <c r="F11191" i="1" s="1"/>
  <c r="C11192" i="1"/>
  <c r="F11192" i="1" s="1"/>
  <c r="C11193" i="1"/>
  <c r="F11193" i="1" s="1"/>
  <c r="C11194" i="1"/>
  <c r="F11194" i="1" s="1"/>
  <c r="C11195" i="1"/>
  <c r="F11195" i="1" s="1"/>
  <c r="C11196" i="1"/>
  <c r="F11196" i="1" s="1"/>
  <c r="C11197" i="1"/>
  <c r="F11197" i="1" s="1"/>
  <c r="C11198" i="1"/>
  <c r="F11198" i="1" s="1"/>
  <c r="C11199" i="1"/>
  <c r="F11199" i="1" s="1"/>
  <c r="C11200" i="1"/>
  <c r="F11200" i="1" s="1"/>
  <c r="C11201" i="1"/>
  <c r="F11201" i="1" s="1"/>
  <c r="C11202" i="1"/>
  <c r="F11202" i="1" s="1"/>
  <c r="C11203" i="1"/>
  <c r="F11203" i="1" s="1"/>
  <c r="C11204" i="1"/>
  <c r="F11204" i="1" s="1"/>
  <c r="C11205" i="1"/>
  <c r="F11205" i="1" s="1"/>
  <c r="C11206" i="1"/>
  <c r="F11206" i="1" s="1"/>
  <c r="C11207" i="1"/>
  <c r="F11207" i="1" s="1"/>
  <c r="C11208" i="1"/>
  <c r="F11208" i="1" s="1"/>
  <c r="C11209" i="1"/>
  <c r="F11209" i="1" s="1"/>
  <c r="C11210" i="1"/>
  <c r="F11210" i="1" s="1"/>
  <c r="C11211" i="1"/>
  <c r="F11211" i="1" s="1"/>
  <c r="C11212" i="1"/>
  <c r="F11212" i="1" s="1"/>
  <c r="C11213" i="1"/>
  <c r="F11213" i="1" s="1"/>
  <c r="C11214" i="1"/>
  <c r="F11214" i="1" s="1"/>
  <c r="C11215" i="1"/>
  <c r="F11215" i="1" s="1"/>
  <c r="C11216" i="1"/>
  <c r="F11216" i="1" s="1"/>
  <c r="C11217" i="1"/>
  <c r="F11217" i="1" s="1"/>
  <c r="C11218" i="1"/>
  <c r="F11218" i="1" s="1"/>
  <c r="C11219" i="1"/>
  <c r="F11219" i="1" s="1"/>
  <c r="C11220" i="1"/>
  <c r="F11220" i="1" s="1"/>
  <c r="C11221" i="1"/>
  <c r="F11221" i="1" s="1"/>
  <c r="C11222" i="1"/>
  <c r="F11222" i="1" s="1"/>
  <c r="C11223" i="1"/>
  <c r="F11223" i="1" s="1"/>
  <c r="C11224" i="1"/>
  <c r="F11224" i="1" s="1"/>
  <c r="C11225" i="1"/>
  <c r="F11225" i="1" s="1"/>
  <c r="C11226" i="1"/>
  <c r="F11226" i="1" s="1"/>
  <c r="C11227" i="1"/>
  <c r="F11227" i="1" s="1"/>
  <c r="C11228" i="1"/>
  <c r="F11228" i="1" s="1"/>
  <c r="C11229" i="1"/>
  <c r="F11229" i="1" s="1"/>
  <c r="C11230" i="1"/>
  <c r="F11230" i="1" s="1"/>
  <c r="C11231" i="1"/>
  <c r="F11231" i="1" s="1"/>
  <c r="C11232" i="1"/>
  <c r="F11232" i="1" s="1"/>
  <c r="C11233" i="1"/>
  <c r="F11233" i="1" s="1"/>
  <c r="C11234" i="1"/>
  <c r="F11234" i="1" s="1"/>
  <c r="C11235" i="1"/>
  <c r="F11235" i="1" s="1"/>
  <c r="C11236" i="1"/>
  <c r="F11236" i="1" s="1"/>
  <c r="C11237" i="1"/>
  <c r="F11237" i="1" s="1"/>
  <c r="C11238" i="1"/>
  <c r="F11238" i="1" s="1"/>
  <c r="C11239" i="1"/>
  <c r="F11239" i="1" s="1"/>
  <c r="C11240" i="1"/>
  <c r="F11240" i="1" s="1"/>
  <c r="C11241" i="1"/>
  <c r="F11241" i="1" s="1"/>
  <c r="C11242" i="1"/>
  <c r="F11242" i="1" s="1"/>
  <c r="C11243" i="1"/>
  <c r="F11243" i="1" s="1"/>
  <c r="C11244" i="1"/>
  <c r="F11244" i="1" s="1"/>
  <c r="C11245" i="1"/>
  <c r="F11245" i="1" s="1"/>
  <c r="C11246" i="1"/>
  <c r="F11246" i="1" s="1"/>
  <c r="C11247" i="1"/>
  <c r="F11247" i="1" s="1"/>
  <c r="C11248" i="1"/>
  <c r="F11248" i="1" s="1"/>
  <c r="C11249" i="1"/>
  <c r="F11249" i="1" s="1"/>
  <c r="C11250" i="1"/>
  <c r="F11250" i="1" s="1"/>
  <c r="C11251" i="1"/>
  <c r="F11251" i="1" s="1"/>
  <c r="C11252" i="1"/>
  <c r="F11252" i="1" s="1"/>
  <c r="C11253" i="1"/>
  <c r="F11253" i="1" s="1"/>
  <c r="C11254" i="1"/>
  <c r="F11254" i="1" s="1"/>
  <c r="C11255" i="1"/>
  <c r="F11255" i="1" s="1"/>
  <c r="C11256" i="1"/>
  <c r="F11256" i="1" s="1"/>
  <c r="C11257" i="1"/>
  <c r="F11257" i="1" s="1"/>
  <c r="C11258" i="1"/>
  <c r="F11258" i="1" s="1"/>
  <c r="C11259" i="1"/>
  <c r="F11259" i="1" s="1"/>
  <c r="C11260" i="1"/>
  <c r="F11260" i="1" s="1"/>
  <c r="C11261" i="1"/>
  <c r="F11261" i="1" s="1"/>
  <c r="C11262" i="1"/>
  <c r="F11262" i="1" s="1"/>
  <c r="C11263" i="1"/>
  <c r="F11263" i="1" s="1"/>
  <c r="C11264" i="1"/>
  <c r="F11264" i="1" s="1"/>
  <c r="C11265" i="1"/>
  <c r="F11265" i="1" s="1"/>
  <c r="C11266" i="1"/>
  <c r="F11266" i="1" s="1"/>
  <c r="C11267" i="1"/>
  <c r="F11267" i="1" s="1"/>
  <c r="C11268" i="1"/>
  <c r="F11268" i="1" s="1"/>
  <c r="C11269" i="1"/>
  <c r="F11269" i="1" s="1"/>
  <c r="C11270" i="1"/>
  <c r="F11270" i="1" s="1"/>
  <c r="C11271" i="1"/>
  <c r="F11271" i="1" s="1"/>
  <c r="C11272" i="1"/>
  <c r="F11272" i="1" s="1"/>
  <c r="C11273" i="1"/>
  <c r="F11273" i="1" s="1"/>
  <c r="C11274" i="1"/>
  <c r="F11274" i="1" s="1"/>
  <c r="C11275" i="1"/>
  <c r="F11275" i="1" s="1"/>
  <c r="C11276" i="1"/>
  <c r="F11276" i="1" s="1"/>
  <c r="C11277" i="1"/>
  <c r="F11277" i="1" s="1"/>
  <c r="C11278" i="1"/>
  <c r="F11278" i="1" s="1"/>
  <c r="C11279" i="1"/>
  <c r="F11279" i="1" s="1"/>
  <c r="C11280" i="1"/>
  <c r="F11280" i="1" s="1"/>
  <c r="C11281" i="1"/>
  <c r="F11281" i="1" s="1"/>
  <c r="C11282" i="1"/>
  <c r="F11282" i="1" s="1"/>
  <c r="C11283" i="1"/>
  <c r="F11283" i="1" s="1"/>
  <c r="C11284" i="1"/>
  <c r="F11284" i="1" s="1"/>
  <c r="C11285" i="1"/>
  <c r="F11285" i="1" s="1"/>
  <c r="C11286" i="1"/>
  <c r="F11286" i="1" s="1"/>
  <c r="C11287" i="1"/>
  <c r="F11287" i="1" s="1"/>
  <c r="C11288" i="1"/>
  <c r="F11288" i="1" s="1"/>
  <c r="C11289" i="1"/>
  <c r="F11289" i="1" s="1"/>
  <c r="C11290" i="1"/>
  <c r="F11290" i="1" s="1"/>
  <c r="C11291" i="1"/>
  <c r="F11291" i="1" s="1"/>
  <c r="C11292" i="1"/>
  <c r="F11292" i="1" s="1"/>
  <c r="C11293" i="1"/>
  <c r="F11293" i="1" s="1"/>
  <c r="C11294" i="1"/>
  <c r="F11294" i="1" s="1"/>
  <c r="C11295" i="1"/>
  <c r="F11295" i="1" s="1"/>
  <c r="C11296" i="1"/>
  <c r="F11296" i="1" s="1"/>
  <c r="C11297" i="1"/>
  <c r="F11297" i="1" s="1"/>
  <c r="C11298" i="1"/>
  <c r="F11298" i="1" s="1"/>
  <c r="C11299" i="1"/>
  <c r="F11299" i="1" s="1"/>
  <c r="C11300" i="1"/>
  <c r="F11300" i="1" s="1"/>
  <c r="C11301" i="1"/>
  <c r="F11301" i="1" s="1"/>
  <c r="C11302" i="1"/>
  <c r="F11302" i="1" s="1"/>
  <c r="C11303" i="1"/>
  <c r="F11303" i="1" s="1"/>
  <c r="C11304" i="1"/>
  <c r="F11304" i="1" s="1"/>
  <c r="C11305" i="1"/>
  <c r="F11305" i="1" s="1"/>
  <c r="C11306" i="1"/>
  <c r="F11306" i="1" s="1"/>
  <c r="C11307" i="1"/>
  <c r="F11307" i="1" s="1"/>
  <c r="C11308" i="1"/>
  <c r="F11308" i="1" s="1"/>
  <c r="C11309" i="1"/>
  <c r="F11309" i="1" s="1"/>
  <c r="C11310" i="1"/>
  <c r="F11310" i="1" s="1"/>
  <c r="C11311" i="1"/>
  <c r="F11311" i="1" s="1"/>
  <c r="C11312" i="1"/>
  <c r="F11312" i="1" s="1"/>
  <c r="C11313" i="1"/>
  <c r="F11313" i="1" s="1"/>
  <c r="C11314" i="1"/>
  <c r="F11314" i="1" s="1"/>
  <c r="C11315" i="1"/>
  <c r="F11315" i="1" s="1"/>
  <c r="C11316" i="1"/>
  <c r="F11316" i="1" s="1"/>
  <c r="C11317" i="1"/>
  <c r="F11317" i="1" s="1"/>
  <c r="C11318" i="1"/>
  <c r="F11318" i="1" s="1"/>
  <c r="C11319" i="1"/>
  <c r="F11319" i="1" s="1"/>
  <c r="C11320" i="1"/>
  <c r="F11320" i="1" s="1"/>
  <c r="C11321" i="1"/>
  <c r="F11321" i="1" s="1"/>
  <c r="C11322" i="1"/>
  <c r="F11322" i="1" s="1"/>
  <c r="C11323" i="1"/>
  <c r="F11323" i="1" s="1"/>
  <c r="C11324" i="1"/>
  <c r="F11324" i="1" s="1"/>
  <c r="C11325" i="1"/>
  <c r="F11325" i="1" s="1"/>
  <c r="C11326" i="1"/>
  <c r="F11326" i="1" s="1"/>
  <c r="C11327" i="1"/>
  <c r="F11327" i="1" s="1"/>
  <c r="C11328" i="1"/>
  <c r="F11328" i="1" s="1"/>
  <c r="C11329" i="1"/>
  <c r="F11329" i="1" s="1"/>
  <c r="C11330" i="1"/>
  <c r="F11330" i="1" s="1"/>
  <c r="C11331" i="1"/>
  <c r="F11331" i="1" s="1"/>
  <c r="C11332" i="1"/>
  <c r="F11332" i="1" s="1"/>
  <c r="C11333" i="1"/>
  <c r="F11333" i="1" s="1"/>
  <c r="C11334" i="1"/>
  <c r="F11334" i="1" s="1"/>
  <c r="C11335" i="1"/>
  <c r="F11335" i="1" s="1"/>
  <c r="C11336" i="1"/>
  <c r="F11336" i="1" s="1"/>
  <c r="C11337" i="1"/>
  <c r="F11337" i="1" s="1"/>
  <c r="C11338" i="1"/>
  <c r="F11338" i="1" s="1"/>
  <c r="C11339" i="1"/>
  <c r="F11339" i="1" s="1"/>
  <c r="C11340" i="1"/>
  <c r="F11340" i="1" s="1"/>
  <c r="C11341" i="1"/>
  <c r="F11341" i="1" s="1"/>
  <c r="C11342" i="1"/>
  <c r="F11342" i="1" s="1"/>
  <c r="C11343" i="1"/>
  <c r="F11343" i="1" s="1"/>
  <c r="C11344" i="1"/>
  <c r="F11344" i="1" s="1"/>
  <c r="C11345" i="1"/>
  <c r="F11345" i="1" s="1"/>
  <c r="C11346" i="1"/>
  <c r="F11346" i="1" s="1"/>
  <c r="C11347" i="1"/>
  <c r="F11347" i="1" s="1"/>
  <c r="C11348" i="1"/>
  <c r="F11348" i="1" s="1"/>
  <c r="C11349" i="1"/>
  <c r="F11349" i="1" s="1"/>
  <c r="C11350" i="1"/>
  <c r="F11350" i="1" s="1"/>
  <c r="C11351" i="1"/>
  <c r="F11351" i="1" s="1"/>
  <c r="C11352" i="1"/>
  <c r="F11352" i="1" s="1"/>
  <c r="C11353" i="1"/>
  <c r="F11353" i="1" s="1"/>
  <c r="C11354" i="1"/>
  <c r="F11354" i="1" s="1"/>
  <c r="C11355" i="1"/>
  <c r="F11355" i="1" s="1"/>
  <c r="C11356" i="1"/>
  <c r="F11356" i="1" s="1"/>
  <c r="C11357" i="1"/>
  <c r="F11357" i="1" s="1"/>
  <c r="C11358" i="1"/>
  <c r="F11358" i="1" s="1"/>
  <c r="C11359" i="1"/>
  <c r="F11359" i="1" s="1"/>
  <c r="C11360" i="1"/>
  <c r="F11360" i="1" s="1"/>
  <c r="C11361" i="1"/>
  <c r="F11361" i="1" s="1"/>
  <c r="C11362" i="1"/>
  <c r="F11362" i="1" s="1"/>
  <c r="C11363" i="1"/>
  <c r="F11363" i="1" s="1"/>
  <c r="C11364" i="1"/>
  <c r="F11364" i="1" s="1"/>
  <c r="C11365" i="1"/>
  <c r="F11365" i="1" s="1"/>
  <c r="C11366" i="1"/>
  <c r="F11366" i="1" s="1"/>
  <c r="C11367" i="1"/>
  <c r="F11367" i="1" s="1"/>
  <c r="C11368" i="1"/>
  <c r="F11368" i="1" s="1"/>
  <c r="C11369" i="1"/>
  <c r="F11369" i="1" s="1"/>
  <c r="C11370" i="1"/>
  <c r="F11370" i="1" s="1"/>
  <c r="C11371" i="1"/>
  <c r="F11371" i="1" s="1"/>
  <c r="C11372" i="1"/>
  <c r="F11372" i="1" s="1"/>
  <c r="C11373" i="1"/>
  <c r="F11373" i="1" s="1"/>
  <c r="C11374" i="1"/>
  <c r="F11374" i="1" s="1"/>
  <c r="C11375" i="1"/>
  <c r="F11375" i="1" s="1"/>
  <c r="C11376" i="1"/>
  <c r="F11376" i="1" s="1"/>
  <c r="C11377" i="1"/>
  <c r="F11377" i="1" s="1"/>
  <c r="C11378" i="1"/>
  <c r="F11378" i="1" s="1"/>
  <c r="C11379" i="1"/>
  <c r="F11379" i="1" s="1"/>
  <c r="C11380" i="1"/>
  <c r="F11380" i="1" s="1"/>
  <c r="C11381" i="1"/>
  <c r="F11381" i="1" s="1"/>
  <c r="C11382" i="1"/>
  <c r="F11382" i="1" s="1"/>
  <c r="C11383" i="1"/>
  <c r="F11383" i="1" s="1"/>
  <c r="C11384" i="1"/>
  <c r="F11384" i="1" s="1"/>
  <c r="C11385" i="1"/>
  <c r="F11385" i="1" s="1"/>
  <c r="C11386" i="1"/>
  <c r="F11386" i="1" s="1"/>
  <c r="C11387" i="1"/>
  <c r="F11387" i="1" s="1"/>
  <c r="C11388" i="1"/>
  <c r="F11388" i="1" s="1"/>
  <c r="C11389" i="1"/>
  <c r="F11389" i="1" s="1"/>
  <c r="C11390" i="1"/>
  <c r="F11390" i="1" s="1"/>
  <c r="C11391" i="1"/>
  <c r="F11391" i="1" s="1"/>
  <c r="C11392" i="1"/>
  <c r="F11392" i="1" s="1"/>
  <c r="C11393" i="1"/>
  <c r="F11393" i="1" s="1"/>
  <c r="C11394" i="1"/>
  <c r="F11394" i="1" s="1"/>
  <c r="C11395" i="1"/>
  <c r="F11395" i="1" s="1"/>
  <c r="C11396" i="1"/>
  <c r="F11396" i="1" s="1"/>
  <c r="C11397" i="1"/>
  <c r="F11397" i="1" s="1"/>
  <c r="C11398" i="1"/>
  <c r="F11398" i="1" s="1"/>
  <c r="C11399" i="1"/>
  <c r="F11399" i="1" s="1"/>
  <c r="C11400" i="1"/>
  <c r="F11400" i="1" s="1"/>
  <c r="C11401" i="1"/>
  <c r="F11401" i="1" s="1"/>
  <c r="C11402" i="1"/>
  <c r="F11402" i="1" s="1"/>
  <c r="C11403" i="1"/>
  <c r="F11403" i="1" s="1"/>
  <c r="C11404" i="1"/>
  <c r="F11404" i="1" s="1"/>
  <c r="C11405" i="1"/>
  <c r="F11405" i="1" s="1"/>
  <c r="C11406" i="1"/>
  <c r="F11406" i="1" s="1"/>
  <c r="C11407" i="1"/>
  <c r="F11407" i="1" s="1"/>
  <c r="C11408" i="1"/>
  <c r="F11408" i="1" s="1"/>
  <c r="C11409" i="1"/>
  <c r="F11409" i="1" s="1"/>
  <c r="C11410" i="1"/>
  <c r="F11410" i="1" s="1"/>
  <c r="C11411" i="1"/>
  <c r="F11411" i="1" s="1"/>
  <c r="C11412" i="1"/>
  <c r="F11412" i="1" s="1"/>
  <c r="C11413" i="1"/>
  <c r="F11413" i="1" s="1"/>
  <c r="C11414" i="1"/>
  <c r="F11414" i="1" s="1"/>
  <c r="C11415" i="1"/>
  <c r="F11415" i="1" s="1"/>
  <c r="C11416" i="1"/>
  <c r="F11416" i="1" s="1"/>
  <c r="C11417" i="1"/>
  <c r="F11417" i="1" s="1"/>
  <c r="C11418" i="1"/>
  <c r="F11418" i="1" s="1"/>
  <c r="C11419" i="1"/>
  <c r="F11419" i="1" s="1"/>
  <c r="C11420" i="1"/>
  <c r="F11420" i="1" s="1"/>
  <c r="C11421" i="1"/>
  <c r="F11421" i="1" s="1"/>
  <c r="C11422" i="1"/>
  <c r="F11422" i="1" s="1"/>
  <c r="C11423" i="1"/>
  <c r="F11423" i="1" s="1"/>
  <c r="C11424" i="1"/>
  <c r="F11424" i="1" s="1"/>
  <c r="C11425" i="1"/>
  <c r="F11425" i="1" s="1"/>
  <c r="C11426" i="1"/>
  <c r="F11426" i="1" s="1"/>
  <c r="C11427" i="1"/>
  <c r="F11427" i="1" s="1"/>
  <c r="C11428" i="1"/>
  <c r="F11428" i="1" s="1"/>
  <c r="C11429" i="1"/>
  <c r="F11429" i="1" s="1"/>
  <c r="C11430" i="1"/>
  <c r="F11430" i="1" s="1"/>
  <c r="C11431" i="1"/>
  <c r="F11431" i="1" s="1"/>
  <c r="C11432" i="1"/>
  <c r="F11432" i="1" s="1"/>
  <c r="C11433" i="1"/>
  <c r="F11433" i="1" s="1"/>
  <c r="C11434" i="1"/>
  <c r="F11434" i="1" s="1"/>
  <c r="C11435" i="1"/>
  <c r="F11435" i="1" s="1"/>
  <c r="C11436" i="1"/>
  <c r="F11436" i="1" s="1"/>
  <c r="C11437" i="1"/>
  <c r="F11437" i="1" s="1"/>
  <c r="C11438" i="1"/>
  <c r="F11438" i="1" s="1"/>
  <c r="C11439" i="1"/>
  <c r="F11439" i="1" s="1"/>
  <c r="C11440" i="1"/>
  <c r="F11440" i="1" s="1"/>
  <c r="C11441" i="1"/>
  <c r="F11441" i="1" s="1"/>
  <c r="C11442" i="1"/>
  <c r="F11442" i="1" s="1"/>
  <c r="C11443" i="1"/>
  <c r="F11443" i="1" s="1"/>
  <c r="C11444" i="1"/>
  <c r="F11444" i="1" s="1"/>
  <c r="C11445" i="1"/>
  <c r="F11445" i="1" s="1"/>
  <c r="C11446" i="1"/>
  <c r="F11446" i="1" s="1"/>
  <c r="C11447" i="1"/>
  <c r="F11447" i="1" s="1"/>
  <c r="C11448" i="1"/>
  <c r="F11448" i="1" s="1"/>
  <c r="C11449" i="1"/>
  <c r="F11449" i="1" s="1"/>
  <c r="C11450" i="1"/>
  <c r="F11450" i="1" s="1"/>
  <c r="C11451" i="1"/>
  <c r="F11451" i="1" s="1"/>
  <c r="C11452" i="1"/>
  <c r="F11452" i="1" s="1"/>
  <c r="C11453" i="1"/>
  <c r="F11453" i="1" s="1"/>
  <c r="C11454" i="1"/>
  <c r="F11454" i="1" s="1"/>
  <c r="C11455" i="1"/>
  <c r="F11455" i="1" s="1"/>
  <c r="C11456" i="1"/>
  <c r="F11456" i="1" s="1"/>
  <c r="C11457" i="1"/>
  <c r="F11457" i="1" s="1"/>
  <c r="C11458" i="1"/>
  <c r="F11458" i="1" s="1"/>
  <c r="C11459" i="1"/>
  <c r="F11459" i="1" s="1"/>
  <c r="C11460" i="1"/>
  <c r="F11460" i="1" s="1"/>
  <c r="C11461" i="1"/>
  <c r="F11461" i="1" s="1"/>
  <c r="C11462" i="1"/>
  <c r="F11462" i="1" s="1"/>
  <c r="C11463" i="1"/>
  <c r="F11463" i="1" s="1"/>
  <c r="C11464" i="1"/>
  <c r="F11464" i="1" s="1"/>
  <c r="C11465" i="1"/>
  <c r="F11465" i="1" s="1"/>
  <c r="C11466" i="1"/>
  <c r="F11466" i="1" s="1"/>
  <c r="C11467" i="1"/>
  <c r="F11467" i="1" s="1"/>
  <c r="C11468" i="1"/>
  <c r="F11468" i="1" s="1"/>
  <c r="C11469" i="1"/>
  <c r="F11469" i="1" s="1"/>
  <c r="C11470" i="1"/>
  <c r="F11470" i="1" s="1"/>
  <c r="C11471" i="1"/>
  <c r="F11471" i="1" s="1"/>
  <c r="C11472" i="1"/>
  <c r="F11472" i="1" s="1"/>
  <c r="C11473" i="1"/>
  <c r="F11473" i="1" s="1"/>
  <c r="C11474" i="1"/>
  <c r="F11474" i="1" s="1"/>
  <c r="C11475" i="1"/>
  <c r="F11475" i="1" s="1"/>
  <c r="C11476" i="1"/>
  <c r="F11476" i="1" s="1"/>
  <c r="C11477" i="1"/>
  <c r="F11477" i="1" s="1"/>
  <c r="C11478" i="1"/>
  <c r="F11478" i="1" s="1"/>
  <c r="C11479" i="1"/>
  <c r="F11479" i="1" s="1"/>
  <c r="C11480" i="1"/>
  <c r="F11480" i="1" s="1"/>
  <c r="C11481" i="1"/>
  <c r="F11481" i="1" s="1"/>
  <c r="C11482" i="1"/>
  <c r="F11482" i="1" s="1"/>
  <c r="C11483" i="1"/>
  <c r="F11483" i="1" s="1"/>
  <c r="C11484" i="1"/>
  <c r="F11484" i="1" s="1"/>
  <c r="C11485" i="1"/>
  <c r="F11485" i="1" s="1"/>
  <c r="C11486" i="1"/>
  <c r="F11486" i="1" s="1"/>
  <c r="C11487" i="1"/>
  <c r="F11487" i="1" s="1"/>
  <c r="C11488" i="1"/>
  <c r="F11488" i="1" s="1"/>
  <c r="C11489" i="1"/>
  <c r="F11489" i="1" s="1"/>
  <c r="C11490" i="1"/>
  <c r="F11490" i="1" s="1"/>
  <c r="C11491" i="1"/>
  <c r="F11491" i="1" s="1"/>
  <c r="C11492" i="1"/>
  <c r="F11492" i="1" s="1"/>
  <c r="C11493" i="1"/>
  <c r="F11493" i="1" s="1"/>
  <c r="C11494" i="1"/>
  <c r="F11494" i="1" s="1"/>
  <c r="C11495" i="1"/>
  <c r="F11495" i="1" s="1"/>
  <c r="C11496" i="1"/>
  <c r="F11496" i="1" s="1"/>
  <c r="C11497" i="1"/>
  <c r="F11497" i="1" s="1"/>
  <c r="C11498" i="1"/>
  <c r="F11498" i="1" s="1"/>
  <c r="C11499" i="1"/>
  <c r="F11499" i="1" s="1"/>
  <c r="C11500" i="1"/>
  <c r="F11500" i="1" s="1"/>
  <c r="C11501" i="1"/>
  <c r="F11501" i="1" s="1"/>
  <c r="C11502" i="1"/>
  <c r="F11502" i="1" s="1"/>
  <c r="C11503" i="1"/>
  <c r="F11503" i="1" s="1"/>
  <c r="C11504" i="1"/>
  <c r="F11504" i="1" s="1"/>
  <c r="C11505" i="1"/>
  <c r="F11505" i="1" s="1"/>
  <c r="C11506" i="1"/>
  <c r="F11506" i="1" s="1"/>
  <c r="C11507" i="1"/>
  <c r="F11507" i="1" s="1"/>
  <c r="C11508" i="1"/>
  <c r="F11508" i="1" s="1"/>
  <c r="C11509" i="1"/>
  <c r="F11509" i="1" s="1"/>
  <c r="C11510" i="1"/>
  <c r="F11510" i="1" s="1"/>
  <c r="C11511" i="1"/>
  <c r="F11511" i="1" s="1"/>
  <c r="C11512" i="1"/>
  <c r="F11512" i="1" s="1"/>
  <c r="C11513" i="1"/>
  <c r="F11513" i="1" s="1"/>
  <c r="C11514" i="1"/>
  <c r="F11514" i="1" s="1"/>
  <c r="C11515" i="1"/>
  <c r="F11515" i="1" s="1"/>
  <c r="C11516" i="1"/>
  <c r="F11516" i="1" s="1"/>
  <c r="C11517" i="1"/>
  <c r="F11517" i="1" s="1"/>
  <c r="C11518" i="1"/>
  <c r="F11518" i="1" s="1"/>
  <c r="C11519" i="1"/>
  <c r="F11519" i="1" s="1"/>
  <c r="C11520" i="1"/>
  <c r="F11520" i="1" s="1"/>
  <c r="C11521" i="1"/>
  <c r="F11521" i="1" s="1"/>
  <c r="C11522" i="1"/>
  <c r="F11522" i="1" s="1"/>
  <c r="C11523" i="1"/>
  <c r="F11523" i="1" s="1"/>
  <c r="C11524" i="1"/>
  <c r="F11524" i="1" s="1"/>
  <c r="C11525" i="1"/>
  <c r="F11525" i="1" s="1"/>
  <c r="C11526" i="1"/>
  <c r="F11526" i="1" s="1"/>
  <c r="C11527" i="1"/>
  <c r="F11527" i="1" s="1"/>
  <c r="C11528" i="1"/>
  <c r="F11528" i="1" s="1"/>
  <c r="C11529" i="1"/>
  <c r="F11529" i="1" s="1"/>
  <c r="C11530" i="1"/>
  <c r="F11530" i="1" s="1"/>
  <c r="C11531" i="1"/>
  <c r="F11531" i="1" s="1"/>
  <c r="C11532" i="1"/>
  <c r="F11532" i="1" s="1"/>
  <c r="C11533" i="1"/>
  <c r="F11533" i="1" s="1"/>
  <c r="C11534" i="1"/>
  <c r="F11534" i="1" s="1"/>
  <c r="C11535" i="1"/>
  <c r="F11535" i="1" s="1"/>
  <c r="C11536" i="1"/>
  <c r="F11536" i="1" s="1"/>
  <c r="C11537" i="1"/>
  <c r="F11537" i="1" s="1"/>
  <c r="C11538" i="1"/>
  <c r="F11538" i="1" s="1"/>
  <c r="C11539" i="1"/>
  <c r="F11539" i="1" s="1"/>
  <c r="C11540" i="1"/>
  <c r="F11540" i="1" s="1"/>
  <c r="C11541" i="1"/>
  <c r="F11541" i="1" s="1"/>
  <c r="C11542" i="1"/>
  <c r="F11542" i="1" s="1"/>
  <c r="C11543" i="1"/>
  <c r="F11543" i="1" s="1"/>
  <c r="C11544" i="1"/>
  <c r="F11544" i="1" s="1"/>
  <c r="C11545" i="1"/>
  <c r="F11545" i="1" s="1"/>
  <c r="C11546" i="1"/>
  <c r="F11546" i="1" s="1"/>
  <c r="C11547" i="1"/>
  <c r="F11547" i="1" s="1"/>
  <c r="C11548" i="1"/>
  <c r="F11548" i="1" s="1"/>
  <c r="C11549" i="1"/>
  <c r="F11549" i="1" s="1"/>
  <c r="C11550" i="1"/>
  <c r="F11550" i="1" s="1"/>
  <c r="C11551" i="1"/>
  <c r="F11551" i="1" s="1"/>
  <c r="C11552" i="1"/>
  <c r="F11552" i="1" s="1"/>
  <c r="C11553" i="1"/>
  <c r="F11553" i="1" s="1"/>
  <c r="C11554" i="1"/>
  <c r="F11554" i="1" s="1"/>
  <c r="C11555" i="1"/>
  <c r="F11555" i="1" s="1"/>
  <c r="C11556" i="1"/>
  <c r="F11556" i="1" s="1"/>
  <c r="C11557" i="1"/>
  <c r="F11557" i="1" s="1"/>
  <c r="C11558" i="1"/>
  <c r="F11558" i="1" s="1"/>
  <c r="C11559" i="1"/>
  <c r="F11559" i="1" s="1"/>
  <c r="C11560" i="1"/>
  <c r="F11560" i="1" s="1"/>
  <c r="C11561" i="1"/>
  <c r="F11561" i="1" s="1"/>
  <c r="C11562" i="1"/>
  <c r="F11562" i="1" s="1"/>
  <c r="C11563" i="1"/>
  <c r="F11563" i="1" s="1"/>
  <c r="C11564" i="1"/>
  <c r="F11564" i="1" s="1"/>
  <c r="C11565" i="1"/>
  <c r="F11565" i="1" s="1"/>
  <c r="C11566" i="1"/>
  <c r="F11566" i="1" s="1"/>
  <c r="C11567" i="1"/>
  <c r="F11567" i="1" s="1"/>
  <c r="C11568" i="1"/>
  <c r="F11568" i="1" s="1"/>
  <c r="C11569" i="1"/>
  <c r="F11569" i="1" s="1"/>
  <c r="C11570" i="1"/>
  <c r="F11570" i="1" s="1"/>
  <c r="C11571" i="1"/>
  <c r="F11571" i="1" s="1"/>
  <c r="C11572" i="1"/>
  <c r="F11572" i="1" s="1"/>
  <c r="C11573" i="1"/>
  <c r="F11573" i="1" s="1"/>
  <c r="C11574" i="1"/>
  <c r="F11574" i="1" s="1"/>
  <c r="C11575" i="1"/>
  <c r="F11575" i="1" s="1"/>
  <c r="C11576" i="1"/>
  <c r="F11576" i="1" s="1"/>
  <c r="C11577" i="1"/>
  <c r="F11577" i="1" s="1"/>
  <c r="C11578" i="1"/>
  <c r="F11578" i="1" s="1"/>
  <c r="C11579" i="1"/>
  <c r="F11579" i="1" s="1"/>
  <c r="C11580" i="1"/>
  <c r="F11580" i="1" s="1"/>
  <c r="C11581" i="1"/>
  <c r="F11581" i="1" s="1"/>
  <c r="C11582" i="1"/>
  <c r="F11582" i="1" s="1"/>
  <c r="C11583" i="1"/>
  <c r="F11583" i="1" s="1"/>
  <c r="C11584" i="1"/>
  <c r="F11584" i="1" s="1"/>
  <c r="C11585" i="1"/>
  <c r="F11585" i="1" s="1"/>
  <c r="C11586" i="1"/>
  <c r="F11586" i="1" s="1"/>
  <c r="C11587" i="1"/>
  <c r="F11587" i="1" s="1"/>
  <c r="C11588" i="1"/>
  <c r="F11588" i="1" s="1"/>
  <c r="C11589" i="1"/>
  <c r="F11589" i="1" s="1"/>
  <c r="C11590" i="1"/>
  <c r="F11590" i="1" s="1"/>
  <c r="C11591" i="1"/>
  <c r="F11591" i="1" s="1"/>
  <c r="C11592" i="1"/>
  <c r="F11592" i="1" s="1"/>
  <c r="C11593" i="1"/>
  <c r="F11593" i="1" s="1"/>
  <c r="C11594" i="1"/>
  <c r="F11594" i="1" s="1"/>
  <c r="C11595" i="1"/>
  <c r="F11595" i="1" s="1"/>
  <c r="C11596" i="1"/>
  <c r="F11596" i="1" s="1"/>
  <c r="C11597" i="1"/>
  <c r="F11597" i="1" s="1"/>
  <c r="C11598" i="1"/>
  <c r="F11598" i="1" s="1"/>
  <c r="C11599" i="1"/>
  <c r="F11599" i="1" s="1"/>
  <c r="C11600" i="1"/>
  <c r="F11600" i="1" s="1"/>
  <c r="C11601" i="1"/>
  <c r="F11601" i="1" s="1"/>
  <c r="C11602" i="1"/>
  <c r="F11602" i="1" s="1"/>
  <c r="C11603" i="1"/>
  <c r="F11603" i="1" s="1"/>
  <c r="C11604" i="1"/>
  <c r="F11604" i="1" s="1"/>
  <c r="C11605" i="1"/>
  <c r="F11605" i="1" s="1"/>
  <c r="C11606" i="1"/>
  <c r="F11606" i="1" s="1"/>
  <c r="C11607" i="1"/>
  <c r="F11607" i="1" s="1"/>
  <c r="C11608" i="1"/>
  <c r="F11608" i="1" s="1"/>
  <c r="C11609" i="1"/>
  <c r="F11609" i="1" s="1"/>
  <c r="C11610" i="1"/>
  <c r="F11610" i="1" s="1"/>
  <c r="C11611" i="1"/>
  <c r="F11611" i="1" s="1"/>
  <c r="C11612" i="1"/>
  <c r="F11612" i="1" s="1"/>
  <c r="C11613" i="1"/>
  <c r="F11613" i="1" s="1"/>
  <c r="C11614" i="1"/>
  <c r="F11614" i="1" s="1"/>
  <c r="C11615" i="1"/>
  <c r="F11615" i="1" s="1"/>
  <c r="C11616" i="1"/>
  <c r="F11616" i="1" s="1"/>
  <c r="C11617" i="1"/>
  <c r="F11617" i="1" s="1"/>
  <c r="C11618" i="1"/>
  <c r="F11618" i="1" s="1"/>
  <c r="C11619" i="1"/>
  <c r="F11619" i="1" s="1"/>
  <c r="C11620" i="1"/>
  <c r="F11620" i="1" s="1"/>
  <c r="C11621" i="1"/>
  <c r="F11621" i="1" s="1"/>
  <c r="C11622" i="1"/>
  <c r="F11622" i="1" s="1"/>
  <c r="C11623" i="1"/>
  <c r="F11623" i="1" s="1"/>
  <c r="C11624" i="1"/>
  <c r="F11624" i="1" s="1"/>
  <c r="C11625" i="1"/>
  <c r="F11625" i="1" s="1"/>
  <c r="C11626" i="1"/>
  <c r="F11626" i="1" s="1"/>
  <c r="C11627" i="1"/>
  <c r="F11627" i="1" s="1"/>
  <c r="C11628" i="1"/>
  <c r="F11628" i="1" s="1"/>
  <c r="C11629" i="1"/>
  <c r="F11629" i="1" s="1"/>
  <c r="C11630" i="1"/>
  <c r="F11630" i="1" s="1"/>
  <c r="C11631" i="1"/>
  <c r="F11631" i="1" s="1"/>
  <c r="C11632" i="1"/>
  <c r="F11632" i="1" s="1"/>
  <c r="C11633" i="1"/>
  <c r="F11633" i="1" s="1"/>
  <c r="C11634" i="1"/>
  <c r="F11634" i="1" s="1"/>
  <c r="C11635" i="1"/>
  <c r="F11635" i="1" s="1"/>
  <c r="C11636" i="1"/>
  <c r="F11636" i="1" s="1"/>
  <c r="C11637" i="1"/>
  <c r="F11637" i="1" s="1"/>
  <c r="C11638" i="1"/>
  <c r="F11638" i="1" s="1"/>
  <c r="C11639" i="1"/>
  <c r="F11639" i="1" s="1"/>
  <c r="C11640" i="1"/>
  <c r="F11640" i="1" s="1"/>
  <c r="C11641" i="1"/>
  <c r="F11641" i="1" s="1"/>
  <c r="C11642" i="1"/>
  <c r="F11642" i="1" s="1"/>
  <c r="C11643" i="1"/>
  <c r="F11643" i="1" s="1"/>
  <c r="C11644" i="1"/>
  <c r="F11644" i="1" s="1"/>
  <c r="C11645" i="1"/>
  <c r="F11645" i="1" s="1"/>
  <c r="C11646" i="1"/>
  <c r="F11646" i="1" s="1"/>
  <c r="C11647" i="1"/>
  <c r="F11647" i="1" s="1"/>
  <c r="C11648" i="1"/>
  <c r="F11648" i="1" s="1"/>
  <c r="C11649" i="1"/>
  <c r="F11649" i="1" s="1"/>
  <c r="C11650" i="1"/>
  <c r="F11650" i="1" s="1"/>
  <c r="C11651" i="1"/>
  <c r="F11651" i="1" s="1"/>
  <c r="C11652" i="1"/>
  <c r="F11652" i="1" s="1"/>
  <c r="C11653" i="1"/>
  <c r="F11653" i="1" s="1"/>
  <c r="C11654" i="1"/>
  <c r="F11654" i="1" s="1"/>
  <c r="C11655" i="1"/>
  <c r="F11655" i="1" s="1"/>
  <c r="C11656" i="1"/>
  <c r="F11656" i="1" s="1"/>
  <c r="C11657" i="1"/>
  <c r="F11657" i="1" s="1"/>
  <c r="C11658" i="1"/>
  <c r="F11658" i="1" s="1"/>
  <c r="C11659" i="1"/>
  <c r="F11659" i="1" s="1"/>
  <c r="C11660" i="1"/>
  <c r="F11660" i="1" s="1"/>
  <c r="C11661" i="1"/>
  <c r="F11661" i="1" s="1"/>
  <c r="C11662" i="1"/>
  <c r="F11662" i="1" s="1"/>
  <c r="C11663" i="1"/>
  <c r="F11663" i="1" s="1"/>
  <c r="C11664" i="1"/>
  <c r="F11664" i="1" s="1"/>
  <c r="C11665" i="1"/>
  <c r="F11665" i="1" s="1"/>
  <c r="C11666" i="1"/>
  <c r="F11666" i="1" s="1"/>
  <c r="C11667" i="1"/>
  <c r="F11667" i="1" s="1"/>
  <c r="C11668" i="1"/>
  <c r="F11668" i="1" s="1"/>
  <c r="C11669" i="1"/>
  <c r="F11669" i="1" s="1"/>
  <c r="C11670" i="1"/>
  <c r="F11670" i="1" s="1"/>
  <c r="C11671" i="1"/>
  <c r="F11671" i="1" s="1"/>
  <c r="C11672" i="1"/>
  <c r="F11672" i="1" s="1"/>
  <c r="C11673" i="1"/>
  <c r="F11673" i="1" s="1"/>
  <c r="C11674" i="1"/>
  <c r="F11674" i="1" s="1"/>
  <c r="C11675" i="1"/>
  <c r="F11675" i="1" s="1"/>
  <c r="C11676" i="1"/>
  <c r="F11676" i="1" s="1"/>
  <c r="C11677" i="1"/>
  <c r="F11677" i="1" s="1"/>
  <c r="C11678" i="1"/>
  <c r="F11678" i="1" s="1"/>
  <c r="C11679" i="1"/>
  <c r="F11679" i="1" s="1"/>
  <c r="C11680" i="1"/>
  <c r="F11680" i="1" s="1"/>
  <c r="C11681" i="1"/>
  <c r="F11681" i="1" s="1"/>
  <c r="C11682" i="1"/>
  <c r="F11682" i="1" s="1"/>
  <c r="C11683" i="1"/>
  <c r="F11683" i="1" s="1"/>
  <c r="C11684" i="1"/>
  <c r="F11684" i="1" s="1"/>
  <c r="C11685" i="1"/>
  <c r="F11685" i="1" s="1"/>
  <c r="C11686" i="1"/>
  <c r="F11686" i="1" s="1"/>
  <c r="C11687" i="1"/>
  <c r="F11687" i="1" s="1"/>
  <c r="C11688" i="1"/>
  <c r="F11688" i="1" s="1"/>
  <c r="C11689" i="1"/>
  <c r="F11689" i="1" s="1"/>
  <c r="C11690" i="1"/>
  <c r="F11690" i="1" s="1"/>
  <c r="C11691" i="1"/>
  <c r="F11691" i="1" s="1"/>
  <c r="C11692" i="1"/>
  <c r="F11692" i="1" s="1"/>
  <c r="C11693" i="1"/>
  <c r="F11693" i="1" s="1"/>
  <c r="C11694" i="1"/>
  <c r="F11694" i="1" s="1"/>
  <c r="C11695" i="1"/>
  <c r="F11695" i="1" s="1"/>
  <c r="C11696" i="1"/>
  <c r="F11696" i="1" s="1"/>
  <c r="C11697" i="1"/>
  <c r="F11697" i="1" s="1"/>
  <c r="C11698" i="1"/>
  <c r="F11698" i="1" s="1"/>
  <c r="C11699" i="1"/>
  <c r="F11699" i="1" s="1"/>
  <c r="C11700" i="1"/>
  <c r="F11700" i="1" s="1"/>
  <c r="C11701" i="1"/>
  <c r="F11701" i="1" s="1"/>
  <c r="C11702" i="1"/>
  <c r="F11702" i="1" s="1"/>
  <c r="C11703" i="1"/>
  <c r="F11703" i="1" s="1"/>
  <c r="C11704" i="1"/>
  <c r="F11704" i="1" s="1"/>
  <c r="C11705" i="1"/>
  <c r="F11705" i="1" s="1"/>
  <c r="C11706" i="1"/>
  <c r="F11706" i="1" s="1"/>
  <c r="C11707" i="1"/>
  <c r="F11707" i="1" s="1"/>
  <c r="C11708" i="1"/>
  <c r="F11708" i="1" s="1"/>
  <c r="C11709" i="1"/>
  <c r="F11709" i="1" s="1"/>
  <c r="C11710" i="1"/>
  <c r="F11710" i="1" s="1"/>
  <c r="C11711" i="1"/>
  <c r="F11711" i="1" s="1"/>
  <c r="C11712" i="1"/>
  <c r="F11712" i="1" s="1"/>
  <c r="C11713" i="1"/>
  <c r="F11713" i="1" s="1"/>
  <c r="C11714" i="1"/>
  <c r="F11714" i="1" s="1"/>
  <c r="C11715" i="1"/>
  <c r="F11715" i="1" s="1"/>
  <c r="C11716" i="1"/>
  <c r="F11716" i="1" s="1"/>
  <c r="C11717" i="1"/>
  <c r="F11717" i="1" s="1"/>
  <c r="C11718" i="1"/>
  <c r="F11718" i="1" s="1"/>
  <c r="C11719" i="1"/>
  <c r="F11719" i="1" s="1"/>
  <c r="C11720" i="1"/>
  <c r="F11720" i="1" s="1"/>
  <c r="C11721" i="1"/>
  <c r="F11721" i="1" s="1"/>
  <c r="C11722" i="1"/>
  <c r="F11722" i="1" s="1"/>
  <c r="C11723" i="1"/>
  <c r="F11723" i="1" s="1"/>
  <c r="C11724" i="1"/>
  <c r="F11724" i="1" s="1"/>
  <c r="C11725" i="1"/>
  <c r="F11725" i="1" s="1"/>
  <c r="C11726" i="1"/>
  <c r="F11726" i="1" s="1"/>
  <c r="C11727" i="1"/>
  <c r="F11727" i="1" s="1"/>
  <c r="C11728" i="1"/>
  <c r="F11728" i="1" s="1"/>
  <c r="C11729" i="1"/>
  <c r="F11729" i="1" s="1"/>
  <c r="C11730" i="1"/>
  <c r="F11730" i="1" s="1"/>
  <c r="C11731" i="1"/>
  <c r="F11731" i="1" s="1"/>
  <c r="C11732" i="1"/>
  <c r="F11732" i="1" s="1"/>
  <c r="C11733" i="1"/>
  <c r="F11733" i="1" s="1"/>
  <c r="C11734" i="1"/>
  <c r="F11734" i="1" s="1"/>
  <c r="C11735" i="1"/>
  <c r="F11735" i="1" s="1"/>
  <c r="C11736" i="1"/>
  <c r="F11736" i="1" s="1"/>
  <c r="C11737" i="1"/>
  <c r="F11737" i="1" s="1"/>
  <c r="C11738" i="1"/>
  <c r="F11738" i="1" s="1"/>
  <c r="C11739" i="1"/>
  <c r="F11739" i="1" s="1"/>
  <c r="C11740" i="1"/>
  <c r="F11740" i="1" s="1"/>
  <c r="C11741" i="1"/>
  <c r="F11741" i="1" s="1"/>
  <c r="C11742" i="1"/>
  <c r="F11742" i="1" s="1"/>
  <c r="C11743" i="1"/>
  <c r="F11743" i="1" s="1"/>
  <c r="C11744" i="1"/>
  <c r="F11744" i="1" s="1"/>
  <c r="C11745" i="1"/>
  <c r="F11745" i="1" s="1"/>
  <c r="C11746" i="1"/>
  <c r="F11746" i="1" s="1"/>
  <c r="C11747" i="1"/>
  <c r="F11747" i="1" s="1"/>
  <c r="C11748" i="1"/>
  <c r="F11748" i="1" s="1"/>
  <c r="C11749" i="1"/>
  <c r="F11749" i="1" s="1"/>
  <c r="C11750" i="1"/>
  <c r="F11750" i="1" s="1"/>
  <c r="C11751" i="1"/>
  <c r="F11751" i="1" s="1"/>
  <c r="C11752" i="1"/>
  <c r="F11752" i="1" s="1"/>
  <c r="C11753" i="1"/>
  <c r="F11753" i="1" s="1"/>
  <c r="C11754" i="1"/>
  <c r="F11754" i="1" s="1"/>
  <c r="C11755" i="1"/>
  <c r="F11755" i="1" s="1"/>
  <c r="C11756" i="1"/>
  <c r="F11756" i="1" s="1"/>
  <c r="C11757" i="1"/>
  <c r="F11757" i="1" s="1"/>
  <c r="C11758" i="1"/>
  <c r="F11758" i="1" s="1"/>
  <c r="C11759" i="1"/>
  <c r="F11759" i="1" s="1"/>
  <c r="C11760" i="1"/>
  <c r="F11760" i="1" s="1"/>
  <c r="C11761" i="1"/>
  <c r="F11761" i="1" s="1"/>
  <c r="C11762" i="1"/>
  <c r="F11762" i="1" s="1"/>
  <c r="C11763" i="1"/>
  <c r="F11763" i="1" s="1"/>
  <c r="C11764" i="1"/>
  <c r="F11764" i="1" s="1"/>
  <c r="C11765" i="1"/>
  <c r="F11765" i="1" s="1"/>
  <c r="C11766" i="1"/>
  <c r="F11766" i="1" s="1"/>
  <c r="C11767" i="1"/>
  <c r="F11767" i="1" s="1"/>
  <c r="C11768" i="1"/>
  <c r="F11768" i="1" s="1"/>
  <c r="C11769" i="1"/>
  <c r="F11769" i="1" s="1"/>
  <c r="C11770" i="1"/>
  <c r="F11770" i="1" s="1"/>
  <c r="C11771" i="1"/>
  <c r="F11771" i="1" s="1"/>
  <c r="C11772" i="1"/>
  <c r="F11772" i="1" s="1"/>
  <c r="C11773" i="1"/>
  <c r="F11773" i="1" s="1"/>
  <c r="C11774" i="1"/>
  <c r="F11774" i="1" s="1"/>
  <c r="C11775" i="1"/>
  <c r="F11775" i="1" s="1"/>
  <c r="C11776" i="1"/>
  <c r="F11776" i="1" s="1"/>
  <c r="C11777" i="1"/>
  <c r="F11777" i="1" s="1"/>
  <c r="C11778" i="1"/>
  <c r="F11778" i="1" s="1"/>
  <c r="C11779" i="1"/>
  <c r="F11779" i="1" s="1"/>
  <c r="C11780" i="1"/>
  <c r="F11780" i="1" s="1"/>
  <c r="C11781" i="1"/>
  <c r="F11781" i="1" s="1"/>
  <c r="C11782" i="1"/>
  <c r="F11782" i="1" s="1"/>
  <c r="C11783" i="1"/>
  <c r="F11783" i="1" s="1"/>
  <c r="C11784" i="1"/>
  <c r="F11784" i="1" s="1"/>
  <c r="C11785" i="1"/>
  <c r="F11785" i="1" s="1"/>
  <c r="C11786" i="1"/>
  <c r="F11786" i="1" s="1"/>
  <c r="C11787" i="1"/>
  <c r="F11787" i="1" s="1"/>
  <c r="C11788" i="1"/>
  <c r="F11788" i="1" s="1"/>
  <c r="C11789" i="1"/>
  <c r="F11789" i="1" s="1"/>
  <c r="C11790" i="1"/>
  <c r="F11790" i="1" s="1"/>
  <c r="C11791" i="1"/>
  <c r="F11791" i="1" s="1"/>
  <c r="C11792" i="1"/>
  <c r="F11792" i="1" s="1"/>
  <c r="C11793" i="1"/>
  <c r="F11793" i="1" s="1"/>
  <c r="C11794" i="1"/>
  <c r="F11794" i="1" s="1"/>
  <c r="C11795" i="1"/>
  <c r="F11795" i="1" s="1"/>
  <c r="C11796" i="1"/>
  <c r="F11796" i="1" s="1"/>
  <c r="C11797" i="1"/>
  <c r="F11797" i="1" s="1"/>
  <c r="C11798" i="1"/>
  <c r="F11798" i="1" s="1"/>
  <c r="C11799" i="1"/>
  <c r="F11799" i="1" s="1"/>
  <c r="C11800" i="1"/>
  <c r="F11800" i="1" s="1"/>
  <c r="C11801" i="1"/>
  <c r="F11801" i="1" s="1"/>
  <c r="C11802" i="1"/>
  <c r="F11802" i="1" s="1"/>
  <c r="C11803" i="1"/>
  <c r="F11803" i="1" s="1"/>
  <c r="C11804" i="1"/>
  <c r="F11804" i="1" s="1"/>
  <c r="C11805" i="1"/>
  <c r="F11805" i="1" s="1"/>
  <c r="C11806" i="1"/>
  <c r="F11806" i="1" s="1"/>
  <c r="C11807" i="1"/>
  <c r="F11807" i="1" s="1"/>
  <c r="C11808" i="1"/>
  <c r="F11808" i="1" s="1"/>
  <c r="C11809" i="1"/>
  <c r="F11809" i="1" s="1"/>
  <c r="C11810" i="1"/>
  <c r="F11810" i="1" s="1"/>
  <c r="C11811" i="1"/>
  <c r="F11811" i="1" s="1"/>
  <c r="C11812" i="1"/>
  <c r="F11812" i="1" s="1"/>
  <c r="C11813" i="1"/>
  <c r="F11813" i="1" s="1"/>
  <c r="C11814" i="1"/>
  <c r="F11814" i="1" s="1"/>
  <c r="C11815" i="1"/>
  <c r="F11815" i="1" s="1"/>
  <c r="C11816" i="1"/>
  <c r="F11816" i="1" s="1"/>
  <c r="C11817" i="1"/>
  <c r="F11817" i="1" s="1"/>
  <c r="C11818" i="1"/>
  <c r="F11818" i="1" s="1"/>
  <c r="C11819" i="1"/>
  <c r="F11819" i="1" s="1"/>
  <c r="C11820" i="1"/>
  <c r="F11820" i="1" s="1"/>
  <c r="C11821" i="1"/>
  <c r="F11821" i="1" s="1"/>
  <c r="C11822" i="1"/>
  <c r="F11822" i="1" s="1"/>
  <c r="C11823" i="1"/>
  <c r="F11823" i="1" s="1"/>
  <c r="C11824" i="1"/>
  <c r="F11824" i="1" s="1"/>
  <c r="C11825" i="1"/>
  <c r="F11825" i="1" s="1"/>
  <c r="C11826" i="1"/>
  <c r="F11826" i="1" s="1"/>
  <c r="C11827" i="1"/>
  <c r="F11827" i="1" s="1"/>
  <c r="C11828" i="1"/>
  <c r="F11828" i="1" s="1"/>
  <c r="C11829" i="1"/>
  <c r="F11829" i="1" s="1"/>
  <c r="C11830" i="1"/>
  <c r="F11830" i="1" s="1"/>
  <c r="C11831" i="1"/>
  <c r="F11831" i="1" s="1"/>
  <c r="C11832" i="1"/>
  <c r="F11832" i="1" s="1"/>
  <c r="C11833" i="1"/>
  <c r="F11833" i="1" s="1"/>
  <c r="C11834" i="1"/>
  <c r="F11834" i="1" s="1"/>
  <c r="C11835" i="1"/>
  <c r="F11835" i="1" s="1"/>
  <c r="C11836" i="1"/>
  <c r="F11836" i="1" s="1"/>
  <c r="C11837" i="1"/>
  <c r="F11837" i="1" s="1"/>
  <c r="C11838" i="1"/>
  <c r="F11838" i="1" s="1"/>
  <c r="C11839" i="1"/>
  <c r="F11839" i="1" s="1"/>
  <c r="C11840" i="1"/>
  <c r="F11840" i="1" s="1"/>
  <c r="C11841" i="1"/>
  <c r="F11841" i="1" s="1"/>
  <c r="C11842" i="1"/>
  <c r="F11842" i="1" s="1"/>
  <c r="C11843" i="1"/>
  <c r="F11843" i="1" s="1"/>
  <c r="C11844" i="1"/>
  <c r="F11844" i="1" s="1"/>
  <c r="C11845" i="1"/>
  <c r="F11845" i="1" s="1"/>
  <c r="C11846" i="1"/>
  <c r="F11846" i="1" s="1"/>
  <c r="C11847" i="1"/>
  <c r="F11847" i="1" s="1"/>
  <c r="C11848" i="1"/>
  <c r="F11848" i="1" s="1"/>
  <c r="C11849" i="1"/>
  <c r="F11849" i="1" s="1"/>
  <c r="C11850" i="1"/>
  <c r="F11850" i="1" s="1"/>
  <c r="C11851" i="1"/>
  <c r="F11851" i="1" s="1"/>
  <c r="C11852" i="1"/>
  <c r="F11852" i="1" s="1"/>
  <c r="C11853" i="1"/>
  <c r="F11853" i="1" s="1"/>
  <c r="C11854" i="1"/>
  <c r="F11854" i="1" s="1"/>
  <c r="C11855" i="1"/>
  <c r="F11855" i="1" s="1"/>
  <c r="C11856" i="1"/>
  <c r="F11856" i="1" s="1"/>
  <c r="C11857" i="1"/>
  <c r="F11857" i="1" s="1"/>
  <c r="C11858" i="1"/>
  <c r="F11858" i="1" s="1"/>
  <c r="C11859" i="1"/>
  <c r="F11859" i="1" s="1"/>
  <c r="C11860" i="1"/>
  <c r="F11860" i="1" s="1"/>
  <c r="C11861" i="1"/>
  <c r="F11861" i="1" s="1"/>
  <c r="C11862" i="1"/>
  <c r="F11862" i="1" s="1"/>
  <c r="C11863" i="1"/>
  <c r="F11863" i="1" s="1"/>
  <c r="C11864" i="1"/>
  <c r="F11864" i="1" s="1"/>
  <c r="C11865" i="1"/>
  <c r="F11865" i="1" s="1"/>
  <c r="C11866" i="1"/>
  <c r="F11866" i="1" s="1"/>
  <c r="C11867" i="1"/>
  <c r="F11867" i="1" s="1"/>
  <c r="C11868" i="1"/>
  <c r="F11868" i="1" s="1"/>
  <c r="C11869" i="1"/>
  <c r="F11869" i="1" s="1"/>
  <c r="C11870" i="1"/>
  <c r="F11870" i="1" s="1"/>
  <c r="C11871" i="1"/>
  <c r="F11871" i="1" s="1"/>
  <c r="C11872" i="1"/>
  <c r="F11872" i="1" s="1"/>
  <c r="C11873" i="1"/>
  <c r="F11873" i="1" s="1"/>
  <c r="C11874" i="1"/>
  <c r="F11874" i="1" s="1"/>
  <c r="C11875" i="1"/>
  <c r="F11875" i="1" s="1"/>
  <c r="C11876" i="1"/>
  <c r="F11876" i="1" s="1"/>
  <c r="C11877" i="1"/>
  <c r="F11877" i="1" s="1"/>
  <c r="C11878" i="1"/>
  <c r="F11878" i="1" s="1"/>
  <c r="C11879" i="1"/>
  <c r="F11879" i="1" s="1"/>
  <c r="C11880" i="1"/>
  <c r="F11880" i="1" s="1"/>
  <c r="C11881" i="1"/>
  <c r="F11881" i="1" s="1"/>
  <c r="C11882" i="1"/>
  <c r="F11882" i="1" s="1"/>
  <c r="C11883" i="1"/>
  <c r="F11883" i="1" s="1"/>
  <c r="C11884" i="1"/>
  <c r="F11884" i="1" s="1"/>
  <c r="C11885" i="1"/>
  <c r="F11885" i="1" s="1"/>
  <c r="C11886" i="1"/>
  <c r="F11886" i="1" s="1"/>
  <c r="C11887" i="1"/>
  <c r="F11887" i="1" s="1"/>
  <c r="C11888" i="1"/>
  <c r="F11888" i="1" s="1"/>
  <c r="C11889" i="1"/>
  <c r="F11889" i="1" s="1"/>
  <c r="C11890" i="1"/>
  <c r="F11890" i="1" s="1"/>
  <c r="C11891" i="1"/>
  <c r="F11891" i="1" s="1"/>
  <c r="C11892" i="1"/>
  <c r="F11892" i="1" s="1"/>
  <c r="C11893" i="1"/>
  <c r="F11893" i="1" s="1"/>
  <c r="C11894" i="1"/>
  <c r="F11894" i="1" s="1"/>
  <c r="C11895" i="1"/>
  <c r="F11895" i="1" s="1"/>
  <c r="C11896" i="1"/>
  <c r="F11896" i="1" s="1"/>
  <c r="C11897" i="1"/>
  <c r="F11897" i="1" s="1"/>
  <c r="C11898" i="1"/>
  <c r="F11898" i="1" s="1"/>
  <c r="C11899" i="1"/>
  <c r="F11899" i="1" s="1"/>
  <c r="C11900" i="1"/>
  <c r="F11900" i="1" s="1"/>
  <c r="C11901" i="1"/>
  <c r="F11901" i="1" s="1"/>
  <c r="C11902" i="1"/>
  <c r="F11902" i="1" s="1"/>
  <c r="C11903" i="1"/>
  <c r="F11903" i="1" s="1"/>
  <c r="C11904" i="1"/>
  <c r="F11904" i="1" s="1"/>
  <c r="C11905" i="1"/>
  <c r="F11905" i="1" s="1"/>
  <c r="C11906" i="1"/>
  <c r="F11906" i="1" s="1"/>
  <c r="C11907" i="1"/>
  <c r="F11907" i="1" s="1"/>
  <c r="C11908" i="1"/>
  <c r="F11908" i="1" s="1"/>
  <c r="C11909" i="1"/>
  <c r="F11909" i="1" s="1"/>
  <c r="C11910" i="1"/>
  <c r="F11910" i="1" s="1"/>
  <c r="C11911" i="1"/>
  <c r="F11911" i="1" s="1"/>
  <c r="C11912" i="1"/>
  <c r="F11912" i="1" s="1"/>
  <c r="C11913" i="1"/>
  <c r="F11913" i="1" s="1"/>
  <c r="C11914" i="1"/>
  <c r="F11914" i="1" s="1"/>
  <c r="C11915" i="1"/>
  <c r="F11915" i="1" s="1"/>
  <c r="C11916" i="1"/>
  <c r="F11916" i="1" s="1"/>
  <c r="C11917" i="1"/>
  <c r="F11917" i="1" s="1"/>
  <c r="C11918" i="1"/>
  <c r="F11918" i="1" s="1"/>
  <c r="C11919" i="1"/>
  <c r="F11919" i="1" s="1"/>
  <c r="C11920" i="1"/>
  <c r="F11920" i="1" s="1"/>
  <c r="C11921" i="1"/>
  <c r="F11921" i="1" s="1"/>
  <c r="C11922" i="1"/>
  <c r="F11922" i="1" s="1"/>
  <c r="C11923" i="1"/>
  <c r="F11923" i="1" s="1"/>
  <c r="C11924" i="1"/>
  <c r="F11924" i="1" s="1"/>
  <c r="C11925" i="1"/>
  <c r="F11925" i="1" s="1"/>
  <c r="C11926" i="1"/>
  <c r="F11926" i="1" s="1"/>
  <c r="C11927" i="1"/>
  <c r="F11927" i="1" s="1"/>
  <c r="C11928" i="1"/>
  <c r="F11928" i="1" s="1"/>
  <c r="C11929" i="1"/>
  <c r="F11929" i="1" s="1"/>
  <c r="C11930" i="1"/>
  <c r="F11930" i="1" s="1"/>
  <c r="C11931" i="1"/>
  <c r="F11931" i="1" s="1"/>
  <c r="C11932" i="1"/>
  <c r="F11932" i="1" s="1"/>
  <c r="C11933" i="1"/>
  <c r="F11933" i="1" s="1"/>
  <c r="C11934" i="1"/>
  <c r="F11934" i="1" s="1"/>
  <c r="C11935" i="1"/>
  <c r="F11935" i="1" s="1"/>
  <c r="C11936" i="1"/>
  <c r="F11936" i="1" s="1"/>
  <c r="C11937" i="1"/>
  <c r="F11937" i="1" s="1"/>
  <c r="C11938" i="1"/>
  <c r="F11938" i="1" s="1"/>
  <c r="C11939" i="1"/>
  <c r="F11939" i="1" s="1"/>
  <c r="C11940" i="1"/>
  <c r="F11940" i="1" s="1"/>
  <c r="C11941" i="1"/>
  <c r="F11941" i="1" s="1"/>
  <c r="C11942" i="1"/>
  <c r="F11942" i="1" s="1"/>
  <c r="C11943" i="1"/>
  <c r="F11943" i="1" s="1"/>
  <c r="C11944" i="1"/>
  <c r="F11944" i="1" s="1"/>
  <c r="C11945" i="1"/>
  <c r="F11945" i="1" s="1"/>
  <c r="C11946" i="1"/>
  <c r="F11946" i="1" s="1"/>
  <c r="C11947" i="1"/>
  <c r="F11947" i="1" s="1"/>
  <c r="C11948" i="1"/>
  <c r="F11948" i="1" s="1"/>
  <c r="C11949" i="1"/>
  <c r="F11949" i="1" s="1"/>
  <c r="C11950" i="1"/>
  <c r="F11950" i="1" s="1"/>
  <c r="C11951" i="1"/>
  <c r="F11951" i="1" s="1"/>
  <c r="C11952" i="1"/>
  <c r="F11952" i="1" s="1"/>
  <c r="C11953" i="1"/>
  <c r="F11953" i="1" s="1"/>
  <c r="C11954" i="1"/>
  <c r="F11954" i="1" s="1"/>
  <c r="C11955" i="1"/>
  <c r="F11955" i="1" s="1"/>
  <c r="C11956" i="1"/>
  <c r="F11956" i="1" s="1"/>
  <c r="C11957" i="1"/>
  <c r="F11957" i="1" s="1"/>
  <c r="C11958" i="1"/>
  <c r="F11958" i="1" s="1"/>
  <c r="C11959" i="1"/>
  <c r="F11959" i="1" s="1"/>
  <c r="C11960" i="1"/>
  <c r="F11960" i="1" s="1"/>
  <c r="C11961" i="1"/>
  <c r="F11961" i="1" s="1"/>
  <c r="C11962" i="1"/>
  <c r="F11962" i="1" s="1"/>
  <c r="C11963" i="1"/>
  <c r="F11963" i="1" s="1"/>
  <c r="C11964" i="1"/>
  <c r="F11964" i="1" s="1"/>
  <c r="C11965" i="1"/>
  <c r="F11965" i="1" s="1"/>
  <c r="C11966" i="1"/>
  <c r="F11966" i="1" s="1"/>
  <c r="C11967" i="1"/>
  <c r="F11967" i="1" s="1"/>
  <c r="C11968" i="1"/>
  <c r="F11968" i="1" s="1"/>
  <c r="C11969" i="1"/>
  <c r="F11969" i="1" s="1"/>
  <c r="C11970" i="1"/>
  <c r="F11970" i="1" s="1"/>
  <c r="C11971" i="1"/>
  <c r="F11971" i="1" s="1"/>
  <c r="C11972" i="1"/>
  <c r="F11972" i="1" s="1"/>
  <c r="C11973" i="1"/>
  <c r="F11973" i="1" s="1"/>
  <c r="C11974" i="1"/>
  <c r="F11974" i="1" s="1"/>
  <c r="C11975" i="1"/>
  <c r="F11975" i="1" s="1"/>
  <c r="C11976" i="1"/>
  <c r="F11976" i="1" s="1"/>
  <c r="C11977" i="1"/>
  <c r="F11977" i="1" s="1"/>
  <c r="C11978" i="1"/>
  <c r="F11978" i="1" s="1"/>
  <c r="C11979" i="1"/>
  <c r="F11979" i="1" s="1"/>
  <c r="C11980" i="1"/>
  <c r="F11980" i="1" s="1"/>
  <c r="C11981" i="1"/>
  <c r="F11981" i="1" s="1"/>
  <c r="C11982" i="1"/>
  <c r="F11982" i="1" s="1"/>
  <c r="C11983" i="1"/>
  <c r="F11983" i="1" s="1"/>
  <c r="C11984" i="1"/>
  <c r="F11984" i="1" s="1"/>
  <c r="C11985" i="1"/>
  <c r="F11985" i="1" s="1"/>
  <c r="C11986" i="1"/>
  <c r="F11986" i="1" s="1"/>
  <c r="C11987" i="1"/>
  <c r="F11987" i="1" s="1"/>
  <c r="C11988" i="1"/>
  <c r="F11988" i="1" s="1"/>
  <c r="C11989" i="1"/>
  <c r="F11989" i="1" s="1"/>
  <c r="C11990" i="1"/>
  <c r="F11990" i="1" s="1"/>
  <c r="C11991" i="1"/>
  <c r="F11991" i="1" s="1"/>
  <c r="C11992" i="1"/>
  <c r="F11992" i="1" s="1"/>
  <c r="C11993" i="1"/>
  <c r="F11993" i="1" s="1"/>
  <c r="C11994" i="1"/>
  <c r="F11994" i="1" s="1"/>
  <c r="C11995" i="1"/>
  <c r="F11995" i="1" s="1"/>
  <c r="C11996" i="1"/>
  <c r="F11996" i="1" s="1"/>
  <c r="C11997" i="1"/>
  <c r="F11997" i="1" s="1"/>
  <c r="C11998" i="1"/>
  <c r="F11998" i="1" s="1"/>
  <c r="C11999" i="1"/>
  <c r="F11999" i="1" s="1"/>
  <c r="C12000" i="1"/>
  <c r="F12000" i="1" s="1"/>
  <c r="C12001" i="1"/>
  <c r="F12001" i="1" s="1"/>
  <c r="C12002" i="1"/>
  <c r="F12002" i="1" s="1"/>
  <c r="C12003" i="1"/>
  <c r="F12003" i="1" s="1"/>
  <c r="C12004" i="1"/>
  <c r="F12004" i="1" s="1"/>
  <c r="C12005" i="1"/>
  <c r="F12005" i="1" s="1"/>
  <c r="C12006" i="1"/>
  <c r="F12006" i="1" s="1"/>
  <c r="C12007" i="1"/>
  <c r="F12007" i="1" s="1"/>
  <c r="C12008" i="1"/>
  <c r="F12008" i="1" s="1"/>
  <c r="C12009" i="1"/>
  <c r="F12009" i="1" s="1"/>
  <c r="C12010" i="1"/>
  <c r="F12010" i="1" s="1"/>
  <c r="C12011" i="1"/>
  <c r="F12011" i="1" s="1"/>
  <c r="C12012" i="1"/>
  <c r="F12012" i="1" s="1"/>
  <c r="C12013" i="1"/>
  <c r="F12013" i="1" s="1"/>
  <c r="C12014" i="1"/>
  <c r="F12014" i="1" s="1"/>
  <c r="C12015" i="1"/>
  <c r="F12015" i="1" s="1"/>
  <c r="C12016" i="1"/>
  <c r="F12016" i="1" s="1"/>
  <c r="C12017" i="1"/>
  <c r="F12017" i="1" s="1"/>
  <c r="C12018" i="1"/>
  <c r="F12018" i="1" s="1"/>
  <c r="C12019" i="1"/>
  <c r="F12019" i="1" s="1"/>
  <c r="C12020" i="1"/>
  <c r="F12020" i="1" s="1"/>
  <c r="C12021" i="1"/>
  <c r="F12021" i="1" s="1"/>
  <c r="C12022" i="1"/>
  <c r="F12022" i="1" s="1"/>
  <c r="C12023" i="1"/>
  <c r="F12023" i="1" s="1"/>
  <c r="C12024" i="1"/>
  <c r="F12024" i="1" s="1"/>
  <c r="C12025" i="1"/>
  <c r="F12025" i="1" s="1"/>
  <c r="C12026" i="1"/>
  <c r="F12026" i="1" s="1"/>
  <c r="C12027" i="1"/>
  <c r="F12027" i="1" s="1"/>
  <c r="C12028" i="1"/>
  <c r="F12028" i="1" s="1"/>
  <c r="C12029" i="1"/>
  <c r="F12029" i="1" s="1"/>
  <c r="C12030" i="1"/>
  <c r="F12030" i="1" s="1"/>
  <c r="C12031" i="1"/>
  <c r="F12031" i="1" s="1"/>
  <c r="C12032" i="1"/>
  <c r="F12032" i="1" s="1"/>
  <c r="C12033" i="1"/>
  <c r="F12033" i="1" s="1"/>
  <c r="C12034" i="1"/>
  <c r="F12034" i="1" s="1"/>
  <c r="C12035" i="1"/>
  <c r="F12035" i="1" s="1"/>
  <c r="C12036" i="1"/>
  <c r="F12036" i="1" s="1"/>
  <c r="C12037" i="1"/>
  <c r="F12037" i="1" s="1"/>
  <c r="C12038" i="1"/>
  <c r="F12038" i="1" s="1"/>
  <c r="C12039" i="1"/>
  <c r="F12039" i="1" s="1"/>
  <c r="C12040" i="1"/>
  <c r="F12040" i="1" s="1"/>
  <c r="C12041" i="1"/>
  <c r="F12041" i="1" s="1"/>
  <c r="C12042" i="1"/>
  <c r="F12042" i="1" s="1"/>
  <c r="C12043" i="1"/>
  <c r="F12043" i="1" s="1"/>
  <c r="C12044" i="1"/>
  <c r="F12044" i="1" s="1"/>
  <c r="C12045" i="1"/>
  <c r="F12045" i="1" s="1"/>
  <c r="C12046" i="1"/>
  <c r="F12046" i="1" s="1"/>
  <c r="C12047" i="1"/>
  <c r="F12047" i="1" s="1"/>
  <c r="C12048" i="1"/>
  <c r="F12048" i="1" s="1"/>
  <c r="C12049" i="1"/>
  <c r="F12049" i="1" s="1"/>
  <c r="C12050" i="1"/>
  <c r="F12050" i="1" s="1"/>
  <c r="C12051" i="1"/>
  <c r="F12051" i="1" s="1"/>
  <c r="C12052" i="1"/>
  <c r="F12052" i="1" s="1"/>
  <c r="C12053" i="1"/>
  <c r="F12053" i="1" s="1"/>
  <c r="C12054" i="1"/>
  <c r="F12054" i="1" s="1"/>
  <c r="C12055" i="1"/>
  <c r="F12055" i="1" s="1"/>
  <c r="C12056" i="1"/>
  <c r="F12056" i="1" s="1"/>
  <c r="C12057" i="1"/>
  <c r="F12057" i="1" s="1"/>
  <c r="C12058" i="1"/>
  <c r="F12058" i="1" s="1"/>
  <c r="C12059" i="1"/>
  <c r="F12059" i="1" s="1"/>
  <c r="C12060" i="1"/>
  <c r="F12060" i="1" s="1"/>
  <c r="C12061" i="1"/>
  <c r="F12061" i="1" s="1"/>
  <c r="C12062" i="1"/>
  <c r="F12062" i="1" s="1"/>
  <c r="C12063" i="1"/>
  <c r="F12063" i="1" s="1"/>
  <c r="C12064" i="1"/>
  <c r="F12064" i="1" s="1"/>
  <c r="C12065" i="1"/>
  <c r="F12065" i="1" s="1"/>
  <c r="C12066" i="1"/>
  <c r="F12066" i="1" s="1"/>
  <c r="C12067" i="1"/>
  <c r="F12067" i="1" s="1"/>
  <c r="C12068" i="1"/>
  <c r="F12068" i="1" s="1"/>
  <c r="C12069" i="1"/>
  <c r="F12069" i="1" s="1"/>
  <c r="C12070" i="1"/>
  <c r="F12070" i="1" s="1"/>
  <c r="C12071" i="1"/>
  <c r="F12071" i="1" s="1"/>
  <c r="C12072" i="1"/>
  <c r="F12072" i="1" s="1"/>
  <c r="C12073" i="1"/>
  <c r="F12073" i="1" s="1"/>
  <c r="C12074" i="1"/>
  <c r="F12074" i="1" s="1"/>
  <c r="C12075" i="1"/>
  <c r="F12075" i="1" s="1"/>
  <c r="C12076" i="1"/>
  <c r="F12076" i="1" s="1"/>
  <c r="C12077" i="1"/>
  <c r="F12077" i="1" s="1"/>
  <c r="C12078" i="1"/>
  <c r="F12078" i="1" s="1"/>
  <c r="C12079" i="1"/>
  <c r="F12079" i="1" s="1"/>
  <c r="C12080" i="1"/>
  <c r="F12080" i="1" s="1"/>
  <c r="C12081" i="1"/>
  <c r="F12081" i="1" s="1"/>
  <c r="C12082" i="1"/>
  <c r="F12082" i="1" s="1"/>
  <c r="C12083" i="1"/>
  <c r="F12083" i="1" s="1"/>
  <c r="C12084" i="1"/>
  <c r="F12084" i="1" s="1"/>
  <c r="C12085" i="1"/>
  <c r="F12085" i="1" s="1"/>
  <c r="C12086" i="1"/>
  <c r="F12086" i="1" s="1"/>
  <c r="C12087" i="1"/>
  <c r="F12087" i="1" s="1"/>
  <c r="C12088" i="1"/>
  <c r="F12088" i="1" s="1"/>
  <c r="C12089" i="1"/>
  <c r="F12089" i="1" s="1"/>
  <c r="C12090" i="1"/>
  <c r="F12090" i="1" s="1"/>
  <c r="C12091" i="1"/>
  <c r="F12091" i="1" s="1"/>
  <c r="C12092" i="1"/>
  <c r="F12092" i="1" s="1"/>
  <c r="C12093" i="1"/>
  <c r="F12093" i="1" s="1"/>
  <c r="C12094" i="1"/>
  <c r="F12094" i="1" s="1"/>
  <c r="C12095" i="1"/>
  <c r="F12095" i="1" s="1"/>
  <c r="C12096" i="1"/>
  <c r="F12096" i="1" s="1"/>
  <c r="C12097" i="1"/>
  <c r="F12097" i="1" s="1"/>
  <c r="C12098" i="1"/>
  <c r="F12098" i="1" s="1"/>
  <c r="C12099" i="1"/>
  <c r="F12099" i="1" s="1"/>
  <c r="C12100" i="1"/>
  <c r="F12100" i="1" s="1"/>
  <c r="C12101" i="1"/>
  <c r="F12101" i="1" s="1"/>
  <c r="C12102" i="1"/>
  <c r="F12102" i="1" s="1"/>
  <c r="C12103" i="1"/>
  <c r="F12103" i="1" s="1"/>
  <c r="C12104" i="1"/>
  <c r="F12104" i="1" s="1"/>
  <c r="C12105" i="1"/>
  <c r="F12105" i="1" s="1"/>
  <c r="C12106" i="1"/>
  <c r="F12106" i="1" s="1"/>
  <c r="C12107" i="1"/>
  <c r="F12107" i="1" s="1"/>
  <c r="C12108" i="1"/>
  <c r="F12108" i="1" s="1"/>
  <c r="C12109" i="1"/>
  <c r="F12109" i="1" s="1"/>
  <c r="C12110" i="1"/>
  <c r="F12110" i="1" s="1"/>
  <c r="C12111" i="1"/>
  <c r="F12111" i="1" s="1"/>
  <c r="C12112" i="1"/>
  <c r="F12112" i="1" s="1"/>
  <c r="C12113" i="1"/>
  <c r="F12113" i="1" s="1"/>
  <c r="C12114" i="1"/>
  <c r="F12114" i="1" s="1"/>
  <c r="C12115" i="1"/>
  <c r="F12115" i="1" s="1"/>
  <c r="C12116" i="1"/>
  <c r="F12116" i="1" s="1"/>
  <c r="C12117" i="1"/>
  <c r="F12117" i="1" s="1"/>
  <c r="C12118" i="1"/>
  <c r="F12118" i="1" s="1"/>
  <c r="C12119" i="1"/>
  <c r="F12119" i="1" s="1"/>
  <c r="C12120" i="1"/>
  <c r="F12120" i="1" s="1"/>
  <c r="C12121" i="1"/>
  <c r="F12121" i="1" s="1"/>
  <c r="C12122" i="1"/>
  <c r="F12122" i="1" s="1"/>
  <c r="C12123" i="1"/>
  <c r="F12123" i="1" s="1"/>
  <c r="C12124" i="1"/>
  <c r="F12124" i="1" s="1"/>
  <c r="C12125" i="1"/>
  <c r="F12125" i="1" s="1"/>
  <c r="C12126" i="1"/>
  <c r="F12126" i="1" s="1"/>
  <c r="C12127" i="1"/>
  <c r="F12127" i="1" s="1"/>
  <c r="C12128" i="1"/>
  <c r="F12128" i="1" s="1"/>
  <c r="C12129" i="1"/>
  <c r="F12129" i="1" s="1"/>
  <c r="C12130" i="1"/>
  <c r="F12130" i="1" s="1"/>
  <c r="C12131" i="1"/>
  <c r="F12131" i="1" s="1"/>
  <c r="C12132" i="1"/>
  <c r="F12132" i="1" s="1"/>
  <c r="C12133" i="1"/>
  <c r="F12133" i="1" s="1"/>
  <c r="C12134" i="1"/>
  <c r="F12134" i="1" s="1"/>
  <c r="C12135" i="1"/>
  <c r="F12135" i="1" s="1"/>
  <c r="C12136" i="1"/>
  <c r="F12136" i="1" s="1"/>
  <c r="C12137" i="1"/>
  <c r="F12137" i="1" s="1"/>
  <c r="C12138" i="1"/>
  <c r="F12138" i="1" s="1"/>
  <c r="C12139" i="1"/>
  <c r="F12139" i="1" s="1"/>
  <c r="C12140" i="1"/>
  <c r="F12140" i="1" s="1"/>
  <c r="C12141" i="1"/>
  <c r="F12141" i="1" s="1"/>
  <c r="C12142" i="1"/>
  <c r="F12142" i="1" s="1"/>
  <c r="C12143" i="1"/>
  <c r="F12143" i="1" s="1"/>
  <c r="C12144" i="1"/>
  <c r="F12144" i="1" s="1"/>
  <c r="C12145" i="1"/>
  <c r="F12145" i="1" s="1"/>
  <c r="C12146" i="1"/>
  <c r="F12146" i="1" s="1"/>
  <c r="C12147" i="1"/>
  <c r="F12147" i="1" s="1"/>
  <c r="C12148" i="1"/>
  <c r="F12148" i="1" s="1"/>
  <c r="C12149" i="1"/>
  <c r="F12149" i="1" s="1"/>
  <c r="C12150" i="1"/>
  <c r="F12150" i="1" s="1"/>
  <c r="C12151" i="1"/>
  <c r="F12151" i="1" s="1"/>
  <c r="C12152" i="1"/>
  <c r="F12152" i="1" s="1"/>
  <c r="C12153" i="1"/>
  <c r="F12153" i="1" s="1"/>
  <c r="C12154" i="1"/>
  <c r="F12154" i="1" s="1"/>
  <c r="C12155" i="1"/>
  <c r="F12155" i="1" s="1"/>
  <c r="C12156" i="1"/>
  <c r="F12156" i="1" s="1"/>
  <c r="C12157" i="1"/>
  <c r="F12157" i="1" s="1"/>
  <c r="C12158" i="1"/>
  <c r="F12158" i="1" s="1"/>
  <c r="C12159" i="1"/>
  <c r="F12159" i="1" s="1"/>
  <c r="C12160" i="1"/>
  <c r="F12160" i="1" s="1"/>
  <c r="C12161" i="1"/>
  <c r="F12161" i="1" s="1"/>
  <c r="C12162" i="1"/>
  <c r="F12162" i="1" s="1"/>
  <c r="C12163" i="1"/>
  <c r="F12163" i="1" s="1"/>
  <c r="C12164" i="1"/>
  <c r="F12164" i="1" s="1"/>
  <c r="C12165" i="1"/>
  <c r="F12165" i="1" s="1"/>
  <c r="C12166" i="1"/>
  <c r="F12166" i="1" s="1"/>
  <c r="C12167" i="1"/>
  <c r="F12167" i="1" s="1"/>
  <c r="C12168" i="1"/>
  <c r="F12168" i="1" s="1"/>
  <c r="C12169" i="1"/>
  <c r="F12169" i="1" s="1"/>
  <c r="C12170" i="1"/>
  <c r="F12170" i="1" s="1"/>
  <c r="C12171" i="1"/>
  <c r="F12171" i="1" s="1"/>
  <c r="C12172" i="1"/>
  <c r="F12172" i="1" s="1"/>
  <c r="C12173" i="1"/>
  <c r="F12173" i="1" s="1"/>
  <c r="C12174" i="1"/>
  <c r="F12174" i="1" s="1"/>
  <c r="C12175" i="1"/>
  <c r="F12175" i="1" s="1"/>
  <c r="C12176" i="1"/>
  <c r="F12176" i="1" s="1"/>
  <c r="C12177" i="1"/>
  <c r="F12177" i="1" s="1"/>
  <c r="C12178" i="1"/>
  <c r="F12178" i="1" s="1"/>
  <c r="C12179" i="1"/>
  <c r="F12179" i="1" s="1"/>
  <c r="C12180" i="1"/>
  <c r="F12180" i="1" s="1"/>
  <c r="C12181" i="1"/>
  <c r="F12181" i="1" s="1"/>
  <c r="C12182" i="1"/>
  <c r="F12182" i="1" s="1"/>
  <c r="C12183" i="1"/>
  <c r="F12183" i="1" s="1"/>
  <c r="C12184" i="1"/>
  <c r="F12184" i="1" s="1"/>
  <c r="C12185" i="1"/>
  <c r="F12185" i="1" s="1"/>
  <c r="C12186" i="1"/>
  <c r="F12186" i="1" s="1"/>
  <c r="C12187" i="1"/>
  <c r="F12187" i="1" s="1"/>
  <c r="C12188" i="1"/>
  <c r="F12188" i="1" s="1"/>
  <c r="C12189" i="1"/>
  <c r="F12189" i="1" s="1"/>
  <c r="C12190" i="1"/>
  <c r="F12190" i="1" s="1"/>
  <c r="C12191" i="1"/>
  <c r="F12191" i="1" s="1"/>
  <c r="C12192" i="1"/>
  <c r="F12192" i="1" s="1"/>
  <c r="C12193" i="1"/>
  <c r="F12193" i="1" s="1"/>
  <c r="C12194" i="1"/>
  <c r="F12194" i="1" s="1"/>
  <c r="C12195" i="1"/>
  <c r="F12195" i="1" s="1"/>
  <c r="C12196" i="1"/>
  <c r="F12196" i="1" s="1"/>
  <c r="C12197" i="1"/>
  <c r="F12197" i="1" s="1"/>
  <c r="C12198" i="1"/>
  <c r="F12198" i="1" s="1"/>
  <c r="C12199" i="1"/>
  <c r="F12199" i="1" s="1"/>
  <c r="C12200" i="1"/>
  <c r="F12200" i="1" s="1"/>
  <c r="C12201" i="1"/>
  <c r="F12201" i="1" s="1"/>
  <c r="C12202" i="1"/>
  <c r="F12202" i="1" s="1"/>
  <c r="C12203" i="1"/>
  <c r="F12203" i="1" s="1"/>
  <c r="C12204" i="1"/>
  <c r="F12204" i="1" s="1"/>
  <c r="C12205" i="1"/>
  <c r="F12205" i="1" s="1"/>
  <c r="C12206" i="1"/>
  <c r="F12206" i="1" s="1"/>
  <c r="C12207" i="1"/>
  <c r="F12207" i="1" s="1"/>
  <c r="C12208" i="1"/>
  <c r="F12208" i="1" s="1"/>
  <c r="C12209" i="1"/>
  <c r="F12209" i="1" s="1"/>
  <c r="C12210" i="1"/>
  <c r="F12210" i="1" s="1"/>
  <c r="C12211" i="1"/>
  <c r="F12211" i="1" s="1"/>
  <c r="C12212" i="1"/>
  <c r="F12212" i="1" s="1"/>
  <c r="C12213" i="1"/>
  <c r="F12213" i="1" s="1"/>
  <c r="C12214" i="1"/>
  <c r="F12214" i="1" s="1"/>
  <c r="C12215" i="1"/>
  <c r="F12215" i="1" s="1"/>
  <c r="C12216" i="1"/>
  <c r="F12216" i="1" s="1"/>
  <c r="C12217" i="1"/>
  <c r="F12217" i="1" s="1"/>
  <c r="C12218" i="1"/>
  <c r="F12218" i="1" s="1"/>
  <c r="C12219" i="1"/>
  <c r="F12219" i="1" s="1"/>
  <c r="C12220" i="1"/>
  <c r="F12220" i="1" s="1"/>
  <c r="C12221" i="1"/>
  <c r="F12221" i="1" s="1"/>
  <c r="C12222" i="1"/>
  <c r="F12222" i="1" s="1"/>
  <c r="C12223" i="1"/>
  <c r="F12223" i="1" s="1"/>
  <c r="C12224" i="1"/>
  <c r="F12224" i="1" s="1"/>
  <c r="C12225" i="1"/>
  <c r="F12225" i="1" s="1"/>
  <c r="C12226" i="1"/>
  <c r="F12226" i="1" s="1"/>
  <c r="C12227" i="1"/>
  <c r="F12227" i="1" s="1"/>
  <c r="C12228" i="1"/>
  <c r="F12228" i="1" s="1"/>
  <c r="C12229" i="1"/>
  <c r="F12229" i="1" s="1"/>
  <c r="C12230" i="1"/>
  <c r="F12230" i="1" s="1"/>
  <c r="C12231" i="1"/>
  <c r="F12231" i="1" s="1"/>
  <c r="C12232" i="1"/>
  <c r="F12232" i="1" s="1"/>
  <c r="C12233" i="1"/>
  <c r="F12233" i="1" s="1"/>
  <c r="C12234" i="1"/>
  <c r="F12234" i="1" s="1"/>
  <c r="C12235" i="1"/>
  <c r="F12235" i="1" s="1"/>
  <c r="C12236" i="1"/>
  <c r="F12236" i="1" s="1"/>
  <c r="C12237" i="1"/>
  <c r="F12237" i="1" s="1"/>
  <c r="C12238" i="1"/>
  <c r="F12238" i="1" s="1"/>
  <c r="C12239" i="1"/>
  <c r="F12239" i="1" s="1"/>
  <c r="C12240" i="1"/>
  <c r="F12240" i="1" s="1"/>
  <c r="C12241" i="1"/>
  <c r="F12241" i="1" s="1"/>
  <c r="C12242" i="1"/>
  <c r="F12242" i="1" s="1"/>
  <c r="C12243" i="1"/>
  <c r="F12243" i="1" s="1"/>
  <c r="C12244" i="1"/>
  <c r="F12244" i="1" s="1"/>
  <c r="C12245" i="1"/>
  <c r="F12245" i="1" s="1"/>
  <c r="C12246" i="1"/>
  <c r="F12246" i="1" s="1"/>
  <c r="C12247" i="1"/>
  <c r="F12247" i="1" s="1"/>
  <c r="C12248" i="1"/>
  <c r="F12248" i="1" s="1"/>
  <c r="C12249" i="1"/>
  <c r="F12249" i="1" s="1"/>
  <c r="C12250" i="1"/>
  <c r="F12250" i="1" s="1"/>
  <c r="C12251" i="1"/>
  <c r="F12251" i="1" s="1"/>
  <c r="C12252" i="1"/>
  <c r="F12252" i="1" s="1"/>
  <c r="C12253" i="1"/>
  <c r="F12253" i="1" s="1"/>
  <c r="C12254" i="1"/>
  <c r="F12254" i="1" s="1"/>
  <c r="C12255" i="1"/>
  <c r="F12255" i="1" s="1"/>
  <c r="C12256" i="1"/>
  <c r="F12256" i="1" s="1"/>
  <c r="C12257" i="1"/>
  <c r="F12257" i="1" s="1"/>
  <c r="C12258" i="1"/>
  <c r="F12258" i="1" s="1"/>
  <c r="C12259" i="1"/>
  <c r="F12259" i="1" s="1"/>
  <c r="C12260" i="1"/>
  <c r="F12260" i="1" s="1"/>
  <c r="C12261" i="1"/>
  <c r="F12261" i="1" s="1"/>
  <c r="C12262" i="1"/>
  <c r="F12262" i="1" s="1"/>
  <c r="C12263" i="1"/>
  <c r="F12263" i="1" s="1"/>
  <c r="C12264" i="1"/>
  <c r="F12264" i="1" s="1"/>
  <c r="C12265" i="1"/>
  <c r="F12265" i="1" s="1"/>
  <c r="C12266" i="1"/>
  <c r="F12266" i="1" s="1"/>
  <c r="C12267" i="1"/>
  <c r="F12267" i="1" s="1"/>
  <c r="C12268" i="1"/>
  <c r="F12268" i="1" s="1"/>
  <c r="C12269" i="1"/>
  <c r="F12269" i="1" s="1"/>
  <c r="C12270" i="1"/>
  <c r="F12270" i="1" s="1"/>
  <c r="C12271" i="1"/>
  <c r="F12271" i="1" s="1"/>
  <c r="C12272" i="1"/>
  <c r="F12272" i="1" s="1"/>
  <c r="C12273" i="1"/>
  <c r="F12273" i="1" s="1"/>
  <c r="C12274" i="1"/>
  <c r="F12274" i="1" s="1"/>
  <c r="C12275" i="1"/>
  <c r="F12275" i="1" s="1"/>
  <c r="C12276" i="1"/>
  <c r="F12276" i="1" s="1"/>
  <c r="C12277" i="1"/>
  <c r="F12277" i="1" s="1"/>
  <c r="C12278" i="1"/>
  <c r="F12278" i="1" s="1"/>
  <c r="C12279" i="1"/>
  <c r="F12279" i="1" s="1"/>
  <c r="C12280" i="1"/>
  <c r="F12280" i="1" s="1"/>
  <c r="C12281" i="1"/>
  <c r="F12281" i="1" s="1"/>
  <c r="C12282" i="1"/>
  <c r="F12282" i="1" s="1"/>
  <c r="C12283" i="1"/>
  <c r="F12283" i="1" s="1"/>
  <c r="C12284" i="1"/>
  <c r="F12284" i="1" s="1"/>
  <c r="C12285" i="1"/>
  <c r="F12285" i="1" s="1"/>
  <c r="C12286" i="1"/>
  <c r="F12286" i="1" s="1"/>
  <c r="C12287" i="1"/>
  <c r="F12287" i="1" s="1"/>
  <c r="C12288" i="1"/>
  <c r="F12288" i="1" s="1"/>
  <c r="C12289" i="1"/>
  <c r="F12289" i="1" s="1"/>
  <c r="C12290" i="1"/>
  <c r="F12290" i="1" s="1"/>
  <c r="C12291" i="1"/>
  <c r="F12291" i="1" s="1"/>
  <c r="C12292" i="1"/>
  <c r="F12292" i="1" s="1"/>
  <c r="C12293" i="1"/>
  <c r="F12293" i="1" s="1"/>
  <c r="C12294" i="1"/>
  <c r="F12294" i="1" s="1"/>
  <c r="C12295" i="1"/>
  <c r="F12295" i="1" s="1"/>
  <c r="C12296" i="1"/>
  <c r="F12296" i="1" s="1"/>
  <c r="C12297" i="1"/>
  <c r="F12297" i="1" s="1"/>
  <c r="C12298" i="1"/>
  <c r="F12298" i="1" s="1"/>
  <c r="C12299" i="1"/>
  <c r="F12299" i="1" s="1"/>
  <c r="C12300" i="1"/>
  <c r="F12300" i="1" s="1"/>
  <c r="C12301" i="1"/>
  <c r="F12301" i="1" s="1"/>
  <c r="C12302" i="1"/>
  <c r="F12302" i="1" s="1"/>
  <c r="C12303" i="1"/>
  <c r="F12303" i="1" s="1"/>
  <c r="C12304" i="1"/>
  <c r="F12304" i="1" s="1"/>
  <c r="C12305" i="1"/>
  <c r="F12305" i="1" s="1"/>
  <c r="C12306" i="1"/>
  <c r="F12306" i="1" s="1"/>
  <c r="C12307" i="1"/>
  <c r="F12307" i="1" s="1"/>
  <c r="C12308" i="1"/>
  <c r="F12308" i="1" s="1"/>
  <c r="C12309" i="1"/>
  <c r="F12309" i="1" s="1"/>
  <c r="C12310" i="1"/>
  <c r="F12310" i="1" s="1"/>
  <c r="C12311" i="1"/>
  <c r="F12311" i="1" s="1"/>
  <c r="C12312" i="1"/>
  <c r="F12312" i="1" s="1"/>
  <c r="C12313" i="1"/>
  <c r="F12313" i="1" s="1"/>
  <c r="C12314" i="1"/>
  <c r="F12314" i="1" s="1"/>
  <c r="C12315" i="1"/>
  <c r="F12315" i="1" s="1"/>
  <c r="C12316" i="1"/>
  <c r="F12316" i="1" s="1"/>
  <c r="C12317" i="1"/>
  <c r="F12317" i="1" s="1"/>
  <c r="C12318" i="1"/>
  <c r="F12318" i="1" s="1"/>
  <c r="C12319" i="1"/>
  <c r="F12319" i="1" s="1"/>
  <c r="C12320" i="1"/>
  <c r="F12320" i="1" s="1"/>
  <c r="C12321" i="1"/>
  <c r="F12321" i="1" s="1"/>
  <c r="C12322" i="1"/>
  <c r="F12322" i="1" s="1"/>
  <c r="C12323" i="1"/>
  <c r="F12323" i="1" s="1"/>
  <c r="C12324" i="1"/>
  <c r="F12324" i="1" s="1"/>
  <c r="C12325" i="1"/>
  <c r="F12325" i="1" s="1"/>
  <c r="C12326" i="1"/>
  <c r="F12326" i="1" s="1"/>
  <c r="C12327" i="1"/>
  <c r="F12327" i="1" s="1"/>
  <c r="C12328" i="1"/>
  <c r="F12328" i="1" s="1"/>
  <c r="C12329" i="1"/>
  <c r="F12329" i="1" s="1"/>
  <c r="C12330" i="1"/>
  <c r="F12330" i="1" s="1"/>
  <c r="C12331" i="1"/>
  <c r="F12331" i="1" s="1"/>
  <c r="C12332" i="1"/>
  <c r="F12332" i="1" s="1"/>
  <c r="C12333" i="1"/>
  <c r="F12333" i="1" s="1"/>
  <c r="C12334" i="1"/>
  <c r="F12334" i="1" s="1"/>
  <c r="C12335" i="1"/>
  <c r="F12335" i="1" s="1"/>
  <c r="C12336" i="1"/>
  <c r="F12336" i="1" s="1"/>
  <c r="C12337" i="1"/>
  <c r="F12337" i="1" s="1"/>
  <c r="C12338" i="1"/>
  <c r="F12338" i="1" s="1"/>
  <c r="C12339" i="1"/>
  <c r="F12339" i="1" s="1"/>
  <c r="C12340" i="1"/>
  <c r="F12340" i="1" s="1"/>
  <c r="C12341" i="1"/>
  <c r="F12341" i="1" s="1"/>
  <c r="C12342" i="1"/>
  <c r="F12342" i="1" s="1"/>
  <c r="C12343" i="1"/>
  <c r="F12343" i="1" s="1"/>
  <c r="C12344" i="1"/>
  <c r="F12344" i="1" s="1"/>
  <c r="C12345" i="1"/>
  <c r="F12345" i="1" s="1"/>
  <c r="C12346" i="1"/>
  <c r="F12346" i="1" s="1"/>
  <c r="C12347" i="1"/>
  <c r="F12347" i="1" s="1"/>
  <c r="C12348" i="1"/>
  <c r="F12348" i="1" s="1"/>
  <c r="C12349" i="1"/>
  <c r="F12349" i="1" s="1"/>
  <c r="C12350" i="1"/>
  <c r="F12350" i="1" s="1"/>
  <c r="C12351" i="1"/>
  <c r="F12351" i="1" s="1"/>
  <c r="C12352" i="1"/>
  <c r="F12352" i="1" s="1"/>
  <c r="C12353" i="1"/>
  <c r="F12353" i="1" s="1"/>
  <c r="C12354" i="1"/>
  <c r="F12354" i="1" s="1"/>
  <c r="C12355" i="1"/>
  <c r="F12355" i="1" s="1"/>
  <c r="C12356" i="1"/>
  <c r="F12356" i="1" s="1"/>
  <c r="C12357" i="1"/>
  <c r="F12357" i="1" s="1"/>
  <c r="C12358" i="1"/>
  <c r="F12358" i="1" s="1"/>
  <c r="C12359" i="1"/>
  <c r="F12359" i="1" s="1"/>
  <c r="C12360" i="1"/>
  <c r="F12360" i="1" s="1"/>
  <c r="C12361" i="1"/>
  <c r="F12361" i="1" s="1"/>
  <c r="C12362" i="1"/>
  <c r="F12362" i="1" s="1"/>
  <c r="C12363" i="1"/>
  <c r="F12363" i="1" s="1"/>
  <c r="C12364" i="1"/>
  <c r="F12364" i="1" s="1"/>
  <c r="C12365" i="1"/>
  <c r="F12365" i="1" s="1"/>
  <c r="C12366" i="1"/>
  <c r="F12366" i="1" s="1"/>
  <c r="C12367" i="1"/>
  <c r="F12367" i="1" s="1"/>
  <c r="C12368" i="1"/>
  <c r="F12368" i="1" s="1"/>
  <c r="C12369" i="1"/>
  <c r="F12369" i="1" s="1"/>
  <c r="C12370" i="1"/>
  <c r="F12370" i="1" s="1"/>
  <c r="C12371" i="1"/>
  <c r="F12371" i="1" s="1"/>
  <c r="C12372" i="1"/>
  <c r="F12372" i="1" s="1"/>
  <c r="C12373" i="1"/>
  <c r="F12373" i="1" s="1"/>
  <c r="C12374" i="1"/>
  <c r="F12374" i="1" s="1"/>
  <c r="C12375" i="1"/>
  <c r="F12375" i="1" s="1"/>
  <c r="C12376" i="1"/>
  <c r="F12376" i="1" s="1"/>
  <c r="C12377" i="1"/>
  <c r="F12377" i="1" s="1"/>
  <c r="C12378" i="1"/>
  <c r="F12378" i="1" s="1"/>
  <c r="C12379" i="1"/>
  <c r="F12379" i="1" s="1"/>
  <c r="C12380" i="1"/>
  <c r="F12380" i="1" s="1"/>
  <c r="C12381" i="1"/>
  <c r="F12381" i="1" s="1"/>
  <c r="C12382" i="1"/>
  <c r="F12382" i="1" s="1"/>
  <c r="C12383" i="1"/>
  <c r="F12383" i="1" s="1"/>
  <c r="C12384" i="1"/>
  <c r="F12384" i="1" s="1"/>
  <c r="C12385" i="1"/>
  <c r="F12385" i="1" s="1"/>
  <c r="C12386" i="1"/>
  <c r="F12386" i="1" s="1"/>
  <c r="C12387" i="1"/>
  <c r="F12387" i="1" s="1"/>
  <c r="C12388" i="1"/>
  <c r="F12388" i="1" s="1"/>
  <c r="C12389" i="1"/>
  <c r="F12389" i="1" s="1"/>
  <c r="C12390" i="1"/>
  <c r="F12390" i="1" s="1"/>
  <c r="C12391" i="1"/>
  <c r="F12391" i="1" s="1"/>
  <c r="C12392" i="1"/>
  <c r="F12392" i="1" s="1"/>
  <c r="C12393" i="1"/>
  <c r="F12393" i="1" s="1"/>
  <c r="C12394" i="1"/>
  <c r="F12394" i="1" s="1"/>
  <c r="C12395" i="1"/>
  <c r="F12395" i="1" s="1"/>
  <c r="C12396" i="1"/>
  <c r="F12396" i="1" s="1"/>
  <c r="C12397" i="1"/>
  <c r="F12397" i="1" s="1"/>
  <c r="C12398" i="1"/>
  <c r="F12398" i="1" s="1"/>
  <c r="C12399" i="1"/>
  <c r="F12399" i="1" s="1"/>
  <c r="C12400" i="1"/>
  <c r="F12400" i="1" s="1"/>
  <c r="C12401" i="1"/>
  <c r="F12401" i="1" s="1"/>
  <c r="C12402" i="1"/>
  <c r="F12402" i="1" s="1"/>
  <c r="C12403" i="1"/>
  <c r="F12403" i="1" s="1"/>
  <c r="C12404" i="1"/>
  <c r="F12404" i="1" s="1"/>
  <c r="C12405" i="1"/>
  <c r="F12405" i="1" s="1"/>
  <c r="C12406" i="1"/>
  <c r="F12406" i="1" s="1"/>
  <c r="C12407" i="1"/>
  <c r="F12407" i="1" s="1"/>
  <c r="C12408" i="1"/>
  <c r="F12408" i="1" s="1"/>
  <c r="C12409" i="1"/>
  <c r="F12409" i="1" s="1"/>
  <c r="C12410" i="1"/>
  <c r="F12410" i="1" s="1"/>
  <c r="C12411" i="1"/>
  <c r="F12411" i="1" s="1"/>
  <c r="C12412" i="1"/>
  <c r="F12412" i="1" s="1"/>
  <c r="C12413" i="1"/>
  <c r="F12413" i="1" s="1"/>
  <c r="C12414" i="1"/>
  <c r="F12414" i="1" s="1"/>
  <c r="C12415" i="1"/>
  <c r="F12415" i="1" s="1"/>
  <c r="C12416" i="1"/>
  <c r="F12416" i="1" s="1"/>
  <c r="C12417" i="1"/>
  <c r="F12417" i="1" s="1"/>
  <c r="C12418" i="1"/>
  <c r="F12418" i="1" s="1"/>
  <c r="C12419" i="1"/>
  <c r="F12419" i="1" s="1"/>
  <c r="C12420" i="1"/>
  <c r="F12420" i="1" s="1"/>
  <c r="C12421" i="1"/>
  <c r="F12421" i="1" s="1"/>
  <c r="C12422" i="1"/>
  <c r="F12422" i="1" s="1"/>
  <c r="C12423" i="1"/>
  <c r="F12423" i="1" s="1"/>
  <c r="C12424" i="1"/>
  <c r="F12424" i="1" s="1"/>
  <c r="C12425" i="1"/>
  <c r="F12425" i="1" s="1"/>
  <c r="C12426" i="1"/>
  <c r="F12426" i="1" s="1"/>
  <c r="C12427" i="1"/>
  <c r="F12427" i="1" s="1"/>
  <c r="C12428" i="1"/>
  <c r="F12428" i="1" s="1"/>
  <c r="C12429" i="1"/>
  <c r="F12429" i="1" s="1"/>
  <c r="C12430" i="1"/>
  <c r="F12430" i="1" s="1"/>
  <c r="C12431" i="1"/>
  <c r="F12431" i="1" s="1"/>
  <c r="C12432" i="1"/>
  <c r="F12432" i="1" s="1"/>
  <c r="C12433" i="1"/>
  <c r="F12433" i="1" s="1"/>
  <c r="C12434" i="1"/>
  <c r="F12434" i="1" s="1"/>
  <c r="C12435" i="1"/>
  <c r="F12435" i="1" s="1"/>
  <c r="C12436" i="1"/>
  <c r="F12436" i="1" s="1"/>
  <c r="C12437" i="1"/>
  <c r="F12437" i="1" s="1"/>
  <c r="C12438" i="1"/>
  <c r="F12438" i="1" s="1"/>
  <c r="C12439" i="1"/>
  <c r="F12439" i="1" s="1"/>
  <c r="C12440" i="1"/>
  <c r="F12440" i="1" s="1"/>
  <c r="C12441" i="1"/>
  <c r="F12441" i="1" s="1"/>
  <c r="C12442" i="1"/>
  <c r="F12442" i="1" s="1"/>
  <c r="C12443" i="1"/>
  <c r="F12443" i="1" s="1"/>
  <c r="C12444" i="1"/>
  <c r="F12444" i="1" s="1"/>
  <c r="C12445" i="1"/>
  <c r="F12445" i="1" s="1"/>
  <c r="C12446" i="1"/>
  <c r="F12446" i="1" s="1"/>
  <c r="C12447" i="1"/>
  <c r="F12447" i="1" s="1"/>
  <c r="C12448" i="1"/>
  <c r="F12448" i="1" s="1"/>
  <c r="C12449" i="1"/>
  <c r="F12449" i="1" s="1"/>
  <c r="C12450" i="1"/>
  <c r="F12450" i="1" s="1"/>
  <c r="C12451" i="1"/>
  <c r="F12451" i="1" s="1"/>
  <c r="C12452" i="1"/>
  <c r="F12452" i="1" s="1"/>
  <c r="C12453" i="1"/>
  <c r="F12453" i="1" s="1"/>
  <c r="C12454" i="1"/>
  <c r="F12454" i="1" s="1"/>
  <c r="C12455" i="1"/>
  <c r="F12455" i="1" s="1"/>
  <c r="C12456" i="1"/>
  <c r="F12456" i="1" s="1"/>
  <c r="C12457" i="1"/>
  <c r="F12457" i="1" s="1"/>
  <c r="C12458" i="1"/>
  <c r="F12458" i="1" s="1"/>
  <c r="C12459" i="1"/>
  <c r="F12459" i="1" s="1"/>
  <c r="C12460" i="1"/>
  <c r="F12460" i="1" s="1"/>
  <c r="C12461" i="1"/>
  <c r="F12461" i="1" s="1"/>
  <c r="C12462" i="1"/>
  <c r="F12462" i="1" s="1"/>
  <c r="C12463" i="1"/>
  <c r="F12463" i="1" s="1"/>
  <c r="C12464" i="1"/>
  <c r="F12464" i="1" s="1"/>
  <c r="C12465" i="1"/>
  <c r="F12465" i="1" s="1"/>
  <c r="C12466" i="1"/>
  <c r="F12466" i="1" s="1"/>
  <c r="C12467" i="1"/>
  <c r="F12467" i="1" s="1"/>
  <c r="C12468" i="1"/>
  <c r="F12468" i="1" s="1"/>
  <c r="C12469" i="1"/>
  <c r="F12469" i="1" s="1"/>
  <c r="C12470" i="1"/>
  <c r="F12470" i="1" s="1"/>
  <c r="C12471" i="1"/>
  <c r="F12471" i="1" s="1"/>
  <c r="C12472" i="1"/>
  <c r="F12472" i="1" s="1"/>
  <c r="C12473" i="1"/>
  <c r="F12473" i="1" s="1"/>
  <c r="C12474" i="1"/>
  <c r="F12474" i="1" s="1"/>
  <c r="C12475" i="1"/>
  <c r="F12475" i="1" s="1"/>
  <c r="C12476" i="1"/>
  <c r="F12476" i="1" s="1"/>
  <c r="C12477" i="1"/>
  <c r="F12477" i="1" s="1"/>
  <c r="C12478" i="1"/>
  <c r="F12478" i="1" s="1"/>
  <c r="C12479" i="1"/>
  <c r="F12479" i="1" s="1"/>
  <c r="C12480" i="1"/>
  <c r="F12480" i="1" s="1"/>
  <c r="C12481" i="1"/>
  <c r="F12481" i="1" s="1"/>
  <c r="C12482" i="1"/>
  <c r="F12482" i="1" s="1"/>
  <c r="C12483" i="1"/>
  <c r="F12483" i="1" s="1"/>
  <c r="C12484" i="1"/>
  <c r="F12484" i="1" s="1"/>
  <c r="C12485" i="1"/>
  <c r="F12485" i="1" s="1"/>
  <c r="C12486" i="1"/>
  <c r="F12486" i="1" s="1"/>
  <c r="C12487" i="1"/>
  <c r="F12487" i="1" s="1"/>
  <c r="C12488" i="1"/>
  <c r="F12488" i="1" s="1"/>
  <c r="C12489" i="1"/>
  <c r="F12489" i="1" s="1"/>
  <c r="C12490" i="1"/>
  <c r="F12490" i="1" s="1"/>
  <c r="C12491" i="1"/>
  <c r="F12491" i="1" s="1"/>
  <c r="C12492" i="1"/>
  <c r="F12492" i="1" s="1"/>
  <c r="C12493" i="1"/>
  <c r="F12493" i="1" s="1"/>
  <c r="C12494" i="1"/>
  <c r="F12494" i="1" s="1"/>
  <c r="C12495" i="1"/>
  <c r="F12495" i="1" s="1"/>
  <c r="C12496" i="1"/>
  <c r="F12496" i="1" s="1"/>
  <c r="C12497" i="1"/>
  <c r="F12497" i="1" s="1"/>
  <c r="C12498" i="1"/>
  <c r="F12498" i="1" s="1"/>
  <c r="C12499" i="1"/>
  <c r="F12499" i="1" s="1"/>
  <c r="C12500" i="1"/>
  <c r="F12500" i="1" s="1"/>
  <c r="C12501" i="1"/>
  <c r="F12501" i="1" s="1"/>
  <c r="C12502" i="1"/>
  <c r="F12502" i="1" s="1"/>
  <c r="C12503" i="1"/>
  <c r="F12503" i="1" s="1"/>
  <c r="C12504" i="1"/>
  <c r="F12504" i="1" s="1"/>
  <c r="C12505" i="1"/>
  <c r="F12505" i="1" s="1"/>
  <c r="C12506" i="1"/>
  <c r="F12506" i="1" s="1"/>
  <c r="C12507" i="1"/>
  <c r="F12507" i="1" s="1"/>
  <c r="C12508" i="1"/>
  <c r="F12508" i="1" s="1"/>
  <c r="C12509" i="1"/>
  <c r="F12509" i="1" s="1"/>
  <c r="C12510" i="1"/>
  <c r="F12510" i="1" s="1"/>
  <c r="C12511" i="1"/>
  <c r="F12511" i="1" s="1"/>
  <c r="C12512" i="1"/>
  <c r="F12512" i="1" s="1"/>
  <c r="C12513" i="1"/>
  <c r="F12513" i="1" s="1"/>
  <c r="C12514" i="1"/>
  <c r="F12514" i="1" s="1"/>
  <c r="C12515" i="1"/>
  <c r="F12515" i="1" s="1"/>
  <c r="C12516" i="1"/>
  <c r="F12516" i="1" s="1"/>
  <c r="C12517" i="1"/>
  <c r="F12517" i="1" s="1"/>
  <c r="C12518" i="1"/>
  <c r="F12518" i="1" s="1"/>
  <c r="C12519" i="1"/>
  <c r="F12519" i="1" s="1"/>
  <c r="C12520" i="1"/>
  <c r="F12520" i="1" s="1"/>
  <c r="C12521" i="1"/>
  <c r="F12521" i="1" s="1"/>
  <c r="C12522" i="1"/>
  <c r="F12522" i="1" s="1"/>
  <c r="C12523" i="1"/>
  <c r="F12523" i="1" s="1"/>
  <c r="C12524" i="1"/>
  <c r="F12524" i="1" s="1"/>
  <c r="C12525" i="1"/>
  <c r="F12525" i="1" s="1"/>
  <c r="C12526" i="1"/>
  <c r="F12526" i="1" s="1"/>
  <c r="C12527" i="1"/>
  <c r="F12527" i="1" s="1"/>
  <c r="C12528" i="1"/>
  <c r="F12528" i="1" s="1"/>
  <c r="C12529" i="1"/>
  <c r="F12529" i="1" s="1"/>
  <c r="C12530" i="1"/>
  <c r="F12530" i="1" s="1"/>
  <c r="C12531" i="1"/>
  <c r="F12531" i="1" s="1"/>
  <c r="C12532" i="1"/>
  <c r="F12532" i="1" s="1"/>
  <c r="C12533" i="1"/>
  <c r="F12533" i="1" s="1"/>
  <c r="C12534" i="1"/>
  <c r="F12534" i="1" s="1"/>
  <c r="C12535" i="1"/>
  <c r="F12535" i="1" s="1"/>
  <c r="C12536" i="1"/>
  <c r="F12536" i="1" s="1"/>
  <c r="C12537" i="1"/>
  <c r="F12537" i="1" s="1"/>
  <c r="C12538" i="1"/>
  <c r="F12538" i="1" s="1"/>
  <c r="C12539" i="1"/>
  <c r="F12539" i="1" s="1"/>
  <c r="C12540" i="1"/>
  <c r="F12540" i="1" s="1"/>
  <c r="C12541" i="1"/>
  <c r="F12541" i="1" s="1"/>
  <c r="C12542" i="1"/>
  <c r="F12542" i="1" s="1"/>
  <c r="C12543" i="1"/>
  <c r="F12543" i="1" s="1"/>
  <c r="C12544" i="1"/>
  <c r="F12544" i="1" s="1"/>
  <c r="C12545" i="1"/>
  <c r="F12545" i="1" s="1"/>
  <c r="C12546" i="1"/>
  <c r="F12546" i="1" s="1"/>
  <c r="C12547" i="1"/>
  <c r="F12547" i="1" s="1"/>
  <c r="C12548" i="1"/>
  <c r="F12548" i="1" s="1"/>
  <c r="C12549" i="1"/>
  <c r="F12549" i="1" s="1"/>
  <c r="C12550" i="1"/>
  <c r="F12550" i="1" s="1"/>
  <c r="C12551" i="1"/>
  <c r="F12551" i="1" s="1"/>
  <c r="C12552" i="1"/>
  <c r="F12552" i="1" s="1"/>
  <c r="C12553" i="1"/>
  <c r="F12553" i="1" s="1"/>
  <c r="C12554" i="1"/>
  <c r="F12554" i="1" s="1"/>
  <c r="C12555" i="1"/>
  <c r="F12555" i="1" s="1"/>
  <c r="C12556" i="1"/>
  <c r="F12556" i="1" s="1"/>
  <c r="C12557" i="1"/>
  <c r="F12557" i="1" s="1"/>
  <c r="C12558" i="1"/>
  <c r="F12558" i="1" s="1"/>
  <c r="C12559" i="1"/>
  <c r="F12559" i="1" s="1"/>
  <c r="C12560" i="1"/>
  <c r="F12560" i="1" s="1"/>
  <c r="C12561" i="1"/>
  <c r="F12561" i="1" s="1"/>
  <c r="C12562" i="1"/>
  <c r="F12562" i="1" s="1"/>
  <c r="C12563" i="1"/>
  <c r="F12563" i="1" s="1"/>
  <c r="C12564" i="1"/>
  <c r="F12564" i="1" s="1"/>
  <c r="C12565" i="1"/>
  <c r="F12565" i="1" s="1"/>
  <c r="C12566" i="1"/>
  <c r="F12566" i="1" s="1"/>
  <c r="C12567" i="1"/>
  <c r="F12567" i="1" s="1"/>
  <c r="C12568" i="1"/>
  <c r="F12568" i="1" s="1"/>
  <c r="C12569" i="1"/>
  <c r="F12569" i="1" s="1"/>
  <c r="C12570" i="1"/>
  <c r="F12570" i="1" s="1"/>
  <c r="C12571" i="1"/>
  <c r="F12571" i="1" s="1"/>
  <c r="C12572" i="1"/>
  <c r="F12572" i="1" s="1"/>
  <c r="C12573" i="1"/>
  <c r="F12573" i="1" s="1"/>
  <c r="C12574" i="1"/>
  <c r="F12574" i="1" s="1"/>
  <c r="C12575" i="1"/>
  <c r="F12575" i="1" s="1"/>
  <c r="C12576" i="1"/>
  <c r="F12576" i="1" s="1"/>
  <c r="C12577" i="1"/>
  <c r="F12577" i="1" s="1"/>
  <c r="C12578" i="1"/>
  <c r="F12578" i="1" s="1"/>
  <c r="C12579" i="1"/>
  <c r="F12579" i="1" s="1"/>
  <c r="C12580" i="1"/>
  <c r="F12580" i="1" s="1"/>
  <c r="C12581" i="1"/>
  <c r="F12581" i="1" s="1"/>
  <c r="C12582" i="1"/>
  <c r="F12582" i="1" s="1"/>
  <c r="C12583" i="1"/>
  <c r="F12583" i="1" s="1"/>
  <c r="C12584" i="1"/>
  <c r="F12584" i="1" s="1"/>
  <c r="C12585" i="1"/>
  <c r="F12585" i="1" s="1"/>
  <c r="C12586" i="1"/>
  <c r="F12586" i="1" s="1"/>
  <c r="C12587" i="1"/>
  <c r="F12587" i="1" s="1"/>
  <c r="C12588" i="1"/>
  <c r="F12588" i="1" s="1"/>
  <c r="C12589" i="1"/>
  <c r="F12589" i="1" s="1"/>
  <c r="C12590" i="1"/>
  <c r="F12590" i="1" s="1"/>
  <c r="C12591" i="1"/>
  <c r="F12591" i="1" s="1"/>
  <c r="C12592" i="1"/>
  <c r="F12592" i="1" s="1"/>
  <c r="C12593" i="1"/>
  <c r="F12593" i="1" s="1"/>
  <c r="C12594" i="1"/>
  <c r="F12594" i="1" s="1"/>
  <c r="C12595" i="1"/>
  <c r="F12595" i="1" s="1"/>
  <c r="C12596" i="1"/>
  <c r="F12596" i="1" s="1"/>
  <c r="C12597" i="1"/>
  <c r="F12597" i="1" s="1"/>
  <c r="C12598" i="1"/>
  <c r="F12598" i="1" s="1"/>
  <c r="C12599" i="1"/>
  <c r="F12599" i="1" s="1"/>
  <c r="C12600" i="1"/>
  <c r="F12600" i="1" s="1"/>
  <c r="C12601" i="1"/>
  <c r="F12601" i="1" s="1"/>
  <c r="C12602" i="1"/>
  <c r="F12602" i="1" s="1"/>
  <c r="C12603" i="1"/>
  <c r="F12603" i="1" s="1"/>
  <c r="C12604" i="1"/>
  <c r="F12604" i="1" s="1"/>
  <c r="C12605" i="1"/>
  <c r="F12605" i="1" s="1"/>
  <c r="C12606" i="1"/>
  <c r="F12606" i="1" s="1"/>
  <c r="C12607" i="1"/>
  <c r="F12607" i="1" s="1"/>
  <c r="C12608" i="1"/>
  <c r="F12608" i="1" s="1"/>
  <c r="C12609" i="1"/>
  <c r="F12609" i="1" s="1"/>
  <c r="C12610" i="1"/>
  <c r="F12610" i="1" s="1"/>
  <c r="C12611" i="1"/>
  <c r="F12611" i="1" s="1"/>
  <c r="C12612" i="1"/>
  <c r="F12612" i="1" s="1"/>
  <c r="C12613" i="1"/>
  <c r="F12613" i="1" s="1"/>
  <c r="C12614" i="1"/>
  <c r="F12614" i="1" s="1"/>
  <c r="C12615" i="1"/>
  <c r="F12615" i="1" s="1"/>
  <c r="C12616" i="1"/>
  <c r="F12616" i="1" s="1"/>
  <c r="C12617" i="1"/>
  <c r="F12617" i="1" s="1"/>
  <c r="C12618" i="1"/>
  <c r="F12618" i="1" s="1"/>
  <c r="C12619" i="1"/>
  <c r="F12619" i="1" s="1"/>
  <c r="C12620" i="1"/>
  <c r="F12620" i="1" s="1"/>
  <c r="C12621" i="1"/>
  <c r="F12621" i="1" s="1"/>
  <c r="C12622" i="1"/>
  <c r="F12622" i="1" s="1"/>
  <c r="C12623" i="1"/>
  <c r="F12623" i="1" s="1"/>
  <c r="C12624" i="1"/>
  <c r="F12624" i="1" s="1"/>
  <c r="C12625" i="1"/>
  <c r="F12625" i="1" s="1"/>
  <c r="C12626" i="1"/>
  <c r="F12626" i="1" s="1"/>
  <c r="C12627" i="1"/>
  <c r="F12627" i="1" s="1"/>
  <c r="C12628" i="1"/>
  <c r="F12628" i="1" s="1"/>
  <c r="C12629" i="1"/>
  <c r="F12629" i="1" s="1"/>
  <c r="C12630" i="1"/>
  <c r="F12630" i="1" s="1"/>
  <c r="C12631" i="1"/>
  <c r="F12631" i="1" s="1"/>
  <c r="C12632" i="1"/>
  <c r="F12632" i="1" s="1"/>
  <c r="C12633" i="1"/>
  <c r="F12633" i="1" s="1"/>
  <c r="C12634" i="1"/>
  <c r="F12634" i="1" s="1"/>
  <c r="C12635" i="1"/>
  <c r="F12635" i="1" s="1"/>
  <c r="C12636" i="1"/>
  <c r="F12636" i="1" s="1"/>
  <c r="C12637" i="1"/>
  <c r="F12637" i="1" s="1"/>
  <c r="C12638" i="1"/>
  <c r="F12638" i="1" s="1"/>
  <c r="C12639" i="1"/>
  <c r="F12639" i="1" s="1"/>
  <c r="C12640" i="1"/>
  <c r="F12640" i="1" s="1"/>
  <c r="C12641" i="1"/>
  <c r="F12641" i="1" s="1"/>
  <c r="C12642" i="1"/>
  <c r="F12642" i="1" s="1"/>
  <c r="C12643" i="1"/>
  <c r="F12643" i="1" s="1"/>
  <c r="C12644" i="1"/>
  <c r="F12644" i="1" s="1"/>
  <c r="C12645" i="1"/>
  <c r="F12645" i="1" s="1"/>
  <c r="C12646" i="1"/>
  <c r="F12646" i="1" s="1"/>
  <c r="C12647" i="1"/>
  <c r="F12647" i="1" s="1"/>
  <c r="C12648" i="1"/>
  <c r="F12648" i="1" s="1"/>
  <c r="C12649" i="1"/>
  <c r="F12649" i="1" s="1"/>
  <c r="C12650" i="1"/>
  <c r="F12650" i="1" s="1"/>
  <c r="C12651" i="1"/>
  <c r="F12651" i="1" s="1"/>
  <c r="C12652" i="1"/>
  <c r="F12652" i="1" s="1"/>
  <c r="C12653" i="1"/>
  <c r="F12653" i="1" s="1"/>
  <c r="C12654" i="1"/>
  <c r="F12654" i="1" s="1"/>
  <c r="C12655" i="1"/>
  <c r="F12655" i="1" s="1"/>
  <c r="C12656" i="1"/>
  <c r="F12656" i="1" s="1"/>
  <c r="C12657" i="1"/>
  <c r="F12657" i="1" s="1"/>
  <c r="C12658" i="1"/>
  <c r="F12658" i="1" s="1"/>
  <c r="C12659" i="1"/>
  <c r="F12659" i="1" s="1"/>
  <c r="C12660" i="1"/>
  <c r="F12660" i="1" s="1"/>
  <c r="C12661" i="1"/>
  <c r="F12661" i="1" s="1"/>
  <c r="C12662" i="1"/>
  <c r="F12662" i="1" s="1"/>
  <c r="C12663" i="1"/>
  <c r="F12663" i="1" s="1"/>
  <c r="C12664" i="1"/>
  <c r="F12664" i="1" s="1"/>
  <c r="C12665" i="1"/>
  <c r="F12665" i="1" s="1"/>
  <c r="C12666" i="1"/>
  <c r="F12666" i="1" s="1"/>
  <c r="C12667" i="1"/>
  <c r="F12667" i="1" s="1"/>
  <c r="C12668" i="1"/>
  <c r="F12668" i="1" s="1"/>
  <c r="C12669" i="1"/>
  <c r="F12669" i="1" s="1"/>
  <c r="C12670" i="1"/>
  <c r="F12670" i="1" s="1"/>
  <c r="C12671" i="1"/>
  <c r="F12671" i="1" s="1"/>
  <c r="C12672" i="1"/>
  <c r="F12672" i="1" s="1"/>
  <c r="C12673" i="1"/>
  <c r="F12673" i="1" s="1"/>
  <c r="C12674" i="1"/>
  <c r="F12674" i="1" s="1"/>
  <c r="C12675" i="1"/>
  <c r="F12675" i="1" s="1"/>
  <c r="C12676" i="1"/>
  <c r="F12676" i="1" s="1"/>
  <c r="C12677" i="1"/>
  <c r="F12677" i="1" s="1"/>
  <c r="C12678" i="1"/>
  <c r="F12678" i="1" s="1"/>
  <c r="C12679" i="1"/>
  <c r="F12679" i="1" s="1"/>
  <c r="C12680" i="1"/>
  <c r="F12680" i="1" s="1"/>
  <c r="C12681" i="1"/>
  <c r="F12681" i="1" s="1"/>
  <c r="C12682" i="1"/>
  <c r="F12682" i="1" s="1"/>
  <c r="C12683" i="1"/>
  <c r="F12683" i="1" s="1"/>
  <c r="C12684" i="1"/>
  <c r="F12684" i="1" s="1"/>
  <c r="C12685" i="1"/>
  <c r="F12685" i="1" s="1"/>
  <c r="C12686" i="1"/>
  <c r="F12686" i="1" s="1"/>
  <c r="C12687" i="1"/>
  <c r="F12687" i="1" s="1"/>
  <c r="C12688" i="1"/>
  <c r="F12688" i="1" s="1"/>
  <c r="C12689" i="1"/>
  <c r="F12689" i="1" s="1"/>
  <c r="C12690" i="1"/>
  <c r="F12690" i="1" s="1"/>
  <c r="C12691" i="1"/>
  <c r="F12691" i="1" s="1"/>
  <c r="C12692" i="1"/>
  <c r="F12692" i="1" s="1"/>
  <c r="C12693" i="1"/>
  <c r="F12693" i="1" s="1"/>
  <c r="C12694" i="1"/>
  <c r="F12694" i="1" s="1"/>
  <c r="C12695" i="1"/>
  <c r="F12695" i="1" s="1"/>
  <c r="C12696" i="1"/>
  <c r="F12696" i="1" s="1"/>
  <c r="C12697" i="1"/>
  <c r="F12697" i="1" s="1"/>
  <c r="C12698" i="1"/>
  <c r="F12698" i="1" s="1"/>
  <c r="C12699" i="1"/>
  <c r="F12699" i="1" s="1"/>
  <c r="C12700" i="1"/>
  <c r="F12700" i="1" s="1"/>
  <c r="C12701" i="1"/>
  <c r="F12701" i="1" s="1"/>
  <c r="C12702" i="1"/>
  <c r="F12702" i="1" s="1"/>
  <c r="C12703" i="1"/>
  <c r="F12703" i="1" s="1"/>
  <c r="C12704" i="1"/>
  <c r="F12704" i="1" s="1"/>
  <c r="C12705" i="1"/>
  <c r="F12705" i="1" s="1"/>
  <c r="C12706" i="1"/>
  <c r="F12706" i="1" s="1"/>
  <c r="C12707" i="1"/>
  <c r="F12707" i="1" s="1"/>
  <c r="C12708" i="1"/>
  <c r="F12708" i="1" s="1"/>
  <c r="C12709" i="1"/>
  <c r="F12709" i="1" s="1"/>
  <c r="C12710" i="1"/>
  <c r="F12710" i="1" s="1"/>
  <c r="C12711" i="1"/>
  <c r="F12711" i="1" s="1"/>
  <c r="C12712" i="1"/>
  <c r="F12712" i="1" s="1"/>
  <c r="C12713" i="1"/>
  <c r="F12713" i="1" s="1"/>
  <c r="C12714" i="1"/>
  <c r="F12714" i="1" s="1"/>
  <c r="C12715" i="1"/>
  <c r="F12715" i="1" s="1"/>
  <c r="C12716" i="1"/>
  <c r="F12716" i="1" s="1"/>
  <c r="C12717" i="1"/>
  <c r="F12717" i="1" s="1"/>
  <c r="C12718" i="1"/>
  <c r="F12718" i="1" s="1"/>
  <c r="C12719" i="1"/>
  <c r="F12719" i="1" s="1"/>
  <c r="C12720" i="1"/>
  <c r="F12720" i="1" s="1"/>
  <c r="C12721" i="1"/>
  <c r="F12721" i="1" s="1"/>
  <c r="C12722" i="1"/>
  <c r="F12722" i="1" s="1"/>
  <c r="C12723" i="1"/>
  <c r="F12723" i="1" s="1"/>
  <c r="C12724" i="1"/>
  <c r="F12724" i="1" s="1"/>
  <c r="C12725" i="1"/>
  <c r="F12725" i="1" s="1"/>
  <c r="C12726" i="1"/>
  <c r="F12726" i="1" s="1"/>
  <c r="C12727" i="1"/>
  <c r="F12727" i="1" s="1"/>
  <c r="C12728" i="1"/>
  <c r="F12728" i="1" s="1"/>
  <c r="C12729" i="1"/>
  <c r="F12729" i="1" s="1"/>
  <c r="C12730" i="1"/>
  <c r="F12730" i="1" s="1"/>
  <c r="C12731" i="1"/>
  <c r="F12731" i="1" s="1"/>
  <c r="C12732" i="1"/>
  <c r="F12732" i="1" s="1"/>
  <c r="C12733" i="1"/>
  <c r="F12733" i="1" s="1"/>
  <c r="C12734" i="1"/>
  <c r="F12734" i="1" s="1"/>
  <c r="C12735" i="1"/>
  <c r="F12735" i="1" s="1"/>
  <c r="C12736" i="1"/>
  <c r="F12736" i="1" s="1"/>
  <c r="C12737" i="1"/>
  <c r="F12737" i="1" s="1"/>
  <c r="C12738" i="1"/>
  <c r="F12738" i="1" s="1"/>
  <c r="C12739" i="1"/>
  <c r="F12739" i="1" s="1"/>
  <c r="C12740" i="1"/>
  <c r="F12740" i="1" s="1"/>
  <c r="C12741" i="1"/>
  <c r="F12741" i="1" s="1"/>
  <c r="C12742" i="1"/>
  <c r="F12742" i="1" s="1"/>
  <c r="C12743" i="1"/>
  <c r="F12743" i="1" s="1"/>
  <c r="C12744" i="1"/>
  <c r="F12744" i="1" s="1"/>
  <c r="C12745" i="1"/>
  <c r="F12745" i="1" s="1"/>
  <c r="C12746" i="1"/>
  <c r="F12746" i="1" s="1"/>
  <c r="C12747" i="1"/>
  <c r="F12747" i="1" s="1"/>
  <c r="C12748" i="1"/>
  <c r="F12748" i="1" s="1"/>
  <c r="C12749" i="1"/>
  <c r="F12749" i="1" s="1"/>
  <c r="C12750" i="1"/>
  <c r="F12750" i="1" s="1"/>
  <c r="C12751" i="1"/>
  <c r="F12751" i="1" s="1"/>
  <c r="C12752" i="1"/>
  <c r="F12752" i="1" s="1"/>
  <c r="C12753" i="1"/>
  <c r="F12753" i="1" s="1"/>
  <c r="C12754" i="1"/>
  <c r="F12754" i="1" s="1"/>
  <c r="C12755" i="1"/>
  <c r="F12755" i="1" s="1"/>
  <c r="C12756" i="1"/>
  <c r="F12756" i="1" s="1"/>
  <c r="C12757" i="1"/>
  <c r="F12757" i="1" s="1"/>
  <c r="C12758" i="1"/>
  <c r="F12758" i="1" s="1"/>
  <c r="C12759" i="1"/>
  <c r="F12759" i="1" s="1"/>
  <c r="C12760" i="1"/>
  <c r="F12760" i="1" s="1"/>
  <c r="C12761" i="1"/>
  <c r="F12761" i="1" s="1"/>
  <c r="C12762" i="1"/>
  <c r="F12762" i="1" s="1"/>
  <c r="C12763" i="1"/>
  <c r="F12763" i="1" s="1"/>
  <c r="C12764" i="1"/>
  <c r="F12764" i="1" s="1"/>
  <c r="C12765" i="1"/>
  <c r="F12765" i="1" s="1"/>
  <c r="C12766" i="1"/>
  <c r="F12766" i="1" s="1"/>
  <c r="C12767" i="1"/>
  <c r="F12767" i="1" s="1"/>
  <c r="C12768" i="1"/>
  <c r="F12768" i="1" s="1"/>
  <c r="C12769" i="1"/>
  <c r="F12769" i="1" s="1"/>
  <c r="C12770" i="1"/>
  <c r="F12770" i="1" s="1"/>
  <c r="C12771" i="1"/>
  <c r="F12771" i="1" s="1"/>
  <c r="C12772" i="1"/>
  <c r="F12772" i="1" s="1"/>
  <c r="C12773" i="1"/>
  <c r="F12773" i="1" s="1"/>
  <c r="C12774" i="1"/>
  <c r="F12774" i="1" s="1"/>
  <c r="C12775" i="1"/>
  <c r="F12775" i="1" s="1"/>
  <c r="C12776" i="1"/>
  <c r="F12776" i="1" s="1"/>
  <c r="C12777" i="1"/>
  <c r="F12777" i="1" s="1"/>
  <c r="C12778" i="1"/>
  <c r="F12778" i="1" s="1"/>
  <c r="C12779" i="1"/>
  <c r="F12779" i="1" s="1"/>
  <c r="C12780" i="1"/>
  <c r="F12780" i="1" s="1"/>
  <c r="C12781" i="1"/>
  <c r="F12781" i="1" s="1"/>
  <c r="C12782" i="1"/>
  <c r="F12782" i="1" s="1"/>
  <c r="C12783" i="1"/>
  <c r="F12783" i="1" s="1"/>
  <c r="C12784" i="1"/>
  <c r="F12784" i="1" s="1"/>
  <c r="C12785" i="1"/>
  <c r="F12785" i="1" s="1"/>
  <c r="C12786" i="1"/>
  <c r="F12786" i="1" s="1"/>
  <c r="C12787" i="1"/>
  <c r="F12787" i="1" s="1"/>
  <c r="C12788" i="1"/>
  <c r="F12788" i="1" s="1"/>
  <c r="C12789" i="1"/>
  <c r="F12789" i="1" s="1"/>
  <c r="C12790" i="1"/>
  <c r="F12790" i="1" s="1"/>
  <c r="C12791" i="1"/>
  <c r="F12791" i="1" s="1"/>
  <c r="C12792" i="1"/>
  <c r="F12792" i="1" s="1"/>
  <c r="C12793" i="1"/>
  <c r="F12793" i="1" s="1"/>
  <c r="C12794" i="1"/>
  <c r="F12794" i="1" s="1"/>
  <c r="C12795" i="1"/>
  <c r="F12795" i="1" s="1"/>
  <c r="C12796" i="1"/>
  <c r="F12796" i="1" s="1"/>
  <c r="C12797" i="1"/>
  <c r="F12797" i="1" s="1"/>
  <c r="C12798" i="1"/>
  <c r="F12798" i="1" s="1"/>
  <c r="C12799" i="1"/>
  <c r="F12799" i="1" s="1"/>
  <c r="C12800" i="1"/>
  <c r="F12800" i="1" s="1"/>
  <c r="C12801" i="1"/>
  <c r="F12801" i="1" s="1"/>
  <c r="C12802" i="1"/>
  <c r="F12802" i="1" s="1"/>
  <c r="C12803" i="1"/>
  <c r="F12803" i="1" s="1"/>
  <c r="C12804" i="1"/>
  <c r="F12804" i="1" s="1"/>
  <c r="C12805" i="1"/>
  <c r="F12805" i="1" s="1"/>
  <c r="C12806" i="1"/>
  <c r="F12806" i="1" s="1"/>
  <c r="C12807" i="1"/>
  <c r="F12807" i="1" s="1"/>
  <c r="C12808" i="1"/>
  <c r="F12808" i="1" s="1"/>
  <c r="C12809" i="1"/>
  <c r="F12809" i="1" s="1"/>
  <c r="C12810" i="1"/>
  <c r="F12810" i="1" s="1"/>
  <c r="C12811" i="1"/>
  <c r="F12811" i="1" s="1"/>
  <c r="C12812" i="1"/>
  <c r="F12812" i="1" s="1"/>
  <c r="C12813" i="1"/>
  <c r="F12813" i="1" s="1"/>
  <c r="C12814" i="1"/>
  <c r="F12814" i="1" s="1"/>
  <c r="C12815" i="1"/>
  <c r="F12815" i="1" s="1"/>
  <c r="C12816" i="1"/>
  <c r="F12816" i="1" s="1"/>
  <c r="C12817" i="1"/>
  <c r="F12817" i="1" s="1"/>
  <c r="C12818" i="1"/>
  <c r="F12818" i="1" s="1"/>
  <c r="C12819" i="1"/>
  <c r="F12819" i="1" s="1"/>
  <c r="C12820" i="1"/>
  <c r="F12820" i="1" s="1"/>
  <c r="C12821" i="1"/>
  <c r="F12821" i="1" s="1"/>
  <c r="C12822" i="1"/>
  <c r="F12822" i="1" s="1"/>
  <c r="C12823" i="1"/>
  <c r="F12823" i="1" s="1"/>
  <c r="C12824" i="1"/>
  <c r="F12824" i="1" s="1"/>
  <c r="C12825" i="1"/>
  <c r="F12825" i="1" s="1"/>
  <c r="C12826" i="1"/>
  <c r="F12826" i="1" s="1"/>
  <c r="C12827" i="1"/>
  <c r="F12827" i="1" s="1"/>
  <c r="C12828" i="1"/>
  <c r="F12828" i="1" s="1"/>
  <c r="C12829" i="1"/>
  <c r="F12829" i="1" s="1"/>
  <c r="C12830" i="1"/>
  <c r="F12830" i="1" s="1"/>
  <c r="C12831" i="1"/>
  <c r="F12831" i="1" s="1"/>
  <c r="C12832" i="1"/>
  <c r="F12832" i="1" s="1"/>
  <c r="C12833" i="1"/>
  <c r="F12833" i="1" s="1"/>
  <c r="C12834" i="1"/>
  <c r="F12834" i="1" s="1"/>
  <c r="C12835" i="1"/>
  <c r="F12835" i="1" s="1"/>
  <c r="C12836" i="1"/>
  <c r="F12836" i="1" s="1"/>
  <c r="C12837" i="1"/>
  <c r="F12837" i="1" s="1"/>
  <c r="C12838" i="1"/>
  <c r="F12838" i="1" s="1"/>
  <c r="C12839" i="1"/>
  <c r="F12839" i="1" s="1"/>
  <c r="C12840" i="1"/>
  <c r="F12840" i="1" s="1"/>
  <c r="C12841" i="1"/>
  <c r="F12841" i="1" s="1"/>
  <c r="C12842" i="1"/>
  <c r="F12842" i="1" s="1"/>
  <c r="C12843" i="1"/>
  <c r="F12843" i="1" s="1"/>
  <c r="C12844" i="1"/>
  <c r="F12844" i="1" s="1"/>
  <c r="C12845" i="1"/>
  <c r="F12845" i="1" s="1"/>
  <c r="C12846" i="1"/>
  <c r="F12846" i="1" s="1"/>
  <c r="C12847" i="1"/>
  <c r="F12847" i="1" s="1"/>
  <c r="C12848" i="1"/>
  <c r="F12848" i="1" s="1"/>
  <c r="C12849" i="1"/>
  <c r="F12849" i="1" s="1"/>
  <c r="C12850" i="1"/>
  <c r="F12850" i="1" s="1"/>
  <c r="C12851" i="1"/>
  <c r="F12851" i="1" s="1"/>
  <c r="C12852" i="1"/>
  <c r="F12852" i="1" s="1"/>
  <c r="C12853" i="1"/>
  <c r="F12853" i="1" s="1"/>
  <c r="C12854" i="1"/>
  <c r="F12854" i="1" s="1"/>
  <c r="C12855" i="1"/>
  <c r="F12855" i="1" s="1"/>
  <c r="C12856" i="1"/>
  <c r="F12856" i="1" s="1"/>
  <c r="C12857" i="1"/>
  <c r="F12857" i="1" s="1"/>
  <c r="C12858" i="1"/>
  <c r="F12858" i="1" s="1"/>
  <c r="C12859" i="1"/>
  <c r="F12859" i="1" s="1"/>
  <c r="C12860" i="1"/>
  <c r="F12860" i="1" s="1"/>
  <c r="C12861" i="1"/>
  <c r="F12861" i="1" s="1"/>
  <c r="C12862" i="1"/>
  <c r="F12862" i="1" s="1"/>
  <c r="C12863" i="1"/>
  <c r="F12863" i="1" s="1"/>
  <c r="C12864" i="1"/>
  <c r="F12864" i="1" s="1"/>
  <c r="C12865" i="1"/>
  <c r="F12865" i="1" s="1"/>
  <c r="C12866" i="1"/>
  <c r="F12866" i="1" s="1"/>
  <c r="C12867" i="1"/>
  <c r="F12867" i="1" s="1"/>
  <c r="C12868" i="1"/>
  <c r="F12868" i="1" s="1"/>
  <c r="C12869" i="1"/>
  <c r="F12869" i="1" s="1"/>
  <c r="C12870" i="1"/>
  <c r="F12870" i="1" s="1"/>
  <c r="C12871" i="1"/>
  <c r="F12871" i="1" s="1"/>
  <c r="C12872" i="1"/>
  <c r="F12872" i="1" s="1"/>
  <c r="C12873" i="1"/>
  <c r="F12873" i="1" s="1"/>
  <c r="C12874" i="1"/>
  <c r="F12874" i="1" s="1"/>
  <c r="C12875" i="1"/>
  <c r="F12875" i="1" s="1"/>
  <c r="C12876" i="1"/>
  <c r="F12876" i="1" s="1"/>
  <c r="C12877" i="1"/>
  <c r="F12877" i="1" s="1"/>
  <c r="C12878" i="1"/>
  <c r="F12878" i="1" s="1"/>
  <c r="C12879" i="1"/>
  <c r="F12879" i="1" s="1"/>
  <c r="C12880" i="1"/>
  <c r="F12880" i="1" s="1"/>
  <c r="C12881" i="1"/>
  <c r="F12881" i="1" s="1"/>
  <c r="C12882" i="1"/>
  <c r="F12882" i="1" s="1"/>
  <c r="C12883" i="1"/>
  <c r="F12883" i="1" s="1"/>
  <c r="C12884" i="1"/>
  <c r="F12884" i="1" s="1"/>
  <c r="C12885" i="1"/>
  <c r="F12885" i="1" s="1"/>
  <c r="C12886" i="1"/>
  <c r="F12886" i="1" s="1"/>
  <c r="C12887" i="1"/>
  <c r="F12887" i="1" s="1"/>
  <c r="C12888" i="1"/>
  <c r="F12888" i="1" s="1"/>
  <c r="C12889" i="1"/>
  <c r="F12889" i="1" s="1"/>
  <c r="C12890" i="1"/>
  <c r="F12890" i="1" s="1"/>
  <c r="C12891" i="1"/>
  <c r="F12891" i="1" s="1"/>
  <c r="C12892" i="1"/>
  <c r="F12892" i="1" s="1"/>
  <c r="C12893" i="1"/>
  <c r="F12893" i="1" s="1"/>
  <c r="C12894" i="1"/>
  <c r="F12894" i="1" s="1"/>
  <c r="C12895" i="1"/>
  <c r="F12895" i="1" s="1"/>
  <c r="C12896" i="1"/>
  <c r="F12896" i="1" s="1"/>
  <c r="C12897" i="1"/>
  <c r="F12897" i="1" s="1"/>
  <c r="C12898" i="1"/>
  <c r="F12898" i="1" s="1"/>
  <c r="C12899" i="1"/>
  <c r="F12899" i="1" s="1"/>
  <c r="C12900" i="1"/>
  <c r="F12900" i="1" s="1"/>
  <c r="C12901" i="1"/>
  <c r="F12901" i="1" s="1"/>
  <c r="C12902" i="1"/>
  <c r="F12902" i="1" s="1"/>
  <c r="C12903" i="1"/>
  <c r="F12903" i="1" s="1"/>
  <c r="C12904" i="1"/>
  <c r="F12904" i="1" s="1"/>
  <c r="C12905" i="1"/>
  <c r="F12905" i="1" s="1"/>
  <c r="C12906" i="1"/>
  <c r="F12906" i="1" s="1"/>
  <c r="C12907" i="1"/>
  <c r="F12907" i="1" s="1"/>
  <c r="C12908" i="1"/>
  <c r="F12908" i="1" s="1"/>
  <c r="C12909" i="1"/>
  <c r="F12909" i="1" s="1"/>
  <c r="C12910" i="1"/>
  <c r="F12910" i="1" s="1"/>
  <c r="C12911" i="1"/>
  <c r="F12911" i="1" s="1"/>
  <c r="C12912" i="1"/>
  <c r="F12912" i="1" s="1"/>
  <c r="C12913" i="1"/>
  <c r="F12913" i="1" s="1"/>
  <c r="C12914" i="1"/>
  <c r="F12914" i="1" s="1"/>
  <c r="C12915" i="1"/>
  <c r="F12915" i="1" s="1"/>
  <c r="C12916" i="1"/>
  <c r="F12916" i="1" s="1"/>
  <c r="C12917" i="1"/>
  <c r="F12917" i="1" s="1"/>
  <c r="C12918" i="1"/>
  <c r="F12918" i="1" s="1"/>
  <c r="C12919" i="1"/>
  <c r="F12919" i="1" s="1"/>
  <c r="C12920" i="1"/>
  <c r="F12920" i="1" s="1"/>
  <c r="C12921" i="1"/>
  <c r="F12921" i="1" s="1"/>
  <c r="C12922" i="1"/>
  <c r="F12922" i="1" s="1"/>
  <c r="C12923" i="1"/>
  <c r="F12923" i="1" s="1"/>
  <c r="C12924" i="1"/>
  <c r="F12924" i="1" s="1"/>
  <c r="C12925" i="1"/>
  <c r="F12925" i="1" s="1"/>
  <c r="C12926" i="1"/>
  <c r="F12926" i="1" s="1"/>
  <c r="C12927" i="1"/>
  <c r="F12927" i="1" s="1"/>
  <c r="C12928" i="1"/>
  <c r="F12928" i="1" s="1"/>
  <c r="C12929" i="1"/>
  <c r="F12929" i="1" s="1"/>
  <c r="C12930" i="1"/>
  <c r="F12930" i="1" s="1"/>
  <c r="C12931" i="1"/>
  <c r="F12931" i="1" s="1"/>
  <c r="C12932" i="1"/>
  <c r="F12932" i="1" s="1"/>
  <c r="C12933" i="1"/>
  <c r="F12933" i="1" s="1"/>
  <c r="C12934" i="1"/>
  <c r="F12934" i="1" s="1"/>
  <c r="C12935" i="1"/>
  <c r="F12935" i="1" s="1"/>
  <c r="C12936" i="1"/>
  <c r="F12936" i="1" s="1"/>
  <c r="C12937" i="1"/>
  <c r="F12937" i="1" s="1"/>
  <c r="C12938" i="1"/>
  <c r="F12938" i="1" s="1"/>
  <c r="C12939" i="1"/>
  <c r="F12939" i="1" s="1"/>
  <c r="C12940" i="1"/>
  <c r="F12940" i="1" s="1"/>
  <c r="C12941" i="1"/>
  <c r="F12941" i="1" s="1"/>
  <c r="C12942" i="1"/>
  <c r="F12942" i="1" s="1"/>
  <c r="C12943" i="1"/>
  <c r="F12943" i="1" s="1"/>
  <c r="C12944" i="1"/>
  <c r="F12944" i="1" s="1"/>
  <c r="C12945" i="1"/>
  <c r="F12945" i="1" s="1"/>
  <c r="C12946" i="1"/>
  <c r="F12946" i="1" s="1"/>
  <c r="C12947" i="1"/>
  <c r="F12947" i="1" s="1"/>
  <c r="C12948" i="1"/>
  <c r="F12948" i="1" s="1"/>
  <c r="C12949" i="1"/>
  <c r="F12949" i="1" s="1"/>
  <c r="C12950" i="1"/>
  <c r="F12950" i="1" s="1"/>
  <c r="C12951" i="1"/>
  <c r="F12951" i="1" s="1"/>
  <c r="C12952" i="1"/>
  <c r="F12952" i="1" s="1"/>
  <c r="C12953" i="1"/>
  <c r="F12953" i="1" s="1"/>
  <c r="C12954" i="1"/>
  <c r="F12954" i="1" s="1"/>
  <c r="C12955" i="1"/>
  <c r="F12955" i="1" s="1"/>
  <c r="C12956" i="1"/>
  <c r="F12956" i="1" s="1"/>
  <c r="C12957" i="1"/>
  <c r="F12957" i="1" s="1"/>
  <c r="C12958" i="1"/>
  <c r="F12958" i="1" s="1"/>
  <c r="C12959" i="1"/>
  <c r="F12959" i="1" s="1"/>
  <c r="C12960" i="1"/>
  <c r="F12960" i="1" s="1"/>
  <c r="C12961" i="1"/>
  <c r="F12961" i="1" s="1"/>
  <c r="C12962" i="1"/>
  <c r="F12962" i="1" s="1"/>
  <c r="C12963" i="1"/>
  <c r="F12963" i="1" s="1"/>
  <c r="C12964" i="1"/>
  <c r="F12964" i="1" s="1"/>
  <c r="C12965" i="1"/>
  <c r="F12965" i="1" s="1"/>
  <c r="C12966" i="1"/>
  <c r="F12966" i="1" s="1"/>
  <c r="C12967" i="1"/>
  <c r="F12967" i="1" s="1"/>
  <c r="C12968" i="1"/>
  <c r="F12968" i="1" s="1"/>
  <c r="C12969" i="1"/>
  <c r="F12969" i="1" s="1"/>
  <c r="C12970" i="1"/>
  <c r="F12970" i="1" s="1"/>
  <c r="C12971" i="1"/>
  <c r="F12971" i="1" s="1"/>
  <c r="C12972" i="1"/>
  <c r="F12972" i="1" s="1"/>
  <c r="C12973" i="1"/>
  <c r="F12973" i="1" s="1"/>
  <c r="C12974" i="1"/>
  <c r="F12974" i="1" s="1"/>
  <c r="C12975" i="1"/>
  <c r="F12975" i="1" s="1"/>
  <c r="C12976" i="1"/>
  <c r="F12976" i="1" s="1"/>
  <c r="C12977" i="1"/>
  <c r="F12977" i="1" s="1"/>
  <c r="C12978" i="1"/>
  <c r="F12978" i="1" s="1"/>
  <c r="C12979" i="1"/>
  <c r="F12979" i="1" s="1"/>
  <c r="C12980" i="1"/>
  <c r="F12980" i="1" s="1"/>
  <c r="C12981" i="1"/>
  <c r="F12981" i="1" s="1"/>
  <c r="C12982" i="1"/>
  <c r="F12982" i="1" s="1"/>
  <c r="C12983" i="1"/>
  <c r="F12983" i="1" s="1"/>
  <c r="C12984" i="1"/>
  <c r="F12984" i="1" s="1"/>
  <c r="C12985" i="1"/>
  <c r="F12985" i="1" s="1"/>
  <c r="C12986" i="1"/>
  <c r="F12986" i="1" s="1"/>
  <c r="C12987" i="1"/>
  <c r="F12987" i="1" s="1"/>
  <c r="C12988" i="1"/>
  <c r="F12988" i="1" s="1"/>
  <c r="C12989" i="1"/>
  <c r="F12989" i="1" s="1"/>
  <c r="C12990" i="1"/>
  <c r="F12990" i="1" s="1"/>
  <c r="C12991" i="1"/>
  <c r="F12991" i="1" s="1"/>
  <c r="C12992" i="1"/>
  <c r="F12992" i="1" s="1"/>
  <c r="C12993" i="1"/>
  <c r="F12993" i="1" s="1"/>
  <c r="C12994" i="1"/>
  <c r="F12994" i="1" s="1"/>
  <c r="C12995" i="1"/>
  <c r="F12995" i="1" s="1"/>
  <c r="C12996" i="1"/>
  <c r="F12996" i="1" s="1"/>
  <c r="C12997" i="1"/>
  <c r="F12997" i="1" s="1"/>
  <c r="C12998" i="1"/>
  <c r="F12998" i="1" s="1"/>
  <c r="C12999" i="1"/>
  <c r="F12999" i="1" s="1"/>
  <c r="C13000" i="1"/>
  <c r="F13000" i="1" s="1"/>
  <c r="C13001" i="1"/>
  <c r="F13001" i="1" s="1"/>
  <c r="C13002" i="1"/>
  <c r="F13002" i="1" s="1"/>
  <c r="C13003" i="1"/>
  <c r="F13003" i="1" s="1"/>
  <c r="C13004" i="1"/>
  <c r="F13004" i="1" s="1"/>
  <c r="C13005" i="1"/>
  <c r="F13005" i="1" s="1"/>
  <c r="C13006" i="1"/>
  <c r="F13006" i="1" s="1"/>
  <c r="C13007" i="1"/>
  <c r="F13007" i="1" s="1"/>
  <c r="C13008" i="1"/>
  <c r="F13008" i="1" s="1"/>
  <c r="C13009" i="1"/>
  <c r="F13009" i="1" s="1"/>
  <c r="C13010" i="1"/>
  <c r="F13010" i="1" s="1"/>
  <c r="C13011" i="1"/>
  <c r="F13011" i="1" s="1"/>
  <c r="C13012" i="1"/>
  <c r="F13012" i="1" s="1"/>
  <c r="C13013" i="1"/>
  <c r="F13013" i="1" s="1"/>
  <c r="C13014" i="1"/>
  <c r="F13014" i="1" s="1"/>
  <c r="C13015" i="1"/>
  <c r="F13015" i="1" s="1"/>
  <c r="C13016" i="1"/>
  <c r="F13016" i="1" s="1"/>
  <c r="C13017" i="1"/>
  <c r="F13017" i="1" s="1"/>
  <c r="C13018" i="1"/>
  <c r="F13018" i="1" s="1"/>
  <c r="C13019" i="1"/>
  <c r="F13019" i="1" s="1"/>
  <c r="C13020" i="1"/>
  <c r="F13020" i="1" s="1"/>
  <c r="C13021" i="1"/>
  <c r="F13021" i="1" s="1"/>
  <c r="C13022" i="1"/>
  <c r="F13022" i="1" s="1"/>
  <c r="C13023" i="1"/>
  <c r="F13023" i="1" s="1"/>
  <c r="C13024" i="1"/>
  <c r="F13024" i="1" s="1"/>
  <c r="C13025" i="1"/>
  <c r="F13025" i="1" s="1"/>
  <c r="C13026" i="1"/>
  <c r="F13026" i="1" s="1"/>
  <c r="C13027" i="1"/>
  <c r="F13027" i="1" s="1"/>
  <c r="C13028" i="1"/>
  <c r="F13028" i="1" s="1"/>
  <c r="C13029" i="1"/>
  <c r="F13029" i="1" s="1"/>
  <c r="C13030" i="1"/>
  <c r="F13030" i="1" s="1"/>
  <c r="C13031" i="1"/>
  <c r="F13031" i="1" s="1"/>
  <c r="C13032" i="1"/>
  <c r="F13032" i="1" s="1"/>
  <c r="C13033" i="1"/>
  <c r="F13033" i="1" s="1"/>
  <c r="C13034" i="1"/>
  <c r="F13034" i="1" s="1"/>
  <c r="C13035" i="1"/>
  <c r="F13035" i="1" s="1"/>
  <c r="C13036" i="1"/>
  <c r="F13036" i="1" s="1"/>
  <c r="C13037" i="1"/>
  <c r="F13037" i="1" s="1"/>
  <c r="C13038" i="1"/>
  <c r="F13038" i="1" s="1"/>
  <c r="C13039" i="1"/>
  <c r="F13039" i="1" s="1"/>
  <c r="C13040" i="1"/>
  <c r="F13040" i="1" s="1"/>
  <c r="C13041" i="1"/>
  <c r="F13041" i="1" s="1"/>
  <c r="C13042" i="1"/>
  <c r="F13042" i="1" s="1"/>
  <c r="C13043" i="1"/>
  <c r="F13043" i="1" s="1"/>
  <c r="C13044" i="1"/>
  <c r="F13044" i="1" s="1"/>
  <c r="C13045" i="1"/>
  <c r="F13045" i="1" s="1"/>
  <c r="C13046" i="1"/>
  <c r="F13046" i="1" s="1"/>
  <c r="C13047" i="1"/>
  <c r="F13047" i="1" s="1"/>
  <c r="C13048" i="1"/>
  <c r="F13048" i="1" s="1"/>
  <c r="C13049" i="1"/>
  <c r="F13049" i="1" s="1"/>
  <c r="C13050" i="1"/>
  <c r="F13050" i="1" s="1"/>
  <c r="C13051" i="1"/>
  <c r="F13051" i="1" s="1"/>
  <c r="C13052" i="1"/>
  <c r="F13052" i="1" s="1"/>
  <c r="C13053" i="1"/>
  <c r="F13053" i="1" s="1"/>
  <c r="C13054" i="1"/>
  <c r="F13054" i="1" s="1"/>
  <c r="C13055" i="1"/>
  <c r="F13055" i="1" s="1"/>
  <c r="C13056" i="1"/>
  <c r="F13056" i="1" s="1"/>
  <c r="C13057" i="1"/>
  <c r="F13057" i="1" s="1"/>
  <c r="C13058" i="1"/>
  <c r="F13058" i="1" s="1"/>
  <c r="C13059" i="1"/>
  <c r="F13059" i="1" s="1"/>
  <c r="C13060" i="1"/>
  <c r="F13060" i="1" s="1"/>
  <c r="C13061" i="1"/>
  <c r="F13061" i="1" s="1"/>
  <c r="C13062" i="1"/>
  <c r="F13062" i="1" s="1"/>
  <c r="C13063" i="1"/>
  <c r="F13063" i="1" s="1"/>
  <c r="C13064" i="1"/>
  <c r="F13064" i="1" s="1"/>
  <c r="C13065" i="1"/>
  <c r="F13065" i="1" s="1"/>
  <c r="C13066" i="1"/>
  <c r="F13066" i="1" s="1"/>
  <c r="C13067" i="1"/>
  <c r="F13067" i="1" s="1"/>
  <c r="C13068" i="1"/>
  <c r="F13068" i="1" s="1"/>
  <c r="C13069" i="1"/>
  <c r="F13069" i="1" s="1"/>
  <c r="C13070" i="1"/>
  <c r="F13070" i="1" s="1"/>
  <c r="C13071" i="1"/>
  <c r="F13071" i="1" s="1"/>
  <c r="C13072" i="1"/>
  <c r="F13072" i="1" s="1"/>
  <c r="C13073" i="1"/>
  <c r="F13073" i="1" s="1"/>
  <c r="C13074" i="1"/>
  <c r="F13074" i="1" s="1"/>
  <c r="C13075" i="1"/>
  <c r="F13075" i="1" s="1"/>
  <c r="C13076" i="1"/>
  <c r="F13076" i="1" s="1"/>
  <c r="C13077" i="1"/>
  <c r="F13077" i="1" s="1"/>
  <c r="C13078" i="1"/>
  <c r="F13078" i="1" s="1"/>
  <c r="C13079" i="1"/>
  <c r="F13079" i="1" s="1"/>
  <c r="C13080" i="1"/>
  <c r="F13080" i="1" s="1"/>
  <c r="C13081" i="1"/>
  <c r="F13081" i="1" s="1"/>
  <c r="C13082" i="1"/>
  <c r="F13082" i="1" s="1"/>
  <c r="C13083" i="1"/>
  <c r="F13083" i="1" s="1"/>
  <c r="C13084" i="1"/>
  <c r="F13084" i="1" s="1"/>
  <c r="C13085" i="1"/>
  <c r="F13085" i="1" s="1"/>
  <c r="C13086" i="1"/>
  <c r="F13086" i="1" s="1"/>
  <c r="C13087" i="1"/>
  <c r="F13087" i="1" s="1"/>
  <c r="C13088" i="1"/>
  <c r="F13088" i="1" s="1"/>
  <c r="C13089" i="1"/>
  <c r="F13089" i="1" s="1"/>
  <c r="C13090" i="1"/>
  <c r="F13090" i="1" s="1"/>
  <c r="C13091" i="1"/>
  <c r="F13091" i="1" s="1"/>
  <c r="C13092" i="1"/>
  <c r="F13092" i="1" s="1"/>
  <c r="C13093" i="1"/>
  <c r="F13093" i="1" s="1"/>
  <c r="C13094" i="1"/>
  <c r="F13094" i="1" s="1"/>
  <c r="C13095" i="1"/>
  <c r="F13095" i="1" s="1"/>
  <c r="C13096" i="1"/>
  <c r="F13096" i="1" s="1"/>
  <c r="C13097" i="1"/>
  <c r="F13097" i="1" s="1"/>
  <c r="C13098" i="1"/>
  <c r="F13098" i="1" s="1"/>
  <c r="C13099" i="1"/>
  <c r="F13099" i="1" s="1"/>
  <c r="C13100" i="1"/>
  <c r="F13100" i="1" s="1"/>
  <c r="C13101" i="1"/>
  <c r="F13101" i="1" s="1"/>
  <c r="C13102" i="1"/>
  <c r="F13102" i="1" s="1"/>
  <c r="C13103" i="1"/>
  <c r="F13103" i="1" s="1"/>
  <c r="C13104" i="1"/>
  <c r="F13104" i="1" s="1"/>
  <c r="C13105" i="1"/>
  <c r="F13105" i="1" s="1"/>
  <c r="C13106" i="1"/>
  <c r="F13106" i="1" s="1"/>
  <c r="C13107" i="1"/>
  <c r="F13107" i="1" s="1"/>
  <c r="C13108" i="1"/>
  <c r="F13108" i="1" s="1"/>
  <c r="C13109" i="1"/>
  <c r="F13109" i="1" s="1"/>
  <c r="C13110" i="1"/>
  <c r="F13110" i="1" s="1"/>
  <c r="C13111" i="1"/>
  <c r="F13111" i="1" s="1"/>
  <c r="C13112" i="1"/>
  <c r="F13112" i="1" s="1"/>
  <c r="C13113" i="1"/>
  <c r="F13113" i="1" s="1"/>
  <c r="C13114" i="1"/>
  <c r="F13114" i="1" s="1"/>
  <c r="C13115" i="1"/>
  <c r="F13115" i="1" s="1"/>
  <c r="C13116" i="1"/>
  <c r="F13116" i="1" s="1"/>
  <c r="C13117" i="1"/>
  <c r="F13117" i="1" s="1"/>
  <c r="C13118" i="1"/>
  <c r="F13118" i="1" s="1"/>
  <c r="C13119" i="1"/>
  <c r="F13119" i="1" s="1"/>
  <c r="C13120" i="1"/>
  <c r="F13120" i="1" s="1"/>
  <c r="C13121" i="1"/>
  <c r="F13121" i="1" s="1"/>
  <c r="C13122" i="1"/>
  <c r="F13122" i="1" s="1"/>
  <c r="C13123" i="1"/>
  <c r="F13123" i="1" s="1"/>
  <c r="C13124" i="1"/>
  <c r="F13124" i="1" s="1"/>
  <c r="C13125" i="1"/>
  <c r="F13125" i="1" s="1"/>
  <c r="C13126" i="1"/>
  <c r="F13126" i="1" s="1"/>
  <c r="C13127" i="1"/>
  <c r="F13127" i="1" s="1"/>
  <c r="C13128" i="1"/>
  <c r="F13128" i="1" s="1"/>
  <c r="C13129" i="1"/>
  <c r="F13129" i="1" s="1"/>
  <c r="C13130" i="1"/>
  <c r="F13130" i="1" s="1"/>
  <c r="C13131" i="1"/>
  <c r="F13131" i="1" s="1"/>
  <c r="C13132" i="1"/>
  <c r="F13132" i="1" s="1"/>
  <c r="C13133" i="1"/>
  <c r="F13133" i="1" s="1"/>
  <c r="C13134" i="1"/>
  <c r="F13134" i="1" s="1"/>
  <c r="C13135" i="1"/>
  <c r="F13135" i="1" s="1"/>
  <c r="C13136" i="1"/>
  <c r="F13136" i="1" s="1"/>
  <c r="C13137" i="1"/>
  <c r="F13137" i="1" s="1"/>
  <c r="C13138" i="1"/>
  <c r="F13138" i="1" s="1"/>
  <c r="C13139" i="1"/>
  <c r="F13139" i="1" s="1"/>
  <c r="C13140" i="1"/>
  <c r="F13140" i="1" s="1"/>
  <c r="C13141" i="1"/>
  <c r="F13141" i="1" s="1"/>
  <c r="C13142" i="1"/>
  <c r="F13142" i="1" s="1"/>
  <c r="C13143" i="1"/>
  <c r="F13143" i="1" s="1"/>
  <c r="C13144" i="1"/>
  <c r="F13144" i="1" s="1"/>
  <c r="C13145" i="1"/>
  <c r="F13145" i="1" s="1"/>
  <c r="C13146" i="1"/>
  <c r="F13146" i="1" s="1"/>
  <c r="C13147" i="1"/>
  <c r="F13147" i="1" s="1"/>
  <c r="C13148" i="1"/>
  <c r="F13148" i="1" s="1"/>
  <c r="C13149" i="1"/>
  <c r="F13149" i="1" s="1"/>
  <c r="C13150" i="1"/>
  <c r="F13150" i="1" s="1"/>
  <c r="C13151" i="1"/>
  <c r="F13151" i="1" s="1"/>
  <c r="C13152" i="1"/>
  <c r="F13152" i="1" s="1"/>
  <c r="C13153" i="1"/>
  <c r="F13153" i="1" s="1"/>
  <c r="C13154" i="1"/>
  <c r="F13154" i="1" s="1"/>
  <c r="C13155" i="1"/>
  <c r="F13155" i="1" s="1"/>
  <c r="C13156" i="1"/>
  <c r="F13156" i="1" s="1"/>
  <c r="C13157" i="1"/>
  <c r="F13157" i="1" s="1"/>
  <c r="C13158" i="1"/>
  <c r="F13158" i="1" s="1"/>
  <c r="C13159" i="1"/>
  <c r="F13159" i="1" s="1"/>
  <c r="C13160" i="1"/>
  <c r="F13160" i="1" s="1"/>
  <c r="C13161" i="1"/>
  <c r="F13161" i="1" s="1"/>
  <c r="C13162" i="1"/>
  <c r="F13162" i="1" s="1"/>
  <c r="C13163" i="1"/>
  <c r="F13163" i="1" s="1"/>
  <c r="C13164" i="1"/>
  <c r="F13164" i="1" s="1"/>
  <c r="C13165" i="1"/>
  <c r="F13165" i="1" s="1"/>
  <c r="C13166" i="1"/>
  <c r="F13166" i="1" s="1"/>
  <c r="C13167" i="1"/>
  <c r="F13167" i="1" s="1"/>
  <c r="C13168" i="1"/>
  <c r="F13168" i="1" s="1"/>
  <c r="C13169" i="1"/>
  <c r="F13169" i="1" s="1"/>
  <c r="C13170" i="1"/>
  <c r="F13170" i="1" s="1"/>
  <c r="C13171" i="1"/>
  <c r="F13171" i="1" s="1"/>
  <c r="C13172" i="1"/>
  <c r="F13172" i="1" s="1"/>
  <c r="C13173" i="1"/>
  <c r="F13173" i="1" s="1"/>
  <c r="C13174" i="1"/>
  <c r="F13174" i="1" s="1"/>
  <c r="C13175" i="1"/>
  <c r="F13175" i="1" s="1"/>
  <c r="C13176" i="1"/>
  <c r="F13176" i="1" s="1"/>
  <c r="C13177" i="1"/>
  <c r="F13177" i="1" s="1"/>
  <c r="C13178" i="1"/>
  <c r="F13178" i="1" s="1"/>
  <c r="C13179" i="1"/>
  <c r="F13179" i="1" s="1"/>
  <c r="C13180" i="1"/>
  <c r="F13180" i="1" s="1"/>
  <c r="C13181" i="1"/>
  <c r="F13181" i="1" s="1"/>
  <c r="C13182" i="1"/>
  <c r="F13182" i="1" s="1"/>
  <c r="C13183" i="1"/>
  <c r="F13183" i="1" s="1"/>
  <c r="C13184" i="1"/>
  <c r="F13184" i="1" s="1"/>
  <c r="C13185" i="1"/>
  <c r="F13185" i="1" s="1"/>
  <c r="C13186" i="1"/>
  <c r="F13186" i="1" s="1"/>
  <c r="C13187" i="1"/>
  <c r="F13187" i="1" s="1"/>
  <c r="C13188" i="1"/>
  <c r="F13188" i="1" s="1"/>
  <c r="C13189" i="1"/>
  <c r="F13189" i="1" s="1"/>
  <c r="C13190" i="1"/>
  <c r="F13190" i="1" s="1"/>
  <c r="C13191" i="1"/>
  <c r="F13191" i="1" s="1"/>
  <c r="C13192" i="1"/>
  <c r="F13192" i="1" s="1"/>
  <c r="C13193" i="1"/>
  <c r="F13193" i="1" s="1"/>
  <c r="C13194" i="1"/>
  <c r="F13194" i="1" s="1"/>
  <c r="C13195" i="1"/>
  <c r="F13195" i="1" s="1"/>
  <c r="C13196" i="1"/>
  <c r="F13196" i="1" s="1"/>
  <c r="C13197" i="1"/>
  <c r="F13197" i="1" s="1"/>
  <c r="C13198" i="1"/>
  <c r="F13198" i="1" s="1"/>
  <c r="C13199" i="1"/>
  <c r="F13199" i="1" s="1"/>
  <c r="C13200" i="1"/>
  <c r="F13200" i="1" s="1"/>
  <c r="C13201" i="1"/>
  <c r="F13201" i="1" s="1"/>
  <c r="C13202" i="1"/>
  <c r="F13202" i="1" s="1"/>
  <c r="C13203" i="1"/>
  <c r="F13203" i="1" s="1"/>
  <c r="C13204" i="1"/>
  <c r="F13204" i="1" s="1"/>
  <c r="C13205" i="1"/>
  <c r="F13205" i="1" s="1"/>
  <c r="C13206" i="1"/>
  <c r="F13206" i="1" s="1"/>
  <c r="C13207" i="1"/>
  <c r="F13207" i="1" s="1"/>
  <c r="C13208" i="1"/>
  <c r="F13208" i="1" s="1"/>
  <c r="C13209" i="1"/>
  <c r="F13209" i="1" s="1"/>
  <c r="C13210" i="1"/>
  <c r="F13210" i="1" s="1"/>
  <c r="C13211" i="1"/>
  <c r="F13211" i="1" s="1"/>
  <c r="C13212" i="1"/>
  <c r="F13212" i="1" s="1"/>
  <c r="C13213" i="1"/>
  <c r="F13213" i="1" s="1"/>
  <c r="C13214" i="1"/>
  <c r="F13214" i="1" s="1"/>
  <c r="C13215" i="1"/>
  <c r="F13215" i="1" s="1"/>
  <c r="C13216" i="1"/>
  <c r="F13216" i="1" s="1"/>
  <c r="C13217" i="1"/>
  <c r="F13217" i="1" s="1"/>
  <c r="C13218" i="1"/>
  <c r="F13218" i="1" s="1"/>
  <c r="C13219" i="1"/>
  <c r="F13219" i="1" s="1"/>
  <c r="C13220" i="1"/>
  <c r="F13220" i="1" s="1"/>
  <c r="C13221" i="1"/>
  <c r="F13221" i="1" s="1"/>
  <c r="C13222" i="1"/>
  <c r="F13222" i="1" s="1"/>
  <c r="C13223" i="1"/>
  <c r="F13223" i="1" s="1"/>
  <c r="C13224" i="1"/>
  <c r="F13224" i="1" s="1"/>
  <c r="C13225" i="1"/>
  <c r="F13225" i="1" s="1"/>
  <c r="C13226" i="1"/>
  <c r="F13226" i="1" s="1"/>
  <c r="C13227" i="1"/>
  <c r="F13227" i="1" s="1"/>
  <c r="C13228" i="1"/>
  <c r="F13228" i="1" s="1"/>
  <c r="C13229" i="1"/>
  <c r="F13229" i="1" s="1"/>
  <c r="C13230" i="1"/>
  <c r="F13230" i="1" s="1"/>
  <c r="C13231" i="1"/>
  <c r="F13231" i="1" s="1"/>
  <c r="C13232" i="1"/>
  <c r="F13232" i="1" s="1"/>
  <c r="C13233" i="1"/>
  <c r="F13233" i="1" s="1"/>
  <c r="C13234" i="1"/>
  <c r="F13234" i="1" s="1"/>
  <c r="C13235" i="1"/>
  <c r="F13235" i="1" s="1"/>
  <c r="C13236" i="1"/>
  <c r="F13236" i="1" s="1"/>
  <c r="C13237" i="1"/>
  <c r="F13237" i="1" s="1"/>
  <c r="C13238" i="1"/>
  <c r="F13238" i="1" s="1"/>
  <c r="C13239" i="1"/>
  <c r="F13239" i="1" s="1"/>
  <c r="C13240" i="1"/>
  <c r="F13240" i="1" s="1"/>
  <c r="C13241" i="1"/>
  <c r="F13241" i="1" s="1"/>
  <c r="C13242" i="1"/>
  <c r="F13242" i="1" s="1"/>
  <c r="C13243" i="1"/>
  <c r="F13243" i="1" s="1"/>
  <c r="C13244" i="1"/>
  <c r="F13244" i="1" s="1"/>
  <c r="C13245" i="1"/>
  <c r="F13245" i="1" s="1"/>
  <c r="C13246" i="1"/>
  <c r="F13246" i="1" s="1"/>
  <c r="C13247" i="1"/>
  <c r="F13247" i="1" s="1"/>
  <c r="C13248" i="1"/>
  <c r="F13248" i="1" s="1"/>
  <c r="C13249" i="1"/>
  <c r="F13249" i="1" s="1"/>
  <c r="C13250" i="1"/>
  <c r="F13250" i="1" s="1"/>
  <c r="C13251" i="1"/>
  <c r="F13251" i="1" s="1"/>
  <c r="C13252" i="1"/>
  <c r="F13252" i="1" s="1"/>
  <c r="C13253" i="1"/>
  <c r="F13253" i="1" s="1"/>
  <c r="C13254" i="1"/>
  <c r="F13254" i="1" s="1"/>
  <c r="C13255" i="1"/>
  <c r="F13255" i="1" s="1"/>
  <c r="C13256" i="1"/>
  <c r="F13256" i="1" s="1"/>
  <c r="C13257" i="1"/>
  <c r="F13257" i="1" s="1"/>
  <c r="C13258" i="1"/>
  <c r="F13258" i="1" s="1"/>
  <c r="C13259" i="1"/>
  <c r="F13259" i="1" s="1"/>
  <c r="C13260" i="1"/>
  <c r="F13260" i="1" s="1"/>
  <c r="C13261" i="1"/>
  <c r="F13261" i="1" s="1"/>
  <c r="C13262" i="1"/>
  <c r="F13262" i="1" s="1"/>
  <c r="C13263" i="1"/>
  <c r="F13263" i="1" s="1"/>
  <c r="C13264" i="1"/>
  <c r="F13264" i="1" s="1"/>
  <c r="C13265" i="1"/>
  <c r="F13265" i="1" s="1"/>
  <c r="C13266" i="1"/>
  <c r="F13266" i="1" s="1"/>
  <c r="C13267" i="1"/>
  <c r="F13267" i="1" s="1"/>
  <c r="C13268" i="1"/>
  <c r="F13268" i="1" s="1"/>
  <c r="C13269" i="1"/>
  <c r="F13269" i="1" s="1"/>
  <c r="C13270" i="1"/>
  <c r="F13270" i="1" s="1"/>
  <c r="C13271" i="1"/>
  <c r="F13271" i="1" s="1"/>
  <c r="C13272" i="1"/>
  <c r="F13272" i="1" s="1"/>
  <c r="C13273" i="1"/>
  <c r="F13273" i="1" s="1"/>
  <c r="C13274" i="1"/>
  <c r="F13274" i="1" s="1"/>
  <c r="C13275" i="1"/>
  <c r="F13275" i="1" s="1"/>
  <c r="C13276" i="1"/>
  <c r="F13276" i="1" s="1"/>
  <c r="C13277" i="1"/>
  <c r="F13277" i="1" s="1"/>
  <c r="C13278" i="1"/>
  <c r="F13278" i="1" s="1"/>
  <c r="C13279" i="1"/>
  <c r="F13279" i="1" s="1"/>
  <c r="C13280" i="1"/>
  <c r="F13280" i="1" s="1"/>
  <c r="C13281" i="1"/>
  <c r="F13281" i="1" s="1"/>
  <c r="C13282" i="1"/>
  <c r="F13282" i="1" s="1"/>
  <c r="C13283" i="1"/>
  <c r="F13283" i="1" s="1"/>
  <c r="C13284" i="1"/>
  <c r="F13284" i="1" s="1"/>
  <c r="C13285" i="1"/>
  <c r="F13285" i="1" s="1"/>
  <c r="C13286" i="1"/>
  <c r="F13286" i="1" s="1"/>
  <c r="C13287" i="1"/>
  <c r="F13287" i="1" s="1"/>
  <c r="C13288" i="1"/>
  <c r="F13288" i="1" s="1"/>
  <c r="C13289" i="1"/>
  <c r="F13289" i="1" s="1"/>
  <c r="C13290" i="1"/>
  <c r="F13290" i="1" s="1"/>
  <c r="C13291" i="1"/>
  <c r="F13291" i="1" s="1"/>
  <c r="C13292" i="1"/>
  <c r="F13292" i="1" s="1"/>
  <c r="C13293" i="1"/>
  <c r="F13293" i="1" s="1"/>
  <c r="C13294" i="1"/>
  <c r="F13294" i="1" s="1"/>
  <c r="C13295" i="1"/>
  <c r="F13295" i="1" s="1"/>
  <c r="C13296" i="1"/>
  <c r="F13296" i="1" s="1"/>
  <c r="C13297" i="1"/>
  <c r="F13297" i="1" s="1"/>
  <c r="C13298" i="1"/>
  <c r="F13298" i="1" s="1"/>
  <c r="C13299" i="1"/>
  <c r="F13299" i="1" s="1"/>
  <c r="C13300" i="1"/>
  <c r="F13300" i="1" s="1"/>
  <c r="C13301" i="1"/>
  <c r="F13301" i="1" s="1"/>
  <c r="C13302" i="1"/>
  <c r="F13302" i="1" s="1"/>
  <c r="C13303" i="1"/>
  <c r="F13303" i="1" s="1"/>
  <c r="C13304" i="1"/>
  <c r="F13304" i="1" s="1"/>
  <c r="C13305" i="1"/>
  <c r="F13305" i="1" s="1"/>
  <c r="C13306" i="1"/>
  <c r="F13306" i="1" s="1"/>
  <c r="C13307" i="1"/>
  <c r="F13307" i="1" s="1"/>
  <c r="C13308" i="1"/>
  <c r="F13308" i="1" s="1"/>
  <c r="C13309" i="1"/>
  <c r="F13309" i="1" s="1"/>
  <c r="C13310" i="1"/>
  <c r="F13310" i="1" s="1"/>
  <c r="C13311" i="1"/>
  <c r="F13311" i="1" s="1"/>
  <c r="C13312" i="1"/>
  <c r="F13312" i="1" s="1"/>
  <c r="C13313" i="1"/>
  <c r="F13313" i="1" s="1"/>
  <c r="C13314" i="1"/>
  <c r="F13314" i="1" s="1"/>
  <c r="C13315" i="1"/>
  <c r="F13315" i="1" s="1"/>
  <c r="C13316" i="1"/>
  <c r="F13316" i="1" s="1"/>
  <c r="C13317" i="1"/>
  <c r="F13317" i="1" s="1"/>
  <c r="C13318" i="1"/>
  <c r="F13318" i="1" s="1"/>
  <c r="C13319" i="1"/>
  <c r="F13319" i="1" s="1"/>
  <c r="C13320" i="1"/>
  <c r="F13320" i="1" s="1"/>
  <c r="C13321" i="1"/>
  <c r="F13321" i="1" s="1"/>
  <c r="C13322" i="1"/>
  <c r="F13322" i="1" s="1"/>
  <c r="C13323" i="1"/>
  <c r="F13323" i="1" s="1"/>
  <c r="C13324" i="1"/>
  <c r="F13324" i="1" s="1"/>
  <c r="C13325" i="1"/>
  <c r="F13325" i="1" s="1"/>
  <c r="C13326" i="1"/>
  <c r="F13326" i="1" s="1"/>
  <c r="C13327" i="1"/>
  <c r="F13327" i="1" s="1"/>
  <c r="C13328" i="1"/>
  <c r="F13328" i="1" s="1"/>
  <c r="C13329" i="1"/>
  <c r="F13329" i="1" s="1"/>
  <c r="C13330" i="1"/>
  <c r="F13330" i="1" s="1"/>
  <c r="C13331" i="1"/>
  <c r="F13331" i="1" s="1"/>
  <c r="C13332" i="1"/>
  <c r="F13332" i="1" s="1"/>
  <c r="C13333" i="1"/>
  <c r="F13333" i="1" s="1"/>
  <c r="C13334" i="1"/>
  <c r="F13334" i="1" s="1"/>
  <c r="C13335" i="1"/>
  <c r="F13335" i="1" s="1"/>
  <c r="C13336" i="1"/>
  <c r="F13336" i="1" s="1"/>
  <c r="C13337" i="1"/>
  <c r="F13337" i="1" s="1"/>
  <c r="C13338" i="1"/>
  <c r="F13338" i="1" s="1"/>
  <c r="C13339" i="1"/>
  <c r="F13339" i="1" s="1"/>
  <c r="C13340" i="1"/>
  <c r="F13340" i="1" s="1"/>
  <c r="C13341" i="1"/>
  <c r="F13341" i="1" s="1"/>
  <c r="C13342" i="1"/>
  <c r="F13342" i="1" s="1"/>
  <c r="C13343" i="1"/>
  <c r="F13343" i="1" s="1"/>
  <c r="C13344" i="1"/>
  <c r="F13344" i="1" s="1"/>
  <c r="C13345" i="1"/>
  <c r="F13345" i="1" s="1"/>
  <c r="C13346" i="1"/>
  <c r="F13346" i="1" s="1"/>
  <c r="C13347" i="1"/>
  <c r="F13347" i="1" s="1"/>
  <c r="C13348" i="1"/>
  <c r="F13348" i="1" s="1"/>
  <c r="C13349" i="1"/>
  <c r="F13349" i="1" s="1"/>
  <c r="C13350" i="1"/>
  <c r="F13350" i="1" s="1"/>
  <c r="C13351" i="1"/>
  <c r="F13351" i="1" s="1"/>
  <c r="C13352" i="1"/>
  <c r="F13352" i="1" s="1"/>
  <c r="C13353" i="1"/>
  <c r="F13353" i="1" s="1"/>
  <c r="C13354" i="1"/>
  <c r="F13354" i="1" s="1"/>
  <c r="C13355" i="1"/>
  <c r="F13355" i="1" s="1"/>
  <c r="C13356" i="1"/>
  <c r="F13356" i="1" s="1"/>
  <c r="C13357" i="1"/>
  <c r="F13357" i="1" s="1"/>
  <c r="C13358" i="1"/>
  <c r="F13358" i="1" s="1"/>
  <c r="C13359" i="1"/>
  <c r="F13359" i="1" s="1"/>
  <c r="C13360" i="1"/>
  <c r="F13360" i="1" s="1"/>
  <c r="C13361" i="1"/>
  <c r="F13361" i="1" s="1"/>
  <c r="C13362" i="1"/>
  <c r="F13362" i="1" s="1"/>
  <c r="C13363" i="1"/>
  <c r="F13363" i="1" s="1"/>
  <c r="C13364" i="1"/>
  <c r="F13364" i="1" s="1"/>
  <c r="C13365" i="1"/>
  <c r="F13365" i="1" s="1"/>
  <c r="C13366" i="1"/>
  <c r="F13366" i="1" s="1"/>
  <c r="C13367" i="1"/>
  <c r="F13367" i="1" s="1"/>
  <c r="C13368" i="1"/>
  <c r="F13368" i="1" s="1"/>
  <c r="C13369" i="1"/>
  <c r="F13369" i="1" s="1"/>
  <c r="C13370" i="1"/>
  <c r="F13370" i="1" s="1"/>
  <c r="C13371" i="1"/>
  <c r="F13371" i="1" s="1"/>
  <c r="C13372" i="1"/>
  <c r="F13372" i="1" s="1"/>
  <c r="C13373" i="1"/>
  <c r="F13373" i="1" s="1"/>
  <c r="C13374" i="1"/>
  <c r="F13374" i="1" s="1"/>
  <c r="C13375" i="1"/>
  <c r="F13375" i="1" s="1"/>
  <c r="C13376" i="1"/>
  <c r="F13376" i="1" s="1"/>
  <c r="C13377" i="1"/>
  <c r="F13377" i="1" s="1"/>
  <c r="C13378" i="1"/>
  <c r="F13378" i="1" s="1"/>
  <c r="C13379" i="1"/>
  <c r="F13379" i="1" s="1"/>
  <c r="C13380" i="1"/>
  <c r="F13380" i="1" s="1"/>
  <c r="C13381" i="1"/>
  <c r="F13381" i="1" s="1"/>
  <c r="C13382" i="1"/>
  <c r="F13382" i="1" s="1"/>
  <c r="C13383" i="1"/>
  <c r="F13383" i="1" s="1"/>
  <c r="C13384" i="1"/>
  <c r="F13384" i="1" s="1"/>
  <c r="C13385" i="1"/>
  <c r="F13385" i="1" s="1"/>
  <c r="C13386" i="1"/>
  <c r="F13386" i="1" s="1"/>
  <c r="C13387" i="1"/>
  <c r="F13387" i="1" s="1"/>
  <c r="C13388" i="1"/>
  <c r="F13388" i="1" s="1"/>
  <c r="C13389" i="1"/>
  <c r="F13389" i="1" s="1"/>
  <c r="C13390" i="1"/>
  <c r="F13390" i="1" s="1"/>
  <c r="C13391" i="1"/>
  <c r="F13391" i="1" s="1"/>
  <c r="C13392" i="1"/>
  <c r="F13392" i="1" s="1"/>
  <c r="C13393" i="1"/>
  <c r="F13393" i="1" s="1"/>
  <c r="C13394" i="1"/>
  <c r="F13394" i="1" s="1"/>
  <c r="C13395" i="1"/>
  <c r="F13395" i="1" s="1"/>
  <c r="C13396" i="1"/>
  <c r="F13396" i="1" s="1"/>
  <c r="C13397" i="1"/>
  <c r="F13397" i="1" s="1"/>
  <c r="C13398" i="1"/>
  <c r="F13398" i="1" s="1"/>
  <c r="C13399" i="1"/>
  <c r="F13399" i="1" s="1"/>
  <c r="C13400" i="1"/>
  <c r="F13400" i="1" s="1"/>
  <c r="C13401" i="1"/>
  <c r="F13401" i="1" s="1"/>
  <c r="C13402" i="1"/>
  <c r="F13402" i="1" s="1"/>
  <c r="C13403" i="1"/>
  <c r="F13403" i="1" s="1"/>
  <c r="C13404" i="1"/>
  <c r="F13404" i="1" s="1"/>
  <c r="C13405" i="1"/>
  <c r="F13405" i="1" s="1"/>
  <c r="C13406" i="1"/>
  <c r="F13406" i="1" s="1"/>
  <c r="C13407" i="1"/>
  <c r="F13407" i="1" s="1"/>
  <c r="C13408" i="1"/>
  <c r="F13408" i="1" s="1"/>
  <c r="C13409" i="1"/>
  <c r="F13409" i="1" s="1"/>
  <c r="C13410" i="1"/>
  <c r="F13410" i="1" s="1"/>
  <c r="C13411" i="1"/>
  <c r="F13411" i="1" s="1"/>
  <c r="C13412" i="1"/>
  <c r="F13412" i="1" s="1"/>
  <c r="C13413" i="1"/>
  <c r="F13413" i="1" s="1"/>
  <c r="C13414" i="1"/>
  <c r="F13414" i="1" s="1"/>
  <c r="C13415" i="1"/>
  <c r="F13415" i="1" s="1"/>
  <c r="C13416" i="1"/>
  <c r="F13416" i="1" s="1"/>
  <c r="C13417" i="1"/>
  <c r="F13417" i="1" s="1"/>
  <c r="C13418" i="1"/>
  <c r="F13418" i="1" s="1"/>
  <c r="C13419" i="1"/>
  <c r="F13419" i="1" s="1"/>
  <c r="C13420" i="1"/>
  <c r="F13420" i="1" s="1"/>
  <c r="C13421" i="1"/>
  <c r="F13421" i="1" s="1"/>
  <c r="C13422" i="1"/>
  <c r="F13422" i="1" s="1"/>
  <c r="C13423" i="1"/>
  <c r="F13423" i="1" s="1"/>
  <c r="C13424" i="1"/>
  <c r="F13424" i="1" s="1"/>
  <c r="C13425" i="1"/>
  <c r="F13425" i="1" s="1"/>
  <c r="C13426" i="1"/>
  <c r="F13426" i="1" s="1"/>
  <c r="C13427" i="1"/>
  <c r="F13427" i="1" s="1"/>
  <c r="C13428" i="1"/>
  <c r="F13428" i="1" s="1"/>
  <c r="C13429" i="1"/>
  <c r="F13429" i="1" s="1"/>
  <c r="C13430" i="1"/>
  <c r="F13430" i="1" s="1"/>
  <c r="C13431" i="1"/>
  <c r="F13431" i="1" s="1"/>
  <c r="C13432" i="1"/>
  <c r="F13432" i="1" s="1"/>
  <c r="C13433" i="1"/>
  <c r="F13433" i="1" s="1"/>
  <c r="C13434" i="1"/>
  <c r="F13434" i="1" s="1"/>
  <c r="C13435" i="1"/>
  <c r="F13435" i="1" s="1"/>
  <c r="C13436" i="1"/>
  <c r="F13436" i="1" s="1"/>
  <c r="C13437" i="1"/>
  <c r="F13437" i="1" s="1"/>
  <c r="C13438" i="1"/>
  <c r="F13438" i="1" s="1"/>
  <c r="C13439" i="1"/>
  <c r="F13439" i="1" s="1"/>
  <c r="C13440" i="1"/>
  <c r="F13440" i="1" s="1"/>
  <c r="C13441" i="1"/>
  <c r="F13441" i="1" s="1"/>
  <c r="C13442" i="1"/>
  <c r="F13442" i="1" s="1"/>
  <c r="C13443" i="1"/>
  <c r="F13443" i="1" s="1"/>
  <c r="C13444" i="1"/>
  <c r="F13444" i="1" s="1"/>
  <c r="C13445" i="1"/>
  <c r="F13445" i="1" s="1"/>
  <c r="C13446" i="1"/>
  <c r="F13446" i="1" s="1"/>
  <c r="C13447" i="1"/>
  <c r="F13447" i="1" s="1"/>
  <c r="C13448" i="1"/>
  <c r="F13448" i="1" s="1"/>
  <c r="C13449" i="1"/>
  <c r="F13449" i="1" s="1"/>
  <c r="C13450" i="1"/>
  <c r="F13450" i="1" s="1"/>
  <c r="C13451" i="1"/>
  <c r="F13451" i="1" s="1"/>
  <c r="C13452" i="1"/>
  <c r="F13452" i="1" s="1"/>
  <c r="C13453" i="1"/>
  <c r="F13453" i="1" s="1"/>
  <c r="C13454" i="1"/>
  <c r="F13454" i="1" s="1"/>
  <c r="C13455" i="1"/>
  <c r="F13455" i="1" s="1"/>
  <c r="C13456" i="1"/>
  <c r="F13456" i="1" s="1"/>
  <c r="C13457" i="1"/>
  <c r="F13457" i="1" s="1"/>
  <c r="C13458" i="1"/>
  <c r="F13458" i="1" s="1"/>
  <c r="C13459" i="1"/>
  <c r="F13459" i="1" s="1"/>
  <c r="C13460" i="1"/>
  <c r="F13460" i="1" s="1"/>
  <c r="C13461" i="1"/>
  <c r="F13461" i="1" s="1"/>
  <c r="C13462" i="1"/>
  <c r="F13462" i="1" s="1"/>
  <c r="C13463" i="1"/>
  <c r="F13463" i="1" s="1"/>
  <c r="C13464" i="1"/>
  <c r="F13464" i="1" s="1"/>
  <c r="C13465" i="1"/>
  <c r="F13465" i="1" s="1"/>
  <c r="C13466" i="1"/>
  <c r="F13466" i="1" s="1"/>
  <c r="C13467" i="1"/>
  <c r="F13467" i="1" s="1"/>
  <c r="C13468" i="1"/>
  <c r="F13468" i="1" s="1"/>
  <c r="C13469" i="1"/>
  <c r="F13469" i="1" s="1"/>
  <c r="C13470" i="1"/>
  <c r="F13470" i="1" s="1"/>
  <c r="C13471" i="1"/>
  <c r="F13471" i="1" s="1"/>
  <c r="C13472" i="1"/>
  <c r="F13472" i="1" s="1"/>
  <c r="C13473" i="1"/>
  <c r="F13473" i="1" s="1"/>
  <c r="C13474" i="1"/>
  <c r="F13474" i="1" s="1"/>
  <c r="C13475" i="1"/>
  <c r="F13475" i="1" s="1"/>
  <c r="C13476" i="1"/>
  <c r="F13476" i="1" s="1"/>
  <c r="C13477" i="1"/>
  <c r="F13477" i="1" s="1"/>
  <c r="C13478" i="1"/>
  <c r="F13478" i="1" s="1"/>
  <c r="C13479" i="1"/>
  <c r="F13479" i="1" s="1"/>
  <c r="C13480" i="1"/>
  <c r="F13480" i="1" s="1"/>
  <c r="C13481" i="1"/>
  <c r="F13481" i="1" s="1"/>
  <c r="C13482" i="1"/>
  <c r="F13482" i="1" s="1"/>
  <c r="C13483" i="1"/>
  <c r="F13483" i="1" s="1"/>
  <c r="C13484" i="1"/>
  <c r="F13484" i="1" s="1"/>
  <c r="C13485" i="1"/>
  <c r="F13485" i="1" s="1"/>
  <c r="C13486" i="1"/>
  <c r="F13486" i="1" s="1"/>
  <c r="C13487" i="1"/>
  <c r="F13487" i="1" s="1"/>
  <c r="C13488" i="1"/>
  <c r="F13488" i="1" s="1"/>
  <c r="C13489" i="1"/>
  <c r="F13489" i="1" s="1"/>
  <c r="C13490" i="1"/>
  <c r="F13490" i="1" s="1"/>
  <c r="C13491" i="1"/>
  <c r="F13491" i="1" s="1"/>
  <c r="C13492" i="1"/>
  <c r="F13492" i="1" s="1"/>
  <c r="C13493" i="1"/>
  <c r="F13493" i="1" s="1"/>
  <c r="C13494" i="1"/>
  <c r="F13494" i="1" s="1"/>
  <c r="C13495" i="1"/>
  <c r="F13495" i="1" s="1"/>
  <c r="C13496" i="1"/>
  <c r="F13496" i="1" s="1"/>
  <c r="C13497" i="1"/>
  <c r="F13497" i="1" s="1"/>
  <c r="C13498" i="1"/>
  <c r="F13498" i="1" s="1"/>
  <c r="C13499" i="1"/>
  <c r="F13499" i="1" s="1"/>
  <c r="C13500" i="1"/>
  <c r="F13500" i="1" s="1"/>
  <c r="C13501" i="1"/>
  <c r="F13501" i="1" s="1"/>
  <c r="C13502" i="1"/>
  <c r="F13502" i="1" s="1"/>
  <c r="C13503" i="1"/>
  <c r="F13503" i="1" s="1"/>
  <c r="C13504" i="1"/>
  <c r="F13504" i="1" s="1"/>
  <c r="C13505" i="1"/>
  <c r="F13505" i="1" s="1"/>
  <c r="C13506" i="1"/>
  <c r="F13506" i="1" s="1"/>
  <c r="C13507" i="1"/>
  <c r="F13507" i="1" s="1"/>
  <c r="C13508" i="1"/>
  <c r="F13508" i="1" s="1"/>
  <c r="C13509" i="1"/>
  <c r="F13509" i="1" s="1"/>
  <c r="C13510" i="1"/>
  <c r="F13510" i="1" s="1"/>
  <c r="C13511" i="1"/>
  <c r="F13511" i="1" s="1"/>
  <c r="C13512" i="1"/>
  <c r="F13512" i="1" s="1"/>
  <c r="C13513" i="1"/>
  <c r="F13513" i="1" s="1"/>
  <c r="C13514" i="1"/>
  <c r="F13514" i="1" s="1"/>
  <c r="C13515" i="1"/>
  <c r="F13515" i="1" s="1"/>
  <c r="C13516" i="1"/>
  <c r="F13516" i="1" s="1"/>
  <c r="C13517" i="1"/>
  <c r="F13517" i="1" s="1"/>
  <c r="C13518" i="1"/>
  <c r="F13518" i="1" s="1"/>
  <c r="C13519" i="1"/>
  <c r="F13519" i="1" s="1"/>
  <c r="C13520" i="1"/>
  <c r="F13520" i="1" s="1"/>
  <c r="C13521" i="1"/>
  <c r="F13521" i="1" s="1"/>
  <c r="C13522" i="1"/>
  <c r="F13522" i="1" s="1"/>
  <c r="C13523" i="1"/>
  <c r="F13523" i="1" s="1"/>
  <c r="C13524" i="1"/>
  <c r="F13524" i="1" s="1"/>
  <c r="C13525" i="1"/>
  <c r="F13525" i="1" s="1"/>
  <c r="C13526" i="1"/>
  <c r="F13526" i="1" s="1"/>
  <c r="C13527" i="1"/>
  <c r="F13527" i="1" s="1"/>
  <c r="C13528" i="1"/>
  <c r="F13528" i="1" s="1"/>
  <c r="C13529" i="1"/>
  <c r="F13529" i="1" s="1"/>
  <c r="C13530" i="1"/>
  <c r="F13530" i="1" s="1"/>
  <c r="C13531" i="1"/>
  <c r="F13531" i="1" s="1"/>
  <c r="C13532" i="1"/>
  <c r="F13532" i="1" s="1"/>
  <c r="C13533" i="1"/>
  <c r="F13533" i="1" s="1"/>
  <c r="C13534" i="1"/>
  <c r="F13534" i="1" s="1"/>
  <c r="C13535" i="1"/>
  <c r="F13535" i="1" s="1"/>
  <c r="C13536" i="1"/>
  <c r="F13536" i="1" s="1"/>
  <c r="C13537" i="1"/>
  <c r="F13537" i="1" s="1"/>
  <c r="C13538" i="1"/>
  <c r="F13538" i="1" s="1"/>
  <c r="C13539" i="1"/>
  <c r="F13539" i="1" s="1"/>
  <c r="C13540" i="1"/>
  <c r="F13540" i="1" s="1"/>
  <c r="C13541" i="1"/>
  <c r="F13541" i="1" s="1"/>
  <c r="C13542" i="1"/>
  <c r="F13542" i="1" s="1"/>
  <c r="C13543" i="1"/>
  <c r="F13543" i="1" s="1"/>
  <c r="C13544" i="1"/>
  <c r="F13544" i="1" s="1"/>
  <c r="C13545" i="1"/>
  <c r="F13545" i="1" s="1"/>
  <c r="C13546" i="1"/>
  <c r="F13546" i="1" s="1"/>
  <c r="C13547" i="1"/>
  <c r="F13547" i="1" s="1"/>
  <c r="C13548" i="1"/>
  <c r="F13548" i="1" s="1"/>
  <c r="C13549" i="1"/>
  <c r="F13549" i="1" s="1"/>
  <c r="C13550" i="1"/>
  <c r="F13550" i="1" s="1"/>
  <c r="C13551" i="1"/>
  <c r="F13551" i="1" s="1"/>
  <c r="C13552" i="1"/>
  <c r="F13552" i="1" s="1"/>
  <c r="C13553" i="1"/>
  <c r="F13553" i="1" s="1"/>
  <c r="C13554" i="1"/>
  <c r="F13554" i="1" s="1"/>
  <c r="C13555" i="1"/>
  <c r="F13555" i="1" s="1"/>
  <c r="C13556" i="1"/>
  <c r="F13556" i="1" s="1"/>
  <c r="C13557" i="1"/>
  <c r="F13557" i="1" s="1"/>
  <c r="C13558" i="1"/>
  <c r="F13558" i="1" s="1"/>
  <c r="C13559" i="1"/>
  <c r="F13559" i="1" s="1"/>
  <c r="C13560" i="1"/>
  <c r="F13560" i="1" s="1"/>
  <c r="C13561" i="1"/>
  <c r="F13561" i="1" s="1"/>
  <c r="C13562" i="1"/>
  <c r="F13562" i="1" s="1"/>
  <c r="C13563" i="1"/>
  <c r="F13563" i="1" s="1"/>
  <c r="C13564" i="1"/>
  <c r="F13564" i="1" s="1"/>
  <c r="C13565" i="1"/>
  <c r="F13565" i="1" s="1"/>
  <c r="C13566" i="1"/>
  <c r="F13566" i="1" s="1"/>
  <c r="C13567" i="1"/>
  <c r="F13567" i="1" s="1"/>
  <c r="C13568" i="1"/>
  <c r="F13568" i="1" s="1"/>
  <c r="C13569" i="1"/>
  <c r="F13569" i="1" s="1"/>
  <c r="C13570" i="1"/>
  <c r="F13570" i="1" s="1"/>
  <c r="C13571" i="1"/>
  <c r="F13571" i="1" s="1"/>
  <c r="C13572" i="1"/>
  <c r="F13572" i="1" s="1"/>
  <c r="C13573" i="1"/>
  <c r="F13573" i="1" s="1"/>
  <c r="C13574" i="1"/>
  <c r="F13574" i="1" s="1"/>
  <c r="C13575" i="1"/>
  <c r="F13575" i="1" s="1"/>
  <c r="C13576" i="1"/>
  <c r="F13576" i="1" s="1"/>
  <c r="C13577" i="1"/>
  <c r="F13577" i="1" s="1"/>
  <c r="C13578" i="1"/>
  <c r="F13578" i="1" s="1"/>
  <c r="C13579" i="1"/>
  <c r="F13579" i="1" s="1"/>
  <c r="C13580" i="1"/>
  <c r="F13580" i="1" s="1"/>
  <c r="C13581" i="1"/>
  <c r="F13581" i="1" s="1"/>
  <c r="C13582" i="1"/>
  <c r="F13582" i="1" s="1"/>
  <c r="C13583" i="1"/>
  <c r="F13583" i="1" s="1"/>
  <c r="C13584" i="1"/>
  <c r="F13584" i="1" s="1"/>
  <c r="C13585" i="1"/>
  <c r="F13585" i="1" s="1"/>
  <c r="C13586" i="1"/>
  <c r="F13586" i="1" s="1"/>
  <c r="C13587" i="1"/>
  <c r="F13587" i="1" s="1"/>
  <c r="C13588" i="1"/>
  <c r="F13588" i="1" s="1"/>
  <c r="C13589" i="1"/>
  <c r="F13589" i="1" s="1"/>
  <c r="C13590" i="1"/>
  <c r="F13590" i="1" s="1"/>
  <c r="C13591" i="1"/>
  <c r="F13591" i="1" s="1"/>
  <c r="C13592" i="1"/>
  <c r="F13592" i="1" s="1"/>
  <c r="C13593" i="1"/>
  <c r="F13593" i="1" s="1"/>
  <c r="C13594" i="1"/>
  <c r="F13594" i="1" s="1"/>
  <c r="C13595" i="1"/>
  <c r="F13595" i="1" s="1"/>
  <c r="C13596" i="1"/>
  <c r="F13596" i="1" s="1"/>
  <c r="C13597" i="1"/>
  <c r="F13597" i="1" s="1"/>
  <c r="C13598" i="1"/>
  <c r="F13598" i="1" s="1"/>
  <c r="C13599" i="1"/>
  <c r="F13599" i="1" s="1"/>
  <c r="C13600" i="1"/>
  <c r="F13600" i="1" s="1"/>
  <c r="C13601" i="1"/>
  <c r="F13601" i="1" s="1"/>
  <c r="C13602" i="1"/>
  <c r="F13602" i="1" s="1"/>
  <c r="C13603" i="1"/>
  <c r="F13603" i="1" s="1"/>
  <c r="C13604" i="1"/>
  <c r="F13604" i="1" s="1"/>
  <c r="C13605" i="1"/>
  <c r="F13605" i="1" s="1"/>
  <c r="C13606" i="1"/>
  <c r="F13606" i="1" s="1"/>
  <c r="C13607" i="1"/>
  <c r="F13607" i="1" s="1"/>
  <c r="C13608" i="1"/>
  <c r="F13608" i="1" s="1"/>
  <c r="C13609" i="1"/>
  <c r="F13609" i="1" s="1"/>
  <c r="C13610" i="1"/>
  <c r="F13610" i="1" s="1"/>
  <c r="C13611" i="1"/>
  <c r="F13611" i="1" s="1"/>
  <c r="C13612" i="1"/>
  <c r="F13612" i="1" s="1"/>
  <c r="C13613" i="1"/>
  <c r="F13613" i="1" s="1"/>
  <c r="C13614" i="1"/>
  <c r="F13614" i="1" s="1"/>
  <c r="C13615" i="1"/>
  <c r="F13615" i="1" s="1"/>
  <c r="C13616" i="1"/>
  <c r="F13616" i="1" s="1"/>
  <c r="C13617" i="1"/>
  <c r="F13617" i="1" s="1"/>
  <c r="C13618" i="1"/>
  <c r="F13618" i="1" s="1"/>
  <c r="C13619" i="1"/>
  <c r="F13619" i="1" s="1"/>
  <c r="C13620" i="1"/>
  <c r="F13620" i="1" s="1"/>
  <c r="C13621" i="1"/>
  <c r="F13621" i="1" s="1"/>
  <c r="C13622" i="1"/>
  <c r="F13622" i="1" s="1"/>
  <c r="C13623" i="1"/>
  <c r="F13623" i="1" s="1"/>
  <c r="C13624" i="1"/>
  <c r="F13624" i="1" s="1"/>
  <c r="C13625" i="1"/>
  <c r="F13625" i="1" s="1"/>
  <c r="C13626" i="1"/>
  <c r="F13626" i="1" s="1"/>
  <c r="C13627" i="1"/>
  <c r="F13627" i="1" s="1"/>
  <c r="C13628" i="1"/>
  <c r="F13628" i="1" s="1"/>
  <c r="C13629" i="1"/>
  <c r="F13629" i="1" s="1"/>
  <c r="C13630" i="1"/>
  <c r="F13630" i="1" s="1"/>
  <c r="C13631" i="1"/>
  <c r="F13631" i="1" s="1"/>
  <c r="C13632" i="1"/>
  <c r="F13632" i="1" s="1"/>
  <c r="C13633" i="1"/>
  <c r="F13633" i="1" s="1"/>
  <c r="C13634" i="1"/>
  <c r="F13634" i="1" s="1"/>
  <c r="C13635" i="1"/>
  <c r="F13635" i="1" s="1"/>
  <c r="C13636" i="1"/>
  <c r="F13636" i="1" s="1"/>
  <c r="C13637" i="1"/>
  <c r="F13637" i="1" s="1"/>
  <c r="C13638" i="1"/>
  <c r="F13638" i="1" s="1"/>
  <c r="C13639" i="1"/>
  <c r="F13639" i="1" s="1"/>
  <c r="C13640" i="1"/>
  <c r="F13640" i="1" s="1"/>
  <c r="C13641" i="1"/>
  <c r="F13641" i="1" s="1"/>
  <c r="C13642" i="1"/>
  <c r="F13642" i="1" s="1"/>
  <c r="C13643" i="1"/>
  <c r="F13643" i="1" s="1"/>
  <c r="C13644" i="1"/>
  <c r="F13644" i="1" s="1"/>
  <c r="C13645" i="1"/>
  <c r="F13645" i="1" s="1"/>
  <c r="C13646" i="1"/>
  <c r="F13646" i="1" s="1"/>
  <c r="C13647" i="1"/>
  <c r="F13647" i="1" s="1"/>
  <c r="C13648" i="1"/>
  <c r="F13648" i="1" s="1"/>
  <c r="C13649" i="1"/>
  <c r="F13649" i="1" s="1"/>
  <c r="C13650" i="1"/>
  <c r="F13650" i="1" s="1"/>
  <c r="C13651" i="1"/>
  <c r="F13651" i="1" s="1"/>
  <c r="C13652" i="1"/>
  <c r="F13652" i="1" s="1"/>
  <c r="C13653" i="1"/>
  <c r="F13653" i="1" s="1"/>
  <c r="C13654" i="1"/>
  <c r="F13654" i="1" s="1"/>
  <c r="C13655" i="1"/>
  <c r="F13655" i="1" s="1"/>
  <c r="C13656" i="1"/>
  <c r="F13656" i="1" s="1"/>
  <c r="C13657" i="1"/>
  <c r="F13657" i="1" s="1"/>
  <c r="C13658" i="1"/>
  <c r="F13658" i="1" s="1"/>
  <c r="C13659" i="1"/>
  <c r="F13659" i="1" s="1"/>
  <c r="C13660" i="1"/>
  <c r="F13660" i="1" s="1"/>
  <c r="C13661" i="1"/>
  <c r="F13661" i="1" s="1"/>
  <c r="C13662" i="1"/>
  <c r="F13662" i="1" s="1"/>
  <c r="C13663" i="1"/>
  <c r="F13663" i="1" s="1"/>
  <c r="C13664" i="1"/>
  <c r="F13664" i="1" s="1"/>
  <c r="C13665" i="1"/>
  <c r="F13665" i="1" s="1"/>
  <c r="C13666" i="1"/>
  <c r="F13666" i="1" s="1"/>
  <c r="C13667" i="1"/>
  <c r="F13667" i="1" s="1"/>
  <c r="C13668" i="1"/>
  <c r="F13668" i="1" s="1"/>
  <c r="C13669" i="1"/>
  <c r="F13669" i="1" s="1"/>
  <c r="C13670" i="1"/>
  <c r="F13670" i="1" s="1"/>
  <c r="C13671" i="1"/>
  <c r="F13671" i="1" s="1"/>
  <c r="C13672" i="1"/>
  <c r="F13672" i="1" s="1"/>
  <c r="C13673" i="1"/>
  <c r="F13673" i="1" s="1"/>
  <c r="C13674" i="1"/>
  <c r="F13674" i="1" s="1"/>
  <c r="C13675" i="1"/>
  <c r="F13675" i="1" s="1"/>
  <c r="C13676" i="1"/>
  <c r="F13676" i="1" s="1"/>
  <c r="C13677" i="1"/>
  <c r="F13677" i="1" s="1"/>
  <c r="C13678" i="1"/>
  <c r="F13678" i="1" s="1"/>
  <c r="C13679" i="1"/>
  <c r="F13679" i="1" s="1"/>
  <c r="C13680" i="1"/>
  <c r="F13680" i="1" s="1"/>
  <c r="C13681" i="1"/>
  <c r="F13681" i="1" s="1"/>
  <c r="C13682" i="1"/>
  <c r="F13682" i="1" s="1"/>
  <c r="C13683" i="1"/>
  <c r="F13683" i="1" s="1"/>
  <c r="C13684" i="1"/>
  <c r="F13684" i="1" s="1"/>
  <c r="C13685" i="1"/>
  <c r="F13685" i="1" s="1"/>
  <c r="C13686" i="1"/>
  <c r="F13686" i="1" s="1"/>
  <c r="C13687" i="1"/>
  <c r="F13687" i="1" s="1"/>
  <c r="C13688" i="1"/>
  <c r="F13688" i="1" s="1"/>
  <c r="C13689" i="1"/>
  <c r="F13689" i="1" s="1"/>
  <c r="C13690" i="1"/>
  <c r="F13690" i="1" s="1"/>
  <c r="C13691" i="1"/>
  <c r="F13691" i="1" s="1"/>
  <c r="C13692" i="1"/>
  <c r="F13692" i="1" s="1"/>
  <c r="C13693" i="1"/>
  <c r="F13693" i="1" s="1"/>
  <c r="C13694" i="1"/>
  <c r="F13694" i="1" s="1"/>
  <c r="C13695" i="1"/>
  <c r="F13695" i="1" s="1"/>
  <c r="C13696" i="1"/>
  <c r="F13696" i="1" s="1"/>
  <c r="C13697" i="1"/>
  <c r="F13697" i="1" s="1"/>
  <c r="C13698" i="1"/>
  <c r="F13698" i="1" s="1"/>
  <c r="C13699" i="1"/>
  <c r="F13699" i="1" s="1"/>
  <c r="C13700" i="1"/>
  <c r="F13700" i="1" s="1"/>
  <c r="C13701" i="1"/>
  <c r="F13701" i="1" s="1"/>
  <c r="C13702" i="1"/>
  <c r="F13702" i="1" s="1"/>
  <c r="C13703" i="1"/>
  <c r="F13703" i="1" s="1"/>
  <c r="C13704" i="1"/>
  <c r="F13704" i="1" s="1"/>
  <c r="C13705" i="1"/>
  <c r="F13705" i="1" s="1"/>
  <c r="C13706" i="1"/>
  <c r="F13706" i="1" s="1"/>
  <c r="C13707" i="1"/>
  <c r="F13707" i="1" s="1"/>
  <c r="C13708" i="1"/>
  <c r="F13708" i="1" s="1"/>
  <c r="C13709" i="1"/>
  <c r="F13709" i="1" s="1"/>
  <c r="C13710" i="1"/>
  <c r="F13710" i="1" s="1"/>
  <c r="C13711" i="1"/>
  <c r="F13711" i="1" s="1"/>
  <c r="C13712" i="1"/>
  <c r="F13712" i="1" s="1"/>
  <c r="C13713" i="1"/>
  <c r="F13713" i="1" s="1"/>
  <c r="C13714" i="1"/>
  <c r="F13714" i="1" s="1"/>
  <c r="C13715" i="1"/>
  <c r="F13715" i="1" s="1"/>
  <c r="C13716" i="1"/>
  <c r="F13716" i="1" s="1"/>
  <c r="C13717" i="1"/>
  <c r="F13717" i="1" s="1"/>
  <c r="C13718" i="1"/>
  <c r="F13718" i="1" s="1"/>
  <c r="C13719" i="1"/>
  <c r="F13719" i="1" s="1"/>
  <c r="C13720" i="1"/>
  <c r="F13720" i="1" s="1"/>
  <c r="C13721" i="1"/>
  <c r="F13721" i="1" s="1"/>
  <c r="C13722" i="1"/>
  <c r="F13722" i="1" s="1"/>
  <c r="C13723" i="1"/>
  <c r="F13723" i="1" s="1"/>
  <c r="C13724" i="1"/>
  <c r="F13724" i="1" s="1"/>
  <c r="C13725" i="1"/>
  <c r="F13725" i="1" s="1"/>
  <c r="C13726" i="1"/>
  <c r="F13726" i="1" s="1"/>
  <c r="C13727" i="1"/>
  <c r="F13727" i="1" s="1"/>
  <c r="C13728" i="1"/>
  <c r="F13728" i="1" s="1"/>
  <c r="C13729" i="1"/>
  <c r="F13729" i="1" s="1"/>
  <c r="C13730" i="1"/>
  <c r="F13730" i="1" s="1"/>
  <c r="C13731" i="1"/>
  <c r="F13731" i="1" s="1"/>
  <c r="C13732" i="1"/>
  <c r="F13732" i="1" s="1"/>
  <c r="C13733" i="1"/>
  <c r="F13733" i="1" s="1"/>
  <c r="C13734" i="1"/>
  <c r="F13734" i="1" s="1"/>
  <c r="C13735" i="1"/>
  <c r="F13735" i="1" s="1"/>
  <c r="C13736" i="1"/>
  <c r="F13736" i="1" s="1"/>
  <c r="C13737" i="1"/>
  <c r="F13737" i="1" s="1"/>
  <c r="C13738" i="1"/>
  <c r="F13738" i="1" s="1"/>
  <c r="C13739" i="1"/>
  <c r="F13739" i="1" s="1"/>
  <c r="C13740" i="1"/>
  <c r="F13740" i="1" s="1"/>
  <c r="C13741" i="1"/>
  <c r="F13741" i="1" s="1"/>
  <c r="C13742" i="1"/>
  <c r="F13742" i="1" s="1"/>
  <c r="C13743" i="1"/>
  <c r="F13743" i="1" s="1"/>
  <c r="C13744" i="1"/>
  <c r="F13744" i="1" s="1"/>
  <c r="C13745" i="1"/>
  <c r="F13745" i="1" s="1"/>
  <c r="C13746" i="1"/>
  <c r="F13746" i="1" s="1"/>
  <c r="C13747" i="1"/>
  <c r="F13747" i="1" s="1"/>
  <c r="C13748" i="1"/>
  <c r="F13748" i="1" s="1"/>
  <c r="C13749" i="1"/>
  <c r="F13749" i="1" s="1"/>
  <c r="C13750" i="1"/>
  <c r="F13750" i="1" s="1"/>
  <c r="C13751" i="1"/>
  <c r="F13751" i="1" s="1"/>
  <c r="C13752" i="1"/>
  <c r="F13752" i="1" s="1"/>
  <c r="C13753" i="1"/>
  <c r="F13753" i="1" s="1"/>
  <c r="C13754" i="1"/>
  <c r="F13754" i="1" s="1"/>
  <c r="C13755" i="1"/>
  <c r="F13755" i="1" s="1"/>
  <c r="C13756" i="1"/>
  <c r="F13756" i="1" s="1"/>
  <c r="C13757" i="1"/>
  <c r="F13757" i="1" s="1"/>
  <c r="C13758" i="1"/>
  <c r="F13758" i="1" s="1"/>
  <c r="C13759" i="1"/>
  <c r="F13759" i="1" s="1"/>
  <c r="C13760" i="1"/>
  <c r="F13760" i="1" s="1"/>
  <c r="C13761" i="1"/>
  <c r="F13761" i="1" s="1"/>
  <c r="C13762" i="1"/>
  <c r="F13762" i="1" s="1"/>
  <c r="C13763" i="1"/>
  <c r="F13763" i="1" s="1"/>
  <c r="C13764" i="1"/>
  <c r="F13764" i="1" s="1"/>
  <c r="C13765" i="1"/>
  <c r="F13765" i="1" s="1"/>
  <c r="C13766" i="1"/>
  <c r="F13766" i="1" s="1"/>
  <c r="C13767" i="1"/>
  <c r="F13767" i="1" s="1"/>
  <c r="C13768" i="1"/>
  <c r="F13768" i="1" s="1"/>
  <c r="C13769" i="1"/>
  <c r="F13769" i="1" s="1"/>
  <c r="C13770" i="1"/>
  <c r="F13770" i="1" s="1"/>
  <c r="C13771" i="1"/>
  <c r="F13771" i="1" s="1"/>
  <c r="C13772" i="1"/>
  <c r="F13772" i="1" s="1"/>
  <c r="C13773" i="1"/>
  <c r="F13773" i="1" s="1"/>
  <c r="C13774" i="1"/>
  <c r="F13774" i="1" s="1"/>
  <c r="C13775" i="1"/>
  <c r="F13775" i="1" s="1"/>
  <c r="C13776" i="1"/>
  <c r="F13776" i="1" s="1"/>
  <c r="C13777" i="1"/>
  <c r="F13777" i="1" s="1"/>
  <c r="C13778" i="1"/>
  <c r="F13778" i="1" s="1"/>
  <c r="C13779" i="1"/>
  <c r="F13779" i="1" s="1"/>
  <c r="C13780" i="1"/>
  <c r="F13780" i="1" s="1"/>
  <c r="C13781" i="1"/>
  <c r="F13781" i="1" s="1"/>
  <c r="C13782" i="1"/>
  <c r="F13782" i="1" s="1"/>
  <c r="C13783" i="1"/>
  <c r="F13783" i="1" s="1"/>
  <c r="C13784" i="1"/>
  <c r="F13784" i="1" s="1"/>
  <c r="C13785" i="1"/>
  <c r="F13785" i="1" s="1"/>
  <c r="C13786" i="1"/>
  <c r="F13786" i="1" s="1"/>
  <c r="C13787" i="1"/>
  <c r="F13787" i="1" s="1"/>
  <c r="C13788" i="1"/>
  <c r="F13788" i="1" s="1"/>
  <c r="C13789" i="1"/>
  <c r="F13789" i="1" s="1"/>
  <c r="C13790" i="1"/>
  <c r="F13790" i="1" s="1"/>
  <c r="C13791" i="1"/>
  <c r="F13791" i="1" s="1"/>
  <c r="C13792" i="1"/>
  <c r="F13792" i="1" s="1"/>
  <c r="C13793" i="1"/>
  <c r="F13793" i="1" s="1"/>
  <c r="C13794" i="1"/>
  <c r="F13794" i="1" s="1"/>
  <c r="C13795" i="1"/>
  <c r="F13795" i="1" s="1"/>
  <c r="C13796" i="1"/>
  <c r="F13796" i="1" s="1"/>
  <c r="C13797" i="1"/>
  <c r="F13797" i="1" s="1"/>
  <c r="C13798" i="1"/>
  <c r="F13798" i="1" s="1"/>
  <c r="C13799" i="1"/>
  <c r="F13799" i="1" s="1"/>
  <c r="C13800" i="1"/>
  <c r="F13800" i="1" s="1"/>
  <c r="C13801" i="1"/>
  <c r="F13801" i="1" s="1"/>
  <c r="C13802" i="1"/>
  <c r="F13802" i="1" s="1"/>
  <c r="C13803" i="1"/>
  <c r="F13803" i="1" s="1"/>
  <c r="C13804" i="1"/>
  <c r="F13804" i="1" s="1"/>
  <c r="C13805" i="1"/>
  <c r="F13805" i="1" s="1"/>
  <c r="C13806" i="1"/>
  <c r="F13806" i="1" s="1"/>
  <c r="C13807" i="1"/>
  <c r="F13807" i="1" s="1"/>
  <c r="C13808" i="1"/>
  <c r="F13808" i="1" s="1"/>
  <c r="C13809" i="1"/>
  <c r="F13809" i="1" s="1"/>
  <c r="C13810" i="1"/>
  <c r="F13810" i="1" s="1"/>
  <c r="C13811" i="1"/>
  <c r="F13811" i="1" s="1"/>
  <c r="C13812" i="1"/>
  <c r="F13812" i="1" s="1"/>
  <c r="C13813" i="1"/>
  <c r="F13813" i="1" s="1"/>
  <c r="C13814" i="1"/>
  <c r="F13814" i="1" s="1"/>
  <c r="C13815" i="1"/>
  <c r="F13815" i="1" s="1"/>
  <c r="C13816" i="1"/>
  <c r="F13816" i="1" s="1"/>
  <c r="C13817" i="1"/>
  <c r="F13817" i="1" s="1"/>
  <c r="C13818" i="1"/>
  <c r="F13818" i="1" s="1"/>
  <c r="C13819" i="1"/>
  <c r="F13819" i="1" s="1"/>
  <c r="C13820" i="1"/>
  <c r="F13820" i="1" s="1"/>
  <c r="C13821" i="1"/>
  <c r="F13821" i="1" s="1"/>
  <c r="C13822" i="1"/>
  <c r="F13822" i="1" s="1"/>
  <c r="C13823" i="1"/>
  <c r="F13823" i="1" s="1"/>
  <c r="C13824" i="1"/>
  <c r="F13824" i="1" s="1"/>
  <c r="C13825" i="1"/>
  <c r="F13825" i="1" s="1"/>
  <c r="C13826" i="1"/>
  <c r="F13826" i="1" s="1"/>
  <c r="C13827" i="1"/>
  <c r="F13827" i="1" s="1"/>
  <c r="C13828" i="1"/>
  <c r="F13828" i="1" s="1"/>
  <c r="C13829" i="1"/>
  <c r="F13829" i="1" s="1"/>
  <c r="C13830" i="1"/>
  <c r="F13830" i="1" s="1"/>
  <c r="C13831" i="1"/>
  <c r="F13831" i="1" s="1"/>
  <c r="C13832" i="1"/>
  <c r="F13832" i="1" s="1"/>
  <c r="C13833" i="1"/>
  <c r="F13833" i="1" s="1"/>
  <c r="C13834" i="1"/>
  <c r="F13834" i="1" s="1"/>
  <c r="C13835" i="1"/>
  <c r="F13835" i="1" s="1"/>
  <c r="C13836" i="1"/>
  <c r="F13836" i="1" s="1"/>
  <c r="C13837" i="1"/>
  <c r="F13837" i="1" s="1"/>
  <c r="C13838" i="1"/>
  <c r="F13838" i="1" s="1"/>
  <c r="C13839" i="1"/>
  <c r="F13839" i="1" s="1"/>
  <c r="C13840" i="1"/>
  <c r="F13840" i="1" s="1"/>
  <c r="C13841" i="1"/>
  <c r="F13841" i="1" s="1"/>
  <c r="C13842" i="1"/>
  <c r="F13842" i="1" s="1"/>
  <c r="C13843" i="1"/>
  <c r="F13843" i="1" s="1"/>
  <c r="C13844" i="1"/>
  <c r="F13844" i="1" s="1"/>
  <c r="C13845" i="1"/>
  <c r="F13845" i="1" s="1"/>
  <c r="C13846" i="1"/>
  <c r="F13846" i="1" s="1"/>
  <c r="C13847" i="1"/>
  <c r="F13847" i="1" s="1"/>
  <c r="C13848" i="1"/>
  <c r="F13848" i="1" s="1"/>
  <c r="C13849" i="1"/>
  <c r="F13849" i="1" s="1"/>
  <c r="C13850" i="1"/>
  <c r="F13850" i="1" s="1"/>
  <c r="C13851" i="1"/>
  <c r="F13851" i="1" s="1"/>
  <c r="C13852" i="1"/>
  <c r="F13852" i="1" s="1"/>
  <c r="C13853" i="1"/>
  <c r="F13853" i="1" s="1"/>
  <c r="C13854" i="1"/>
  <c r="F13854" i="1" s="1"/>
  <c r="C13855" i="1"/>
  <c r="F13855" i="1" s="1"/>
  <c r="C13856" i="1"/>
  <c r="F13856" i="1" s="1"/>
  <c r="C13857" i="1"/>
  <c r="F13857" i="1" s="1"/>
  <c r="C13858" i="1"/>
  <c r="F13858" i="1" s="1"/>
  <c r="C13859" i="1"/>
  <c r="F13859" i="1" s="1"/>
  <c r="C13860" i="1"/>
  <c r="F13860" i="1" s="1"/>
  <c r="C13861" i="1"/>
  <c r="F13861" i="1" s="1"/>
  <c r="C13862" i="1"/>
  <c r="F13862" i="1" s="1"/>
  <c r="C13863" i="1"/>
  <c r="F13863" i="1" s="1"/>
  <c r="C13864" i="1"/>
  <c r="F13864" i="1" s="1"/>
  <c r="C13865" i="1"/>
  <c r="F13865" i="1" s="1"/>
  <c r="C13866" i="1"/>
  <c r="F13866" i="1" s="1"/>
  <c r="C13867" i="1"/>
  <c r="F13867" i="1" s="1"/>
  <c r="C13868" i="1"/>
  <c r="F13868" i="1" s="1"/>
  <c r="C13869" i="1"/>
  <c r="F13869" i="1" s="1"/>
  <c r="C13870" i="1"/>
  <c r="F13870" i="1" s="1"/>
  <c r="C13871" i="1"/>
  <c r="F13871" i="1" s="1"/>
  <c r="C13872" i="1"/>
  <c r="F13872" i="1" s="1"/>
  <c r="C13873" i="1"/>
  <c r="F13873" i="1" s="1"/>
  <c r="C13874" i="1"/>
  <c r="F13874" i="1" s="1"/>
  <c r="C13875" i="1"/>
  <c r="F13875" i="1" s="1"/>
  <c r="C13876" i="1"/>
  <c r="F13876" i="1" s="1"/>
  <c r="C13877" i="1"/>
  <c r="F13877" i="1" s="1"/>
  <c r="C13878" i="1"/>
  <c r="F13878" i="1" s="1"/>
  <c r="C13879" i="1"/>
  <c r="F13879" i="1" s="1"/>
  <c r="C13880" i="1"/>
  <c r="F13880" i="1" s="1"/>
  <c r="C13881" i="1"/>
  <c r="F13881" i="1" s="1"/>
  <c r="C13882" i="1"/>
  <c r="F13882" i="1" s="1"/>
  <c r="C13883" i="1"/>
  <c r="F13883" i="1" s="1"/>
  <c r="C13884" i="1"/>
  <c r="F13884" i="1" s="1"/>
  <c r="C13885" i="1"/>
  <c r="F13885" i="1" s="1"/>
  <c r="C13886" i="1"/>
  <c r="F13886" i="1" s="1"/>
  <c r="C13887" i="1"/>
  <c r="F13887" i="1" s="1"/>
  <c r="C13888" i="1"/>
  <c r="F13888" i="1" s="1"/>
  <c r="C13889" i="1"/>
  <c r="F13889" i="1" s="1"/>
  <c r="C13890" i="1"/>
  <c r="F13890" i="1" s="1"/>
  <c r="C13891" i="1"/>
  <c r="F13891" i="1" s="1"/>
  <c r="C13892" i="1"/>
  <c r="F13892" i="1" s="1"/>
  <c r="C13893" i="1"/>
  <c r="F13893" i="1" s="1"/>
  <c r="C13894" i="1"/>
  <c r="F13894" i="1" s="1"/>
  <c r="C13895" i="1"/>
  <c r="F13895" i="1" s="1"/>
  <c r="C13896" i="1"/>
  <c r="F13896" i="1" s="1"/>
  <c r="C13897" i="1"/>
  <c r="F13897" i="1" s="1"/>
  <c r="C13898" i="1"/>
  <c r="F13898" i="1" s="1"/>
  <c r="C13899" i="1"/>
  <c r="F13899" i="1" s="1"/>
  <c r="C13900" i="1"/>
  <c r="F13900" i="1" s="1"/>
  <c r="C13901" i="1"/>
  <c r="F13901" i="1" s="1"/>
  <c r="C13902" i="1"/>
  <c r="F13902" i="1" s="1"/>
  <c r="C13903" i="1"/>
  <c r="F13903" i="1" s="1"/>
  <c r="C13904" i="1"/>
  <c r="F13904" i="1" s="1"/>
  <c r="C13905" i="1"/>
  <c r="F13905" i="1" s="1"/>
  <c r="C13906" i="1"/>
  <c r="F13906" i="1" s="1"/>
  <c r="C13907" i="1"/>
  <c r="F13907" i="1" s="1"/>
  <c r="C13908" i="1"/>
  <c r="F13908" i="1" s="1"/>
  <c r="C13909" i="1"/>
  <c r="F13909" i="1" s="1"/>
  <c r="C13910" i="1"/>
  <c r="F13910" i="1" s="1"/>
  <c r="C13911" i="1"/>
  <c r="F13911" i="1" s="1"/>
  <c r="C13912" i="1"/>
  <c r="F13912" i="1" s="1"/>
  <c r="C13913" i="1"/>
  <c r="F13913" i="1" s="1"/>
  <c r="C13914" i="1"/>
  <c r="F13914" i="1" s="1"/>
  <c r="C13915" i="1"/>
  <c r="F13915" i="1" s="1"/>
  <c r="C13916" i="1"/>
  <c r="F13916" i="1" s="1"/>
  <c r="C13917" i="1"/>
  <c r="F13917" i="1" s="1"/>
  <c r="C13918" i="1"/>
  <c r="F13918" i="1" s="1"/>
  <c r="C13919" i="1"/>
  <c r="F13919" i="1" s="1"/>
  <c r="C13920" i="1"/>
  <c r="F13920" i="1" s="1"/>
  <c r="C13921" i="1"/>
  <c r="F13921" i="1" s="1"/>
  <c r="C13922" i="1"/>
  <c r="F13922" i="1" s="1"/>
  <c r="C13923" i="1"/>
  <c r="F13923" i="1" s="1"/>
  <c r="C13924" i="1"/>
  <c r="F13924" i="1" s="1"/>
  <c r="C13925" i="1"/>
  <c r="F13925" i="1" s="1"/>
  <c r="C13926" i="1"/>
  <c r="F13926" i="1" s="1"/>
  <c r="C13927" i="1"/>
  <c r="F13927" i="1" s="1"/>
  <c r="C13928" i="1"/>
  <c r="F13928" i="1" s="1"/>
  <c r="C13929" i="1"/>
  <c r="F13929" i="1" s="1"/>
  <c r="C13930" i="1"/>
  <c r="F13930" i="1" s="1"/>
  <c r="C13931" i="1"/>
  <c r="F13931" i="1" s="1"/>
  <c r="C13932" i="1"/>
  <c r="F13932" i="1" s="1"/>
  <c r="C13933" i="1"/>
  <c r="F13933" i="1" s="1"/>
  <c r="C13934" i="1"/>
  <c r="F13934" i="1" s="1"/>
  <c r="C13935" i="1"/>
  <c r="F13935" i="1" s="1"/>
  <c r="C13936" i="1"/>
  <c r="F13936" i="1" s="1"/>
  <c r="C13937" i="1"/>
  <c r="F13937" i="1" s="1"/>
  <c r="C13938" i="1"/>
  <c r="F13938" i="1" s="1"/>
  <c r="C13939" i="1"/>
  <c r="F13939" i="1" s="1"/>
  <c r="C13940" i="1"/>
  <c r="F13940" i="1" s="1"/>
  <c r="C13941" i="1"/>
  <c r="F13941" i="1" s="1"/>
  <c r="C13942" i="1"/>
  <c r="F13942" i="1" s="1"/>
  <c r="C13943" i="1"/>
  <c r="F13943" i="1" s="1"/>
  <c r="C13944" i="1"/>
  <c r="F13944" i="1" s="1"/>
  <c r="C13945" i="1"/>
  <c r="F13945" i="1" s="1"/>
  <c r="C13946" i="1"/>
  <c r="F13946" i="1" s="1"/>
  <c r="C13947" i="1"/>
  <c r="F13947" i="1" s="1"/>
  <c r="C13948" i="1"/>
  <c r="F13948" i="1" s="1"/>
  <c r="C13949" i="1"/>
  <c r="F13949" i="1" s="1"/>
  <c r="C13950" i="1"/>
  <c r="F13950" i="1" s="1"/>
  <c r="C13951" i="1"/>
  <c r="F13951" i="1" s="1"/>
  <c r="C13952" i="1"/>
  <c r="F13952" i="1" s="1"/>
  <c r="C13953" i="1"/>
  <c r="F13953" i="1" s="1"/>
  <c r="C13954" i="1"/>
  <c r="F13954" i="1" s="1"/>
  <c r="C13955" i="1"/>
  <c r="F13955" i="1" s="1"/>
  <c r="C13956" i="1"/>
  <c r="F13956" i="1" s="1"/>
  <c r="C13957" i="1"/>
  <c r="F13957" i="1" s="1"/>
  <c r="C13958" i="1"/>
  <c r="F13958" i="1" s="1"/>
  <c r="C13959" i="1"/>
  <c r="F13959" i="1" s="1"/>
  <c r="C13960" i="1"/>
  <c r="F13960" i="1" s="1"/>
  <c r="C13961" i="1"/>
  <c r="F13961" i="1" s="1"/>
  <c r="C13962" i="1"/>
  <c r="F13962" i="1" s="1"/>
  <c r="C13963" i="1"/>
  <c r="F13963" i="1" s="1"/>
  <c r="C13964" i="1"/>
  <c r="F13964" i="1" s="1"/>
  <c r="C13965" i="1"/>
  <c r="F13965" i="1" s="1"/>
  <c r="C13966" i="1"/>
  <c r="F13966" i="1" s="1"/>
  <c r="C13967" i="1"/>
  <c r="F13967" i="1" s="1"/>
  <c r="C13968" i="1"/>
  <c r="F13968" i="1" s="1"/>
  <c r="C13969" i="1"/>
  <c r="F13969" i="1" s="1"/>
  <c r="C13970" i="1"/>
  <c r="F13970" i="1" s="1"/>
  <c r="C13971" i="1"/>
  <c r="F13971" i="1" s="1"/>
  <c r="C13972" i="1"/>
  <c r="F13972" i="1" s="1"/>
  <c r="C13973" i="1"/>
  <c r="F13973" i="1" s="1"/>
  <c r="C13974" i="1"/>
  <c r="F13974" i="1" s="1"/>
  <c r="C13975" i="1"/>
  <c r="F13975" i="1" s="1"/>
  <c r="C13976" i="1"/>
  <c r="F13976" i="1" s="1"/>
  <c r="C13977" i="1"/>
  <c r="F13977" i="1" s="1"/>
  <c r="C13978" i="1"/>
  <c r="F13978" i="1" s="1"/>
  <c r="C13979" i="1"/>
  <c r="F13979" i="1" s="1"/>
  <c r="C13980" i="1"/>
  <c r="F13980" i="1" s="1"/>
  <c r="C13981" i="1"/>
  <c r="F13981" i="1" s="1"/>
  <c r="C13982" i="1"/>
  <c r="F13982" i="1" s="1"/>
  <c r="C13983" i="1"/>
  <c r="F13983" i="1" s="1"/>
  <c r="C13984" i="1"/>
  <c r="F13984" i="1" s="1"/>
  <c r="C13985" i="1"/>
  <c r="F13985" i="1" s="1"/>
  <c r="C13986" i="1"/>
  <c r="F13986" i="1" s="1"/>
  <c r="C13987" i="1"/>
  <c r="F13987" i="1" s="1"/>
  <c r="C13988" i="1"/>
  <c r="F13988" i="1" s="1"/>
  <c r="C13989" i="1"/>
  <c r="F13989" i="1" s="1"/>
  <c r="C13990" i="1"/>
  <c r="F13990" i="1" s="1"/>
  <c r="C13991" i="1"/>
  <c r="F13991" i="1" s="1"/>
  <c r="C13992" i="1"/>
  <c r="F13992" i="1" s="1"/>
  <c r="C13993" i="1"/>
  <c r="F13993" i="1" s="1"/>
  <c r="C13994" i="1"/>
  <c r="F13994" i="1" s="1"/>
  <c r="C13995" i="1"/>
  <c r="F13995" i="1" s="1"/>
  <c r="C13996" i="1"/>
  <c r="F13996" i="1" s="1"/>
  <c r="C13997" i="1"/>
  <c r="F13997" i="1" s="1"/>
  <c r="C13998" i="1"/>
  <c r="F13998" i="1" s="1"/>
  <c r="C13999" i="1"/>
  <c r="F13999" i="1" s="1"/>
  <c r="C14000" i="1"/>
  <c r="F14000" i="1" s="1"/>
  <c r="C14001" i="1"/>
  <c r="F14001" i="1" s="1"/>
  <c r="C14002" i="1"/>
  <c r="F14002" i="1" s="1"/>
  <c r="C14003" i="1"/>
  <c r="F14003" i="1" s="1"/>
  <c r="C14004" i="1"/>
  <c r="F14004" i="1" s="1"/>
  <c r="C14005" i="1"/>
  <c r="F14005" i="1" s="1"/>
  <c r="C14006" i="1"/>
  <c r="F14006" i="1" s="1"/>
  <c r="C14007" i="1"/>
  <c r="F14007" i="1" s="1"/>
  <c r="C14008" i="1"/>
  <c r="F14008" i="1" s="1"/>
  <c r="C14009" i="1"/>
  <c r="F14009" i="1" s="1"/>
  <c r="C14010" i="1"/>
  <c r="F14010" i="1" s="1"/>
  <c r="C14011" i="1"/>
  <c r="F14011" i="1" s="1"/>
  <c r="C14012" i="1"/>
  <c r="F14012" i="1" s="1"/>
  <c r="C14013" i="1"/>
  <c r="F14013" i="1" s="1"/>
  <c r="C14014" i="1"/>
  <c r="F14014" i="1" s="1"/>
  <c r="C14015" i="1"/>
  <c r="F14015" i="1" s="1"/>
  <c r="C14016" i="1"/>
  <c r="F14016" i="1" s="1"/>
  <c r="C14017" i="1"/>
  <c r="F14017" i="1" s="1"/>
  <c r="C14018" i="1"/>
  <c r="F14018" i="1" s="1"/>
  <c r="C14019" i="1"/>
  <c r="F14019" i="1" s="1"/>
  <c r="C14020" i="1"/>
  <c r="F14020" i="1" s="1"/>
  <c r="C14021" i="1"/>
  <c r="F14021" i="1" s="1"/>
  <c r="C14022" i="1"/>
  <c r="F14022" i="1" s="1"/>
  <c r="C14023" i="1"/>
  <c r="F14023" i="1" s="1"/>
  <c r="C14024" i="1"/>
  <c r="F14024" i="1" s="1"/>
  <c r="C14025" i="1"/>
  <c r="F14025" i="1" s="1"/>
  <c r="C14026" i="1"/>
  <c r="F14026" i="1" s="1"/>
  <c r="C14027" i="1"/>
  <c r="F14027" i="1" s="1"/>
  <c r="C14028" i="1"/>
  <c r="F14028" i="1" s="1"/>
  <c r="C14029" i="1"/>
  <c r="F14029" i="1" s="1"/>
  <c r="C14030" i="1"/>
  <c r="F14030" i="1" s="1"/>
  <c r="C14031" i="1"/>
  <c r="F14031" i="1" s="1"/>
  <c r="C14032" i="1"/>
  <c r="F14032" i="1" s="1"/>
  <c r="C14033" i="1"/>
  <c r="F14033" i="1" s="1"/>
  <c r="C14034" i="1"/>
  <c r="F14034" i="1" s="1"/>
  <c r="C14035" i="1"/>
  <c r="F14035" i="1" s="1"/>
  <c r="C14036" i="1"/>
  <c r="F14036" i="1" s="1"/>
  <c r="C14037" i="1"/>
  <c r="F14037" i="1" s="1"/>
  <c r="C14038" i="1"/>
  <c r="F14038" i="1" s="1"/>
  <c r="C14039" i="1"/>
  <c r="F14039" i="1" s="1"/>
  <c r="C14040" i="1"/>
  <c r="F14040" i="1" s="1"/>
  <c r="C14041" i="1"/>
  <c r="F14041" i="1" s="1"/>
  <c r="C14042" i="1"/>
  <c r="F14042" i="1" s="1"/>
  <c r="C14043" i="1"/>
  <c r="F14043" i="1" s="1"/>
  <c r="C14044" i="1"/>
  <c r="F14044" i="1" s="1"/>
  <c r="C14045" i="1"/>
  <c r="F14045" i="1" s="1"/>
  <c r="C14046" i="1"/>
  <c r="F14046" i="1" s="1"/>
  <c r="C14047" i="1"/>
  <c r="F14047" i="1" s="1"/>
  <c r="C14048" i="1"/>
  <c r="F14048" i="1" s="1"/>
  <c r="C14049" i="1"/>
  <c r="F14049" i="1" s="1"/>
  <c r="C14050" i="1"/>
  <c r="F14050" i="1" s="1"/>
  <c r="C14051" i="1"/>
  <c r="F14051" i="1" s="1"/>
  <c r="C14052" i="1"/>
  <c r="F14052" i="1" s="1"/>
  <c r="C14053" i="1"/>
  <c r="F14053" i="1" s="1"/>
  <c r="C14054" i="1"/>
  <c r="F14054" i="1" s="1"/>
  <c r="C14055" i="1"/>
  <c r="F14055" i="1" s="1"/>
  <c r="C14056" i="1"/>
  <c r="F14056" i="1" s="1"/>
  <c r="C14057" i="1"/>
  <c r="F14057" i="1" s="1"/>
  <c r="C14058" i="1"/>
  <c r="F14058" i="1" s="1"/>
  <c r="C14059" i="1"/>
  <c r="F14059" i="1" s="1"/>
  <c r="C14060" i="1"/>
  <c r="F14060" i="1" s="1"/>
  <c r="C14061" i="1"/>
  <c r="F14061" i="1" s="1"/>
  <c r="C14062" i="1"/>
  <c r="F14062" i="1" s="1"/>
  <c r="C14063" i="1"/>
  <c r="F14063" i="1" s="1"/>
  <c r="C14064" i="1"/>
  <c r="F14064" i="1" s="1"/>
  <c r="C14065" i="1"/>
  <c r="F14065" i="1" s="1"/>
  <c r="C14066" i="1"/>
  <c r="F14066" i="1" s="1"/>
  <c r="C14067" i="1"/>
  <c r="F14067" i="1" s="1"/>
  <c r="C14068" i="1"/>
  <c r="F14068" i="1" s="1"/>
  <c r="C14069" i="1"/>
  <c r="F14069" i="1" s="1"/>
  <c r="C14070" i="1"/>
  <c r="F14070" i="1" s="1"/>
  <c r="C14071" i="1"/>
  <c r="F14071" i="1" s="1"/>
  <c r="C14072" i="1"/>
  <c r="F14072" i="1" s="1"/>
  <c r="C14073" i="1"/>
  <c r="F14073" i="1" s="1"/>
  <c r="C14074" i="1"/>
  <c r="F14074" i="1" s="1"/>
  <c r="C14075" i="1"/>
  <c r="F14075" i="1" s="1"/>
  <c r="C14076" i="1"/>
  <c r="F14076" i="1" s="1"/>
  <c r="C14077" i="1"/>
  <c r="F14077" i="1" s="1"/>
  <c r="C14078" i="1"/>
  <c r="F14078" i="1" s="1"/>
  <c r="C14079" i="1"/>
  <c r="F14079" i="1" s="1"/>
  <c r="C14080" i="1"/>
  <c r="F14080" i="1" s="1"/>
  <c r="C14081" i="1"/>
  <c r="F14081" i="1" s="1"/>
  <c r="C14082" i="1"/>
  <c r="F14082" i="1" s="1"/>
  <c r="C14083" i="1"/>
  <c r="F14083" i="1" s="1"/>
  <c r="C14084" i="1"/>
  <c r="F14084" i="1" s="1"/>
  <c r="C14085" i="1"/>
  <c r="F14085" i="1" s="1"/>
  <c r="C14086" i="1"/>
  <c r="F14086" i="1" s="1"/>
  <c r="C14087" i="1"/>
  <c r="F14087" i="1" s="1"/>
  <c r="C14088" i="1"/>
  <c r="F14088" i="1" s="1"/>
  <c r="C14089" i="1"/>
  <c r="F14089" i="1" s="1"/>
  <c r="C14090" i="1"/>
  <c r="F14090" i="1" s="1"/>
  <c r="C14091" i="1"/>
  <c r="F14091" i="1" s="1"/>
  <c r="C14092" i="1"/>
  <c r="F14092" i="1" s="1"/>
  <c r="C14093" i="1"/>
  <c r="F14093" i="1" s="1"/>
  <c r="C14094" i="1"/>
  <c r="F14094" i="1" s="1"/>
  <c r="C14095" i="1"/>
  <c r="F14095" i="1" s="1"/>
  <c r="C14096" i="1"/>
  <c r="F14096" i="1" s="1"/>
  <c r="C14097" i="1"/>
  <c r="F14097" i="1" s="1"/>
  <c r="C14098" i="1"/>
  <c r="F14098" i="1" s="1"/>
  <c r="C14099" i="1"/>
  <c r="F14099" i="1" s="1"/>
  <c r="C14100" i="1"/>
  <c r="F14100" i="1" s="1"/>
  <c r="C14101" i="1"/>
  <c r="F14101" i="1" s="1"/>
  <c r="C14102" i="1"/>
  <c r="F14102" i="1" s="1"/>
  <c r="C14103" i="1"/>
  <c r="F14103" i="1" s="1"/>
  <c r="C14104" i="1"/>
  <c r="F14104" i="1" s="1"/>
  <c r="C14105" i="1"/>
  <c r="F14105" i="1" s="1"/>
  <c r="C14106" i="1"/>
  <c r="F14106" i="1" s="1"/>
  <c r="C14107" i="1"/>
  <c r="F14107" i="1" s="1"/>
  <c r="C14108" i="1"/>
  <c r="F14108" i="1" s="1"/>
  <c r="C14109" i="1"/>
  <c r="F14109" i="1" s="1"/>
  <c r="C14110" i="1"/>
  <c r="F14110" i="1" s="1"/>
  <c r="C14111" i="1"/>
  <c r="F14111" i="1" s="1"/>
  <c r="C14112" i="1"/>
  <c r="F14112" i="1" s="1"/>
  <c r="C14113" i="1"/>
  <c r="F14113" i="1" s="1"/>
  <c r="C14114" i="1"/>
  <c r="F14114" i="1" s="1"/>
  <c r="C14115" i="1"/>
  <c r="F14115" i="1" s="1"/>
  <c r="C14116" i="1"/>
  <c r="F14116" i="1" s="1"/>
  <c r="C14117" i="1"/>
  <c r="F14117" i="1" s="1"/>
  <c r="C14118" i="1"/>
  <c r="F14118" i="1" s="1"/>
  <c r="C14119" i="1"/>
  <c r="F14119" i="1" s="1"/>
  <c r="C14120" i="1"/>
  <c r="F14120" i="1" s="1"/>
  <c r="C14121" i="1"/>
  <c r="F14121" i="1" s="1"/>
  <c r="C14122" i="1"/>
  <c r="F14122" i="1" s="1"/>
  <c r="C14123" i="1"/>
  <c r="F14123" i="1" s="1"/>
  <c r="C14124" i="1"/>
  <c r="F14124" i="1" s="1"/>
  <c r="C14125" i="1"/>
  <c r="F14125" i="1" s="1"/>
  <c r="C14126" i="1"/>
  <c r="F14126" i="1" s="1"/>
  <c r="C14127" i="1"/>
  <c r="F14127" i="1" s="1"/>
  <c r="C14128" i="1"/>
  <c r="F14128" i="1" s="1"/>
  <c r="C14129" i="1"/>
  <c r="F14129" i="1" s="1"/>
  <c r="C14130" i="1"/>
  <c r="F14130" i="1" s="1"/>
  <c r="C14131" i="1"/>
  <c r="F14131" i="1" s="1"/>
  <c r="C14132" i="1"/>
  <c r="F14132" i="1" s="1"/>
  <c r="C14133" i="1"/>
  <c r="F14133" i="1" s="1"/>
  <c r="C14134" i="1"/>
  <c r="F14134" i="1" s="1"/>
  <c r="C14135" i="1"/>
  <c r="F14135" i="1" s="1"/>
  <c r="C14136" i="1"/>
  <c r="F14136" i="1" s="1"/>
  <c r="C14137" i="1"/>
  <c r="F14137" i="1" s="1"/>
  <c r="C14138" i="1"/>
  <c r="F14138" i="1" s="1"/>
  <c r="C14139" i="1"/>
  <c r="F14139" i="1" s="1"/>
  <c r="C14140" i="1"/>
  <c r="F14140" i="1" s="1"/>
  <c r="C14141" i="1"/>
  <c r="F14141" i="1" s="1"/>
  <c r="C14142" i="1"/>
  <c r="F14142" i="1" s="1"/>
  <c r="C14143" i="1"/>
  <c r="F14143" i="1" s="1"/>
  <c r="C14144" i="1"/>
  <c r="F14144" i="1" s="1"/>
  <c r="C14145" i="1"/>
  <c r="F14145" i="1" s="1"/>
  <c r="C14146" i="1"/>
  <c r="F14146" i="1" s="1"/>
  <c r="C14147" i="1"/>
  <c r="F14147" i="1" s="1"/>
  <c r="C14148" i="1"/>
  <c r="F14148" i="1" s="1"/>
  <c r="C14149" i="1"/>
  <c r="F14149" i="1" s="1"/>
  <c r="C14150" i="1"/>
  <c r="F14150" i="1" s="1"/>
  <c r="C14151" i="1"/>
  <c r="F14151" i="1" s="1"/>
  <c r="C14152" i="1"/>
  <c r="F14152" i="1" s="1"/>
  <c r="C14153" i="1"/>
  <c r="F14153" i="1" s="1"/>
  <c r="C14154" i="1"/>
  <c r="F14154" i="1" s="1"/>
  <c r="C14155" i="1"/>
  <c r="F14155" i="1" s="1"/>
  <c r="C14156" i="1"/>
  <c r="F14156" i="1" s="1"/>
  <c r="C14157" i="1"/>
  <c r="F14157" i="1" s="1"/>
  <c r="C14158" i="1"/>
  <c r="F14158" i="1" s="1"/>
  <c r="C14159" i="1"/>
  <c r="F14159" i="1" s="1"/>
  <c r="C14160" i="1"/>
  <c r="F14160" i="1" s="1"/>
  <c r="C14161" i="1"/>
  <c r="F14161" i="1" s="1"/>
  <c r="C14162" i="1"/>
  <c r="F14162" i="1" s="1"/>
  <c r="C14163" i="1"/>
  <c r="F14163" i="1" s="1"/>
  <c r="C14164" i="1"/>
  <c r="F14164" i="1" s="1"/>
  <c r="C14165" i="1"/>
  <c r="F14165" i="1" s="1"/>
  <c r="C14166" i="1"/>
  <c r="F14166" i="1" s="1"/>
  <c r="C14167" i="1"/>
  <c r="F14167" i="1" s="1"/>
  <c r="C14168" i="1"/>
  <c r="F14168" i="1" s="1"/>
  <c r="C14169" i="1"/>
  <c r="F14169" i="1" s="1"/>
  <c r="C14170" i="1"/>
  <c r="F14170" i="1" s="1"/>
  <c r="C14171" i="1"/>
  <c r="F14171" i="1" s="1"/>
  <c r="C14172" i="1"/>
  <c r="F14172" i="1" s="1"/>
  <c r="C14173" i="1"/>
  <c r="F14173" i="1" s="1"/>
  <c r="C14174" i="1"/>
  <c r="F14174" i="1" s="1"/>
  <c r="C14175" i="1"/>
  <c r="F14175" i="1" s="1"/>
  <c r="C14176" i="1"/>
  <c r="F14176" i="1" s="1"/>
  <c r="C14177" i="1"/>
  <c r="F14177" i="1" s="1"/>
  <c r="C14178" i="1"/>
  <c r="F14178" i="1" s="1"/>
  <c r="C14179" i="1"/>
  <c r="F14179" i="1" s="1"/>
  <c r="C14180" i="1"/>
  <c r="F14180" i="1" s="1"/>
  <c r="C14181" i="1"/>
  <c r="F14181" i="1" s="1"/>
  <c r="C14182" i="1"/>
  <c r="F14182" i="1" s="1"/>
  <c r="C14183" i="1"/>
  <c r="F14183" i="1" s="1"/>
  <c r="C14184" i="1"/>
  <c r="F14184" i="1" s="1"/>
  <c r="C14185" i="1"/>
  <c r="F14185" i="1" s="1"/>
  <c r="C14186" i="1"/>
  <c r="F14186" i="1" s="1"/>
  <c r="C14187" i="1"/>
  <c r="F14187" i="1" s="1"/>
  <c r="C14188" i="1"/>
  <c r="F14188" i="1" s="1"/>
  <c r="C14189" i="1"/>
  <c r="F14189" i="1" s="1"/>
  <c r="C14190" i="1"/>
  <c r="F14190" i="1" s="1"/>
  <c r="C14191" i="1"/>
  <c r="F14191" i="1" s="1"/>
  <c r="C14192" i="1"/>
  <c r="F14192" i="1" s="1"/>
  <c r="C14193" i="1"/>
  <c r="F14193" i="1" s="1"/>
  <c r="C14194" i="1"/>
  <c r="F14194" i="1" s="1"/>
  <c r="C14195" i="1"/>
  <c r="F14195" i="1" s="1"/>
  <c r="C14196" i="1"/>
  <c r="F14196" i="1" s="1"/>
  <c r="C14197" i="1"/>
  <c r="F14197" i="1" s="1"/>
  <c r="C14198" i="1"/>
  <c r="F14198" i="1" s="1"/>
  <c r="C14199" i="1"/>
  <c r="F14199" i="1" s="1"/>
  <c r="C14200" i="1"/>
  <c r="F14200" i="1" s="1"/>
  <c r="C14201" i="1"/>
  <c r="F14201" i="1" s="1"/>
  <c r="C14202" i="1"/>
  <c r="F14202" i="1" s="1"/>
  <c r="C14203" i="1"/>
  <c r="F14203" i="1" s="1"/>
  <c r="C14204" i="1"/>
  <c r="F14204" i="1" s="1"/>
  <c r="C14205" i="1"/>
  <c r="F14205" i="1" s="1"/>
  <c r="C14206" i="1"/>
  <c r="F14206" i="1" s="1"/>
  <c r="C14207" i="1"/>
  <c r="F14207" i="1" s="1"/>
  <c r="C14208" i="1"/>
  <c r="F14208" i="1" s="1"/>
  <c r="C14209" i="1"/>
  <c r="F14209" i="1" s="1"/>
  <c r="C14210" i="1"/>
  <c r="F14210" i="1" s="1"/>
  <c r="C14211" i="1"/>
  <c r="F14211" i="1" s="1"/>
  <c r="C14212" i="1"/>
  <c r="F14212" i="1" s="1"/>
  <c r="C14213" i="1"/>
  <c r="F14213" i="1" s="1"/>
  <c r="C14214" i="1"/>
  <c r="F14214" i="1" s="1"/>
  <c r="C14215" i="1"/>
  <c r="F14215" i="1" s="1"/>
  <c r="C14216" i="1"/>
  <c r="F14216" i="1" s="1"/>
  <c r="C14217" i="1"/>
  <c r="F14217" i="1" s="1"/>
  <c r="C14218" i="1"/>
  <c r="F14218" i="1" s="1"/>
  <c r="C14219" i="1"/>
  <c r="F14219" i="1" s="1"/>
  <c r="C14220" i="1"/>
  <c r="F14220" i="1" s="1"/>
  <c r="C14221" i="1"/>
  <c r="F14221" i="1" s="1"/>
  <c r="C14222" i="1"/>
  <c r="F14222" i="1" s="1"/>
  <c r="C14223" i="1"/>
  <c r="F14223" i="1" s="1"/>
  <c r="C14224" i="1"/>
  <c r="F14224" i="1" s="1"/>
  <c r="C14225" i="1"/>
  <c r="F14225" i="1" s="1"/>
  <c r="C14226" i="1"/>
  <c r="F14226" i="1" s="1"/>
  <c r="C14227" i="1"/>
  <c r="F14227" i="1" s="1"/>
  <c r="C14228" i="1"/>
  <c r="F14228" i="1" s="1"/>
  <c r="C14229" i="1"/>
  <c r="F14229" i="1" s="1"/>
  <c r="C14230" i="1"/>
  <c r="F14230" i="1" s="1"/>
  <c r="C14231" i="1"/>
  <c r="F14231" i="1" s="1"/>
  <c r="C14232" i="1"/>
  <c r="F14232" i="1" s="1"/>
  <c r="C14233" i="1"/>
  <c r="F14233" i="1" s="1"/>
  <c r="C14234" i="1"/>
  <c r="F14234" i="1" s="1"/>
  <c r="C14235" i="1"/>
  <c r="F14235" i="1" s="1"/>
  <c r="C14236" i="1"/>
  <c r="F14236" i="1" s="1"/>
  <c r="C14237" i="1"/>
  <c r="F14237" i="1" s="1"/>
  <c r="C14238" i="1"/>
  <c r="F14238" i="1" s="1"/>
  <c r="C14239" i="1"/>
  <c r="F14239" i="1" s="1"/>
  <c r="C14240" i="1"/>
  <c r="F14240" i="1" s="1"/>
  <c r="C14241" i="1"/>
  <c r="F14241" i="1" s="1"/>
  <c r="C14242" i="1"/>
  <c r="F14242" i="1" s="1"/>
  <c r="C14243" i="1"/>
  <c r="F14243" i="1" s="1"/>
  <c r="C14244" i="1"/>
  <c r="F14244" i="1" s="1"/>
  <c r="C14245" i="1"/>
  <c r="F14245" i="1" s="1"/>
  <c r="C14246" i="1"/>
  <c r="F14246" i="1" s="1"/>
  <c r="C14247" i="1"/>
  <c r="F14247" i="1" s="1"/>
  <c r="C14248" i="1"/>
  <c r="F14248" i="1" s="1"/>
  <c r="C14249" i="1"/>
  <c r="F14249" i="1" s="1"/>
  <c r="C14250" i="1"/>
  <c r="F14250" i="1" s="1"/>
  <c r="C14251" i="1"/>
  <c r="F14251" i="1" s="1"/>
  <c r="C14252" i="1"/>
  <c r="F14252" i="1" s="1"/>
  <c r="C14253" i="1"/>
  <c r="F14253" i="1" s="1"/>
  <c r="C14254" i="1"/>
  <c r="F14254" i="1" s="1"/>
  <c r="C14255" i="1"/>
  <c r="F14255" i="1" s="1"/>
  <c r="C14256" i="1"/>
  <c r="F14256" i="1" s="1"/>
  <c r="C14257" i="1"/>
  <c r="F14257" i="1" s="1"/>
  <c r="C14258" i="1"/>
  <c r="F14258" i="1" s="1"/>
  <c r="C14259" i="1"/>
  <c r="F14259" i="1" s="1"/>
  <c r="C14260" i="1"/>
  <c r="F14260" i="1" s="1"/>
  <c r="C14261" i="1"/>
  <c r="F14261" i="1" s="1"/>
  <c r="C14262" i="1"/>
  <c r="F14262" i="1" s="1"/>
  <c r="C14263" i="1"/>
  <c r="F14263" i="1" s="1"/>
  <c r="C14264" i="1"/>
  <c r="F14264" i="1" s="1"/>
  <c r="C14265" i="1"/>
  <c r="F14265" i="1" s="1"/>
  <c r="C14266" i="1"/>
  <c r="F14266" i="1" s="1"/>
  <c r="C14267" i="1"/>
  <c r="F14267" i="1" s="1"/>
  <c r="C14268" i="1"/>
  <c r="F14268" i="1" s="1"/>
  <c r="C14269" i="1"/>
  <c r="F14269" i="1" s="1"/>
  <c r="C14270" i="1"/>
  <c r="F14270" i="1" s="1"/>
  <c r="C14271" i="1"/>
  <c r="F14271" i="1" s="1"/>
  <c r="C14272" i="1"/>
  <c r="F14272" i="1" s="1"/>
  <c r="C14273" i="1"/>
  <c r="F14273" i="1" s="1"/>
  <c r="C14274" i="1"/>
  <c r="F14274" i="1" s="1"/>
  <c r="C14275" i="1"/>
  <c r="F14275" i="1" s="1"/>
  <c r="C14276" i="1"/>
  <c r="F14276" i="1" s="1"/>
  <c r="C14277" i="1"/>
  <c r="F14277" i="1" s="1"/>
  <c r="C14278" i="1"/>
  <c r="F14278" i="1" s="1"/>
  <c r="C14279" i="1"/>
  <c r="F14279" i="1" s="1"/>
  <c r="C14280" i="1"/>
  <c r="F14280" i="1" s="1"/>
  <c r="C14281" i="1"/>
  <c r="F14281" i="1" s="1"/>
  <c r="C14282" i="1"/>
  <c r="F14282" i="1" s="1"/>
  <c r="C14283" i="1"/>
  <c r="F14283" i="1" s="1"/>
  <c r="C14284" i="1"/>
  <c r="F14284" i="1" s="1"/>
  <c r="C14285" i="1"/>
  <c r="F14285" i="1" s="1"/>
  <c r="C14286" i="1"/>
  <c r="F14286" i="1" s="1"/>
  <c r="C14287" i="1"/>
  <c r="F14287" i="1" s="1"/>
  <c r="C14288" i="1"/>
  <c r="F14288" i="1" s="1"/>
  <c r="C14289" i="1"/>
  <c r="F14289" i="1" s="1"/>
  <c r="C14290" i="1"/>
  <c r="F14290" i="1" s="1"/>
  <c r="C14291" i="1"/>
  <c r="F14291" i="1" s="1"/>
  <c r="C14292" i="1"/>
  <c r="F14292" i="1" s="1"/>
  <c r="C14293" i="1"/>
  <c r="F14293" i="1" s="1"/>
  <c r="C14294" i="1"/>
  <c r="F14294" i="1" s="1"/>
  <c r="C14295" i="1"/>
  <c r="F14295" i="1" s="1"/>
  <c r="C14296" i="1"/>
  <c r="F14296" i="1" s="1"/>
  <c r="C14297" i="1"/>
  <c r="F14297" i="1" s="1"/>
  <c r="C14298" i="1"/>
  <c r="F14298" i="1" s="1"/>
  <c r="C14299" i="1"/>
  <c r="F14299" i="1" s="1"/>
  <c r="C14300" i="1"/>
  <c r="F14300" i="1" s="1"/>
  <c r="C14301" i="1"/>
  <c r="F14301" i="1" s="1"/>
  <c r="C14302" i="1"/>
  <c r="F14302" i="1" s="1"/>
  <c r="C14303" i="1"/>
  <c r="F14303" i="1" s="1"/>
  <c r="C14304" i="1"/>
  <c r="F14304" i="1" s="1"/>
  <c r="C14305" i="1"/>
  <c r="F14305" i="1" s="1"/>
  <c r="C14306" i="1"/>
  <c r="F14306" i="1" s="1"/>
  <c r="C14307" i="1"/>
  <c r="F14307" i="1" s="1"/>
  <c r="C14308" i="1"/>
  <c r="F14308" i="1" s="1"/>
  <c r="C14309" i="1"/>
  <c r="F14309" i="1" s="1"/>
  <c r="C14310" i="1"/>
  <c r="F14310" i="1" s="1"/>
  <c r="C14311" i="1"/>
  <c r="F14311" i="1" s="1"/>
  <c r="C14312" i="1"/>
  <c r="F14312" i="1" s="1"/>
  <c r="C14313" i="1"/>
  <c r="F14313" i="1" s="1"/>
  <c r="C14314" i="1"/>
  <c r="F14314" i="1" s="1"/>
  <c r="C14315" i="1"/>
  <c r="F14315" i="1" s="1"/>
  <c r="C14316" i="1"/>
  <c r="F14316" i="1" s="1"/>
  <c r="C14317" i="1"/>
  <c r="F14317" i="1" s="1"/>
  <c r="C14318" i="1"/>
  <c r="F14318" i="1" s="1"/>
  <c r="C14319" i="1"/>
  <c r="F14319" i="1" s="1"/>
  <c r="C14320" i="1"/>
  <c r="F14320" i="1" s="1"/>
  <c r="C14321" i="1"/>
  <c r="F14321" i="1" s="1"/>
  <c r="C14322" i="1"/>
  <c r="F14322" i="1" s="1"/>
  <c r="C14323" i="1"/>
  <c r="F14323" i="1" s="1"/>
  <c r="C14324" i="1"/>
  <c r="F14324" i="1" s="1"/>
  <c r="C14325" i="1"/>
  <c r="F14325" i="1" s="1"/>
  <c r="C14326" i="1"/>
  <c r="F14326" i="1" s="1"/>
  <c r="C14327" i="1"/>
  <c r="F14327" i="1" s="1"/>
  <c r="C14328" i="1"/>
  <c r="F14328" i="1" s="1"/>
  <c r="C14329" i="1"/>
  <c r="F14329" i="1" s="1"/>
  <c r="C14330" i="1"/>
  <c r="F14330" i="1" s="1"/>
  <c r="C14331" i="1"/>
  <c r="F14331" i="1" s="1"/>
  <c r="C14332" i="1"/>
  <c r="F14332" i="1" s="1"/>
  <c r="C14333" i="1"/>
  <c r="F14333" i="1" s="1"/>
  <c r="C14334" i="1"/>
  <c r="F14334" i="1" s="1"/>
  <c r="C14335" i="1"/>
  <c r="F14335" i="1" s="1"/>
  <c r="C14336" i="1"/>
  <c r="F14336" i="1" s="1"/>
  <c r="C14337" i="1"/>
  <c r="F14337" i="1" s="1"/>
  <c r="C14338" i="1"/>
  <c r="F14338" i="1" s="1"/>
  <c r="C14339" i="1"/>
  <c r="F14339" i="1" s="1"/>
  <c r="C14340" i="1"/>
  <c r="F14340" i="1" s="1"/>
  <c r="C14341" i="1"/>
  <c r="F14341" i="1" s="1"/>
  <c r="C14342" i="1"/>
  <c r="F14342" i="1" s="1"/>
  <c r="C14343" i="1"/>
  <c r="F14343" i="1" s="1"/>
  <c r="C14344" i="1"/>
  <c r="F14344" i="1" s="1"/>
  <c r="C14345" i="1"/>
  <c r="F14345" i="1" s="1"/>
  <c r="C14346" i="1"/>
  <c r="F14346" i="1" s="1"/>
  <c r="C14347" i="1"/>
  <c r="F14347" i="1" s="1"/>
  <c r="C14348" i="1"/>
  <c r="F14348" i="1" s="1"/>
  <c r="C14349" i="1"/>
  <c r="F14349" i="1" s="1"/>
  <c r="C14350" i="1"/>
  <c r="F14350" i="1" s="1"/>
  <c r="C14351" i="1"/>
  <c r="F14351" i="1" s="1"/>
  <c r="C14352" i="1"/>
  <c r="F14352" i="1" s="1"/>
  <c r="C14353" i="1"/>
  <c r="F14353" i="1" s="1"/>
  <c r="C14354" i="1"/>
  <c r="F14354" i="1" s="1"/>
  <c r="C14355" i="1"/>
  <c r="F14355" i="1" s="1"/>
  <c r="C14356" i="1"/>
  <c r="F14356" i="1" s="1"/>
  <c r="C14357" i="1"/>
  <c r="F14357" i="1" s="1"/>
  <c r="C14358" i="1"/>
  <c r="F14358" i="1" s="1"/>
  <c r="C14359" i="1"/>
  <c r="F14359" i="1" s="1"/>
  <c r="C14360" i="1"/>
  <c r="F14360" i="1" s="1"/>
  <c r="C14361" i="1"/>
  <c r="F14361" i="1" s="1"/>
  <c r="C14362" i="1"/>
  <c r="F14362" i="1" s="1"/>
  <c r="C14363" i="1"/>
  <c r="F14363" i="1" s="1"/>
  <c r="C14364" i="1"/>
  <c r="F14364" i="1" s="1"/>
  <c r="C14365" i="1"/>
  <c r="F14365" i="1" s="1"/>
  <c r="C14366" i="1"/>
  <c r="F14366" i="1" s="1"/>
  <c r="C14367" i="1"/>
  <c r="F14367" i="1" s="1"/>
  <c r="C14368" i="1"/>
  <c r="F14368" i="1" s="1"/>
  <c r="C14369" i="1"/>
  <c r="F14369" i="1" s="1"/>
  <c r="C14370" i="1"/>
  <c r="F14370" i="1" s="1"/>
  <c r="C14371" i="1"/>
  <c r="F14371" i="1" s="1"/>
  <c r="C14372" i="1"/>
  <c r="F14372" i="1" s="1"/>
  <c r="C14373" i="1"/>
  <c r="F14373" i="1" s="1"/>
  <c r="C14374" i="1"/>
  <c r="F14374" i="1" s="1"/>
  <c r="C14375" i="1"/>
  <c r="F14375" i="1" s="1"/>
  <c r="C14376" i="1"/>
  <c r="F14376" i="1" s="1"/>
  <c r="C14377" i="1"/>
  <c r="F14377" i="1" s="1"/>
  <c r="C14378" i="1"/>
  <c r="F14378" i="1" s="1"/>
  <c r="C14379" i="1"/>
  <c r="F14379" i="1" s="1"/>
  <c r="C14380" i="1"/>
  <c r="F14380" i="1" s="1"/>
  <c r="C14381" i="1"/>
  <c r="F14381" i="1" s="1"/>
  <c r="C14382" i="1"/>
  <c r="F14382" i="1" s="1"/>
  <c r="C14383" i="1"/>
  <c r="F14383" i="1" s="1"/>
  <c r="C14384" i="1"/>
  <c r="F14384" i="1" s="1"/>
  <c r="C14385" i="1"/>
  <c r="F14385" i="1" s="1"/>
  <c r="C14386" i="1"/>
  <c r="F14386" i="1" s="1"/>
  <c r="C14387" i="1"/>
  <c r="F14387" i="1" s="1"/>
  <c r="C14388" i="1"/>
  <c r="F14388" i="1" s="1"/>
  <c r="C14389" i="1"/>
  <c r="F14389" i="1" s="1"/>
  <c r="C14390" i="1"/>
  <c r="F14390" i="1" s="1"/>
  <c r="C14391" i="1"/>
  <c r="F14391" i="1" s="1"/>
  <c r="C14392" i="1"/>
  <c r="F14392" i="1" s="1"/>
  <c r="C14393" i="1"/>
  <c r="F14393" i="1" s="1"/>
  <c r="C14394" i="1"/>
  <c r="F14394" i="1" s="1"/>
  <c r="C14395" i="1"/>
  <c r="F14395" i="1" s="1"/>
  <c r="C14396" i="1"/>
  <c r="F14396" i="1" s="1"/>
  <c r="C14397" i="1"/>
  <c r="F14397" i="1" s="1"/>
  <c r="C14398" i="1"/>
  <c r="F14398" i="1" s="1"/>
  <c r="C14399" i="1"/>
  <c r="F14399" i="1" s="1"/>
  <c r="C14400" i="1"/>
  <c r="F14400" i="1" s="1"/>
  <c r="C14401" i="1"/>
  <c r="F14401" i="1" s="1"/>
  <c r="C14402" i="1"/>
  <c r="F14402" i="1" s="1"/>
  <c r="C14403" i="1"/>
  <c r="F14403" i="1" s="1"/>
  <c r="C14404" i="1"/>
  <c r="F14404" i="1" s="1"/>
  <c r="C14405" i="1"/>
  <c r="F14405" i="1" s="1"/>
  <c r="C14406" i="1"/>
  <c r="F14406" i="1" s="1"/>
  <c r="C14407" i="1"/>
  <c r="F14407" i="1" s="1"/>
  <c r="C14408" i="1"/>
  <c r="F14408" i="1" s="1"/>
  <c r="C14409" i="1"/>
  <c r="F14409" i="1" s="1"/>
  <c r="C14410" i="1"/>
  <c r="F14410" i="1" s="1"/>
  <c r="C14411" i="1"/>
  <c r="F14411" i="1" s="1"/>
  <c r="C14412" i="1"/>
  <c r="F14412" i="1" s="1"/>
  <c r="C14413" i="1"/>
  <c r="F14413" i="1" s="1"/>
  <c r="C14414" i="1"/>
  <c r="F14414" i="1" s="1"/>
  <c r="C14415" i="1"/>
  <c r="F14415" i="1" s="1"/>
  <c r="C14416" i="1"/>
  <c r="F14416" i="1" s="1"/>
  <c r="C14417" i="1"/>
  <c r="F14417" i="1" s="1"/>
  <c r="C14418" i="1"/>
  <c r="F14418" i="1" s="1"/>
  <c r="C14419" i="1"/>
  <c r="F14419" i="1" s="1"/>
  <c r="C14420" i="1"/>
  <c r="F14420" i="1" s="1"/>
  <c r="C14421" i="1"/>
  <c r="F14421" i="1" s="1"/>
  <c r="C14422" i="1"/>
  <c r="F14422" i="1" s="1"/>
  <c r="C14423" i="1"/>
  <c r="F14423" i="1" s="1"/>
  <c r="C14424" i="1"/>
  <c r="F14424" i="1" s="1"/>
  <c r="C14425" i="1"/>
  <c r="F14425" i="1" s="1"/>
  <c r="C14426" i="1"/>
  <c r="F14426" i="1" s="1"/>
  <c r="C14427" i="1"/>
  <c r="F14427" i="1" s="1"/>
  <c r="C14428" i="1"/>
  <c r="F14428" i="1" s="1"/>
  <c r="C14429" i="1"/>
  <c r="F14429" i="1" s="1"/>
  <c r="C14430" i="1"/>
  <c r="F14430" i="1" s="1"/>
  <c r="C14431" i="1"/>
  <c r="F14431" i="1" s="1"/>
  <c r="C14432" i="1"/>
  <c r="F14432" i="1" s="1"/>
  <c r="C14433" i="1"/>
  <c r="F14433" i="1" s="1"/>
  <c r="C14434" i="1"/>
  <c r="F14434" i="1" s="1"/>
  <c r="C14435" i="1"/>
  <c r="F14435" i="1" s="1"/>
  <c r="C14436" i="1"/>
  <c r="F14436" i="1" s="1"/>
  <c r="C14437" i="1"/>
  <c r="F14437" i="1" s="1"/>
  <c r="C14438" i="1"/>
  <c r="F14438" i="1" s="1"/>
  <c r="C14439" i="1"/>
  <c r="F14439" i="1" s="1"/>
  <c r="C14440" i="1"/>
  <c r="F14440" i="1" s="1"/>
  <c r="C14441" i="1"/>
  <c r="F14441" i="1" s="1"/>
  <c r="C14442" i="1"/>
  <c r="F14442" i="1" s="1"/>
  <c r="C14443" i="1"/>
  <c r="F14443" i="1" s="1"/>
  <c r="C14444" i="1"/>
  <c r="F14444" i="1" s="1"/>
  <c r="C14445" i="1"/>
  <c r="F14445" i="1" s="1"/>
  <c r="C14446" i="1"/>
  <c r="F14446" i="1" s="1"/>
  <c r="C14447" i="1"/>
  <c r="F14447" i="1" s="1"/>
  <c r="C14448" i="1"/>
  <c r="F14448" i="1" s="1"/>
  <c r="C14449" i="1"/>
  <c r="F14449" i="1" s="1"/>
  <c r="C14450" i="1"/>
  <c r="F14450" i="1" s="1"/>
  <c r="C14451" i="1"/>
  <c r="F14451" i="1" s="1"/>
  <c r="C14452" i="1"/>
  <c r="F14452" i="1" s="1"/>
  <c r="C14453" i="1"/>
  <c r="F14453" i="1" s="1"/>
  <c r="C14454" i="1"/>
  <c r="F14454" i="1" s="1"/>
  <c r="C14455" i="1"/>
  <c r="F14455" i="1" s="1"/>
  <c r="C14456" i="1"/>
  <c r="F14456" i="1" s="1"/>
  <c r="C14457" i="1"/>
  <c r="F14457" i="1" s="1"/>
  <c r="C14458" i="1"/>
  <c r="F14458" i="1" s="1"/>
  <c r="C14459" i="1"/>
  <c r="F14459" i="1" s="1"/>
  <c r="C14460" i="1"/>
  <c r="F14460" i="1" s="1"/>
  <c r="C14461" i="1"/>
  <c r="F14461" i="1" s="1"/>
  <c r="C14462" i="1"/>
  <c r="F14462" i="1" s="1"/>
  <c r="C14463" i="1"/>
  <c r="F14463" i="1" s="1"/>
  <c r="C14464" i="1"/>
  <c r="F14464" i="1" s="1"/>
  <c r="C14465" i="1"/>
  <c r="F14465" i="1" s="1"/>
  <c r="C14466" i="1"/>
  <c r="F14466" i="1" s="1"/>
  <c r="C14467" i="1"/>
  <c r="F14467" i="1" s="1"/>
  <c r="C14468" i="1"/>
  <c r="F14468" i="1" s="1"/>
  <c r="C14469" i="1"/>
  <c r="F14469" i="1" s="1"/>
  <c r="C14470" i="1"/>
  <c r="F14470" i="1" s="1"/>
  <c r="C14471" i="1"/>
  <c r="F14471" i="1" s="1"/>
  <c r="C14472" i="1"/>
  <c r="F14472" i="1" s="1"/>
  <c r="C14473" i="1"/>
  <c r="F14473" i="1" s="1"/>
  <c r="C14474" i="1"/>
  <c r="F14474" i="1" s="1"/>
  <c r="C14475" i="1"/>
  <c r="F14475" i="1" s="1"/>
  <c r="C14476" i="1"/>
  <c r="F14476" i="1" s="1"/>
  <c r="C14477" i="1"/>
  <c r="F14477" i="1" s="1"/>
  <c r="C14478" i="1"/>
  <c r="F14478" i="1" s="1"/>
  <c r="C14479" i="1"/>
  <c r="F14479" i="1" s="1"/>
  <c r="C14480" i="1"/>
  <c r="F14480" i="1" s="1"/>
  <c r="C14481" i="1"/>
  <c r="F14481" i="1" s="1"/>
  <c r="C14482" i="1"/>
  <c r="F14482" i="1" s="1"/>
  <c r="C14483" i="1"/>
  <c r="F14483" i="1" s="1"/>
  <c r="C14484" i="1"/>
  <c r="F14484" i="1" s="1"/>
  <c r="C14485" i="1"/>
  <c r="F14485" i="1" s="1"/>
  <c r="C14486" i="1"/>
  <c r="F14486" i="1" s="1"/>
  <c r="C14487" i="1"/>
  <c r="F14487" i="1" s="1"/>
  <c r="C14488" i="1"/>
  <c r="F14488" i="1" s="1"/>
  <c r="C14489" i="1"/>
  <c r="F14489" i="1" s="1"/>
  <c r="C14490" i="1"/>
  <c r="F14490" i="1" s="1"/>
  <c r="C14491" i="1"/>
  <c r="F14491" i="1" s="1"/>
  <c r="C14492" i="1"/>
  <c r="F14492" i="1" s="1"/>
  <c r="C14493" i="1"/>
  <c r="F14493" i="1" s="1"/>
  <c r="C14494" i="1"/>
  <c r="F14494" i="1" s="1"/>
  <c r="C14495" i="1"/>
  <c r="F14495" i="1" s="1"/>
  <c r="C14496" i="1"/>
  <c r="F14496" i="1" s="1"/>
  <c r="C14497" i="1"/>
  <c r="F14497" i="1" s="1"/>
  <c r="C14498" i="1"/>
  <c r="F14498" i="1" s="1"/>
  <c r="C14499" i="1"/>
  <c r="F14499" i="1" s="1"/>
  <c r="C14500" i="1"/>
  <c r="F14500" i="1" s="1"/>
  <c r="C14501" i="1"/>
  <c r="F14501" i="1" s="1"/>
  <c r="C14502" i="1"/>
  <c r="F14502" i="1" s="1"/>
  <c r="C14503" i="1"/>
  <c r="F14503" i="1" s="1"/>
  <c r="C14504" i="1"/>
  <c r="F14504" i="1" s="1"/>
  <c r="C14505" i="1"/>
  <c r="F14505" i="1" s="1"/>
  <c r="C14506" i="1"/>
  <c r="F14506" i="1" s="1"/>
  <c r="C14507" i="1"/>
  <c r="F14507" i="1" s="1"/>
  <c r="C14508" i="1"/>
  <c r="F14508" i="1" s="1"/>
  <c r="C14509" i="1"/>
  <c r="F14509" i="1" s="1"/>
  <c r="C14510" i="1"/>
  <c r="F14510" i="1" s="1"/>
  <c r="C14511" i="1"/>
  <c r="F14511" i="1" s="1"/>
  <c r="C14512" i="1"/>
  <c r="F14512" i="1" s="1"/>
  <c r="C14513" i="1"/>
  <c r="F14513" i="1" s="1"/>
  <c r="C14514" i="1"/>
  <c r="F14514" i="1" s="1"/>
  <c r="C14515" i="1"/>
  <c r="F14515" i="1" s="1"/>
  <c r="C14516" i="1"/>
  <c r="F14516" i="1" s="1"/>
  <c r="C14517" i="1"/>
  <c r="F14517" i="1" s="1"/>
  <c r="C14518" i="1"/>
  <c r="F14518" i="1" s="1"/>
  <c r="C14519" i="1"/>
  <c r="F14519" i="1" s="1"/>
  <c r="C14520" i="1"/>
  <c r="F14520" i="1" s="1"/>
  <c r="C14521" i="1"/>
  <c r="F14521" i="1" s="1"/>
  <c r="C14522" i="1"/>
  <c r="F14522" i="1" s="1"/>
  <c r="C14523" i="1"/>
  <c r="F14523" i="1" s="1"/>
  <c r="C14524" i="1"/>
  <c r="F14524" i="1" s="1"/>
  <c r="C14525" i="1"/>
  <c r="F14525" i="1" s="1"/>
  <c r="C14526" i="1"/>
  <c r="F14526" i="1" s="1"/>
  <c r="C14527" i="1"/>
  <c r="F14527" i="1" s="1"/>
  <c r="C14528" i="1"/>
  <c r="F14528" i="1" s="1"/>
  <c r="C14529" i="1"/>
  <c r="F14529" i="1" s="1"/>
  <c r="C14530" i="1"/>
  <c r="F14530" i="1" s="1"/>
  <c r="C14531" i="1"/>
  <c r="F14531" i="1" s="1"/>
  <c r="C14532" i="1"/>
  <c r="F14532" i="1" s="1"/>
  <c r="C14533" i="1"/>
  <c r="F14533" i="1" s="1"/>
  <c r="C14534" i="1"/>
  <c r="F14534" i="1" s="1"/>
  <c r="C14535" i="1"/>
  <c r="F14535" i="1" s="1"/>
  <c r="C14536" i="1"/>
  <c r="F14536" i="1" s="1"/>
  <c r="C14537" i="1"/>
  <c r="F14537" i="1" s="1"/>
  <c r="C14538" i="1"/>
  <c r="F14538" i="1" s="1"/>
  <c r="C14539" i="1"/>
  <c r="F14539" i="1" s="1"/>
  <c r="C14540" i="1"/>
  <c r="F14540" i="1" s="1"/>
  <c r="C14541" i="1"/>
  <c r="F14541" i="1" s="1"/>
  <c r="C14542" i="1"/>
  <c r="F14542" i="1" s="1"/>
  <c r="C14543" i="1"/>
  <c r="F14543" i="1" s="1"/>
  <c r="C14544" i="1"/>
  <c r="F14544" i="1" s="1"/>
  <c r="C14545" i="1"/>
  <c r="F14545" i="1" s="1"/>
  <c r="C14546" i="1"/>
  <c r="F14546" i="1" s="1"/>
  <c r="C14547" i="1"/>
  <c r="F14547" i="1" s="1"/>
  <c r="C14548" i="1"/>
  <c r="F14548" i="1" s="1"/>
  <c r="C14549" i="1"/>
  <c r="F14549" i="1" s="1"/>
  <c r="C14550" i="1"/>
  <c r="F14550" i="1" s="1"/>
  <c r="C14551" i="1"/>
  <c r="F14551" i="1" s="1"/>
  <c r="C14552" i="1"/>
  <c r="F14552" i="1" s="1"/>
  <c r="C14553" i="1"/>
  <c r="F14553" i="1" s="1"/>
  <c r="C14554" i="1"/>
  <c r="F14554" i="1" s="1"/>
  <c r="C14555" i="1"/>
  <c r="F14555" i="1" s="1"/>
  <c r="C14556" i="1"/>
  <c r="F14556" i="1" s="1"/>
  <c r="C14557" i="1"/>
  <c r="F14557" i="1" s="1"/>
  <c r="C14558" i="1"/>
  <c r="F14558" i="1" s="1"/>
  <c r="C14559" i="1"/>
  <c r="F14559" i="1" s="1"/>
  <c r="C14560" i="1"/>
  <c r="F14560" i="1" s="1"/>
  <c r="C14561" i="1"/>
  <c r="F14561" i="1" s="1"/>
  <c r="C14562" i="1"/>
  <c r="F14562" i="1" s="1"/>
  <c r="C14563" i="1"/>
  <c r="F14563" i="1" s="1"/>
  <c r="C14564" i="1"/>
  <c r="F14564" i="1" s="1"/>
  <c r="C14565" i="1"/>
  <c r="F14565" i="1" s="1"/>
  <c r="C14566" i="1"/>
  <c r="F14566" i="1" s="1"/>
  <c r="C14567" i="1"/>
  <c r="F14567" i="1" s="1"/>
  <c r="C14568" i="1"/>
  <c r="F14568" i="1" s="1"/>
  <c r="C14569" i="1"/>
  <c r="F14569" i="1" s="1"/>
  <c r="C14570" i="1"/>
  <c r="F14570" i="1" s="1"/>
  <c r="C14571" i="1"/>
  <c r="F14571" i="1" s="1"/>
  <c r="C14572" i="1"/>
  <c r="F14572" i="1" s="1"/>
  <c r="C14573" i="1"/>
  <c r="F14573" i="1" s="1"/>
  <c r="C14574" i="1"/>
  <c r="F14574" i="1" s="1"/>
  <c r="C14575" i="1"/>
  <c r="F14575" i="1" s="1"/>
  <c r="C14576" i="1"/>
  <c r="F14576" i="1" s="1"/>
  <c r="C14577" i="1"/>
  <c r="F14577" i="1" s="1"/>
  <c r="C14578" i="1"/>
  <c r="F14578" i="1" s="1"/>
  <c r="C14579" i="1"/>
  <c r="F14579" i="1" s="1"/>
  <c r="C14580" i="1"/>
  <c r="F14580" i="1" s="1"/>
  <c r="C14581" i="1"/>
  <c r="F14581" i="1" s="1"/>
  <c r="C14582" i="1"/>
  <c r="F14582" i="1" s="1"/>
  <c r="C14583" i="1"/>
  <c r="F14583" i="1" s="1"/>
  <c r="C14584" i="1"/>
  <c r="F14584" i="1" s="1"/>
  <c r="C14585" i="1"/>
  <c r="F14585" i="1" s="1"/>
  <c r="C14586" i="1"/>
  <c r="F14586" i="1" s="1"/>
  <c r="C14587" i="1"/>
  <c r="F14587" i="1" s="1"/>
  <c r="C14588" i="1"/>
  <c r="F14588" i="1" s="1"/>
  <c r="C14589" i="1"/>
  <c r="F14589" i="1" s="1"/>
  <c r="C14590" i="1"/>
  <c r="F14590" i="1" s="1"/>
  <c r="C14591" i="1"/>
  <c r="F14591" i="1" s="1"/>
  <c r="C14592" i="1"/>
  <c r="F14592" i="1" s="1"/>
  <c r="C14593" i="1"/>
  <c r="F14593" i="1" s="1"/>
  <c r="C14594" i="1"/>
  <c r="F14594" i="1" s="1"/>
  <c r="C14595" i="1"/>
  <c r="F14595" i="1" s="1"/>
  <c r="C14596" i="1"/>
  <c r="F14596" i="1" s="1"/>
  <c r="C14597" i="1"/>
  <c r="F14597" i="1" s="1"/>
  <c r="C14598" i="1"/>
  <c r="F14598" i="1" s="1"/>
  <c r="C14599" i="1"/>
  <c r="F14599" i="1" s="1"/>
  <c r="C14600" i="1"/>
  <c r="F14600" i="1" s="1"/>
  <c r="C14601" i="1"/>
  <c r="F14601" i="1" s="1"/>
  <c r="C14602" i="1"/>
  <c r="F14602" i="1" s="1"/>
  <c r="C14603" i="1"/>
  <c r="F14603" i="1" s="1"/>
  <c r="C14604" i="1"/>
  <c r="F14604" i="1" s="1"/>
  <c r="C14605" i="1"/>
  <c r="F14605" i="1" s="1"/>
  <c r="C14606" i="1"/>
  <c r="F14606" i="1" s="1"/>
  <c r="C14607" i="1"/>
  <c r="F14607" i="1" s="1"/>
  <c r="C14608" i="1"/>
  <c r="F14608" i="1" s="1"/>
  <c r="C14609" i="1"/>
  <c r="F14609" i="1" s="1"/>
  <c r="C14610" i="1"/>
  <c r="F14610" i="1" s="1"/>
  <c r="C14611" i="1"/>
  <c r="F14611" i="1" s="1"/>
  <c r="C14612" i="1"/>
  <c r="F14612" i="1" s="1"/>
  <c r="C14613" i="1"/>
  <c r="F14613" i="1" s="1"/>
  <c r="C14614" i="1"/>
  <c r="F14614" i="1" s="1"/>
  <c r="C14615" i="1"/>
  <c r="F14615" i="1" s="1"/>
  <c r="C14616" i="1"/>
  <c r="F14616" i="1" s="1"/>
  <c r="C14617" i="1"/>
  <c r="F14617" i="1" s="1"/>
  <c r="C14618" i="1"/>
  <c r="F14618" i="1" s="1"/>
  <c r="C14619" i="1"/>
  <c r="F14619" i="1" s="1"/>
  <c r="C14620" i="1"/>
  <c r="F14620" i="1" s="1"/>
  <c r="C14621" i="1"/>
  <c r="F14621" i="1" s="1"/>
  <c r="C14622" i="1"/>
  <c r="F14622" i="1" s="1"/>
  <c r="C14623" i="1"/>
  <c r="F14623" i="1" s="1"/>
  <c r="C14624" i="1"/>
  <c r="F14624" i="1" s="1"/>
  <c r="C14625" i="1"/>
  <c r="F14625" i="1" s="1"/>
  <c r="C14626" i="1"/>
  <c r="F14626" i="1" s="1"/>
  <c r="C14627" i="1"/>
  <c r="F14627" i="1" s="1"/>
  <c r="C14628" i="1"/>
  <c r="F14628" i="1" s="1"/>
  <c r="C14629" i="1"/>
  <c r="F14629" i="1" s="1"/>
  <c r="C14630" i="1"/>
  <c r="F14630" i="1" s="1"/>
  <c r="C14631" i="1"/>
  <c r="F14631" i="1" s="1"/>
  <c r="C14632" i="1"/>
  <c r="F14632" i="1" s="1"/>
  <c r="C14633" i="1"/>
  <c r="F14633" i="1" s="1"/>
  <c r="C14634" i="1"/>
  <c r="F14634" i="1" s="1"/>
  <c r="C14635" i="1"/>
  <c r="F14635" i="1" s="1"/>
  <c r="C14636" i="1"/>
  <c r="F14636" i="1" s="1"/>
  <c r="C14637" i="1"/>
  <c r="F14637" i="1" s="1"/>
  <c r="C14638" i="1"/>
  <c r="F14638" i="1" s="1"/>
  <c r="C14639" i="1"/>
  <c r="F14639" i="1" s="1"/>
  <c r="C14640" i="1"/>
  <c r="F14640" i="1" s="1"/>
  <c r="C14641" i="1"/>
  <c r="F14641" i="1" s="1"/>
  <c r="C14642" i="1"/>
  <c r="F14642" i="1" s="1"/>
  <c r="C14643" i="1"/>
  <c r="F14643" i="1" s="1"/>
  <c r="C14644" i="1"/>
  <c r="F14644" i="1" s="1"/>
  <c r="C14645" i="1"/>
  <c r="F14645" i="1" s="1"/>
  <c r="C14646" i="1"/>
  <c r="F14646" i="1" s="1"/>
  <c r="C14647" i="1"/>
  <c r="F14647" i="1" s="1"/>
  <c r="C14648" i="1"/>
  <c r="F14648" i="1" s="1"/>
  <c r="C14649" i="1"/>
  <c r="F14649" i="1" s="1"/>
  <c r="C14650" i="1"/>
  <c r="F14650" i="1" s="1"/>
  <c r="C14651" i="1"/>
  <c r="F14651" i="1" s="1"/>
  <c r="C14652" i="1"/>
  <c r="F14652" i="1" s="1"/>
  <c r="C14653" i="1"/>
  <c r="F14653" i="1" s="1"/>
  <c r="C14654" i="1"/>
  <c r="F14654" i="1" s="1"/>
  <c r="C14655" i="1"/>
  <c r="F14655" i="1" s="1"/>
  <c r="C14656" i="1"/>
  <c r="F14656" i="1" s="1"/>
  <c r="C14657" i="1"/>
  <c r="F14657" i="1" s="1"/>
  <c r="C14658" i="1"/>
  <c r="F14658" i="1" s="1"/>
  <c r="C14659" i="1"/>
  <c r="F14659" i="1" s="1"/>
  <c r="C14660" i="1"/>
  <c r="F14660" i="1" s="1"/>
  <c r="C14661" i="1"/>
  <c r="F14661" i="1" s="1"/>
  <c r="C14662" i="1"/>
  <c r="F14662" i="1" s="1"/>
  <c r="C14663" i="1"/>
  <c r="F14663" i="1" s="1"/>
  <c r="C14664" i="1"/>
  <c r="F14664" i="1" s="1"/>
  <c r="C14665" i="1"/>
  <c r="F14665" i="1" s="1"/>
  <c r="C14666" i="1"/>
  <c r="F14666" i="1" s="1"/>
  <c r="C14667" i="1"/>
  <c r="F14667" i="1" s="1"/>
  <c r="C14668" i="1"/>
  <c r="F14668" i="1" s="1"/>
  <c r="C14669" i="1"/>
  <c r="F14669" i="1" s="1"/>
  <c r="C14670" i="1"/>
  <c r="F14670" i="1" s="1"/>
  <c r="C14671" i="1"/>
  <c r="F14671" i="1" s="1"/>
  <c r="C14672" i="1"/>
  <c r="F14672" i="1" s="1"/>
  <c r="C14673" i="1"/>
  <c r="F14673" i="1" s="1"/>
  <c r="C14674" i="1"/>
  <c r="F14674" i="1" s="1"/>
  <c r="C14675" i="1"/>
  <c r="F14675" i="1" s="1"/>
  <c r="C14676" i="1"/>
  <c r="F14676" i="1" s="1"/>
  <c r="C14677" i="1"/>
  <c r="F14677" i="1" s="1"/>
  <c r="C14678" i="1"/>
  <c r="F14678" i="1" s="1"/>
  <c r="C14679" i="1"/>
  <c r="F14679" i="1" s="1"/>
  <c r="C14680" i="1"/>
  <c r="F14680" i="1" s="1"/>
  <c r="C14681" i="1"/>
  <c r="F14681" i="1" s="1"/>
  <c r="C14682" i="1"/>
  <c r="F14682" i="1" s="1"/>
  <c r="C14683" i="1"/>
  <c r="F14683" i="1" s="1"/>
  <c r="C14684" i="1"/>
  <c r="F14684" i="1" s="1"/>
  <c r="C14685" i="1"/>
  <c r="F14685" i="1" s="1"/>
  <c r="C14686" i="1"/>
  <c r="F14686" i="1" s="1"/>
  <c r="C14687" i="1"/>
  <c r="F14687" i="1" s="1"/>
  <c r="C14688" i="1"/>
  <c r="F14688" i="1" s="1"/>
  <c r="C14689" i="1"/>
  <c r="F14689" i="1" s="1"/>
  <c r="C14690" i="1"/>
  <c r="F14690" i="1" s="1"/>
  <c r="C14691" i="1"/>
  <c r="F14691" i="1" s="1"/>
  <c r="C14692" i="1"/>
  <c r="F14692" i="1" s="1"/>
  <c r="C14693" i="1"/>
  <c r="F14693" i="1" s="1"/>
  <c r="C14694" i="1"/>
  <c r="F14694" i="1" s="1"/>
  <c r="C14695" i="1"/>
  <c r="F14695" i="1" s="1"/>
  <c r="C14696" i="1"/>
  <c r="F14696" i="1" s="1"/>
  <c r="C14697" i="1"/>
  <c r="F14697" i="1" s="1"/>
  <c r="C14698" i="1"/>
  <c r="F14698" i="1" s="1"/>
  <c r="C14699" i="1"/>
  <c r="F14699" i="1" s="1"/>
  <c r="C14700" i="1"/>
  <c r="F14700" i="1" s="1"/>
  <c r="C14701" i="1"/>
  <c r="F14701" i="1" s="1"/>
  <c r="C14702" i="1"/>
  <c r="F14702" i="1" s="1"/>
  <c r="C14703" i="1"/>
  <c r="F14703" i="1" s="1"/>
  <c r="C14704" i="1"/>
  <c r="F14704" i="1" s="1"/>
  <c r="C14705" i="1"/>
  <c r="F14705" i="1" s="1"/>
  <c r="C14706" i="1"/>
  <c r="F14706" i="1" s="1"/>
  <c r="C14707" i="1"/>
  <c r="F14707" i="1" s="1"/>
  <c r="C14708" i="1"/>
  <c r="F14708" i="1" s="1"/>
  <c r="C14709" i="1"/>
  <c r="F14709" i="1" s="1"/>
  <c r="C14710" i="1"/>
  <c r="F14710" i="1" s="1"/>
  <c r="C14711" i="1"/>
  <c r="F14711" i="1" s="1"/>
  <c r="C14712" i="1"/>
  <c r="F14712" i="1" s="1"/>
  <c r="C14713" i="1"/>
  <c r="F14713" i="1" s="1"/>
  <c r="C14714" i="1"/>
  <c r="F14714" i="1" s="1"/>
  <c r="C14715" i="1"/>
  <c r="F14715" i="1" s="1"/>
  <c r="C14716" i="1"/>
  <c r="F14716" i="1" s="1"/>
  <c r="C14717" i="1"/>
  <c r="F14717" i="1" s="1"/>
  <c r="C14718" i="1"/>
  <c r="F14718" i="1" s="1"/>
  <c r="C14719" i="1"/>
  <c r="F14719" i="1" s="1"/>
  <c r="C14720" i="1"/>
  <c r="F14720" i="1" s="1"/>
  <c r="C14721" i="1"/>
  <c r="F14721" i="1" s="1"/>
  <c r="C14722" i="1"/>
  <c r="F14722" i="1" s="1"/>
  <c r="C14723" i="1"/>
  <c r="F14723" i="1" s="1"/>
  <c r="C14724" i="1"/>
  <c r="F14724" i="1" s="1"/>
  <c r="C14725" i="1"/>
  <c r="F14725" i="1" s="1"/>
  <c r="C14726" i="1"/>
  <c r="F14726" i="1" s="1"/>
  <c r="C14727" i="1"/>
  <c r="F14727" i="1" s="1"/>
  <c r="C14728" i="1"/>
  <c r="F14728" i="1" s="1"/>
  <c r="C14729" i="1"/>
  <c r="F14729" i="1" s="1"/>
  <c r="C14730" i="1"/>
  <c r="F14730" i="1" s="1"/>
  <c r="C14731" i="1"/>
  <c r="F14731" i="1" s="1"/>
  <c r="C14732" i="1"/>
  <c r="F14732" i="1" s="1"/>
  <c r="C14733" i="1"/>
  <c r="F14733" i="1" s="1"/>
  <c r="C14734" i="1"/>
  <c r="F14734" i="1" s="1"/>
  <c r="C14735" i="1"/>
  <c r="F14735" i="1" s="1"/>
  <c r="C14736" i="1"/>
  <c r="F14736" i="1" s="1"/>
  <c r="C14737" i="1"/>
  <c r="F14737" i="1" s="1"/>
  <c r="C14738" i="1"/>
  <c r="F14738" i="1" s="1"/>
  <c r="C14739" i="1"/>
  <c r="F14739" i="1" s="1"/>
  <c r="C14740" i="1"/>
  <c r="F14740" i="1" s="1"/>
  <c r="C14741" i="1"/>
  <c r="F14741" i="1" s="1"/>
  <c r="C14742" i="1"/>
  <c r="F14742" i="1" s="1"/>
  <c r="C14743" i="1"/>
  <c r="F14743" i="1" s="1"/>
  <c r="C14744" i="1"/>
  <c r="F14744" i="1" s="1"/>
  <c r="C14745" i="1"/>
  <c r="F14745" i="1" s="1"/>
  <c r="C14746" i="1"/>
  <c r="F14746" i="1" s="1"/>
  <c r="C14747" i="1"/>
  <c r="F14747" i="1" s="1"/>
  <c r="C14748" i="1"/>
  <c r="F14748" i="1" s="1"/>
  <c r="C14749" i="1"/>
  <c r="F14749" i="1" s="1"/>
  <c r="C14750" i="1"/>
  <c r="F14750" i="1" s="1"/>
  <c r="C14751" i="1"/>
  <c r="F14751" i="1" s="1"/>
  <c r="C14752" i="1"/>
  <c r="F14752" i="1" s="1"/>
  <c r="C14753" i="1"/>
  <c r="F14753" i="1" s="1"/>
  <c r="C14754" i="1"/>
  <c r="F14754" i="1" s="1"/>
  <c r="C14755" i="1"/>
  <c r="F14755" i="1" s="1"/>
  <c r="C14756" i="1"/>
  <c r="F14756" i="1" s="1"/>
  <c r="C14757" i="1"/>
  <c r="F14757" i="1" s="1"/>
  <c r="C14758" i="1"/>
  <c r="F14758" i="1" s="1"/>
  <c r="C14759" i="1"/>
  <c r="F14759" i="1" s="1"/>
  <c r="C14760" i="1"/>
  <c r="F14760" i="1" s="1"/>
  <c r="C14761" i="1"/>
  <c r="F14761" i="1" s="1"/>
  <c r="C14762" i="1"/>
  <c r="F14762" i="1" s="1"/>
  <c r="C14763" i="1"/>
  <c r="F14763" i="1" s="1"/>
  <c r="C14764" i="1"/>
  <c r="F14764" i="1" s="1"/>
  <c r="C14765" i="1"/>
  <c r="F14765" i="1" s="1"/>
  <c r="C14766" i="1"/>
  <c r="F14766" i="1" s="1"/>
  <c r="C14767" i="1"/>
  <c r="F14767" i="1" s="1"/>
  <c r="C14768" i="1"/>
  <c r="F14768" i="1" s="1"/>
  <c r="C14769" i="1"/>
  <c r="F14769" i="1" s="1"/>
  <c r="C14770" i="1"/>
  <c r="F14770" i="1" s="1"/>
  <c r="C14771" i="1"/>
  <c r="F14771" i="1" s="1"/>
  <c r="C14772" i="1"/>
  <c r="F14772" i="1" s="1"/>
  <c r="C14773" i="1"/>
  <c r="F14773" i="1" s="1"/>
  <c r="C14774" i="1"/>
  <c r="F14774" i="1" s="1"/>
  <c r="C14775" i="1"/>
  <c r="F14775" i="1" s="1"/>
  <c r="C14776" i="1"/>
  <c r="F14776" i="1" s="1"/>
  <c r="C14777" i="1"/>
  <c r="F14777" i="1" s="1"/>
  <c r="C14778" i="1"/>
  <c r="F14778" i="1" s="1"/>
  <c r="C14779" i="1"/>
  <c r="F14779" i="1" s="1"/>
  <c r="C14780" i="1"/>
  <c r="F14780" i="1" s="1"/>
  <c r="C14781" i="1"/>
  <c r="F14781" i="1" s="1"/>
  <c r="C14782" i="1"/>
  <c r="F14782" i="1" s="1"/>
  <c r="C14783" i="1"/>
  <c r="F14783" i="1" s="1"/>
  <c r="C14784" i="1"/>
  <c r="F14784" i="1" s="1"/>
  <c r="C14785" i="1"/>
  <c r="F14785" i="1" s="1"/>
  <c r="C14786" i="1"/>
  <c r="F14786" i="1" s="1"/>
  <c r="C14787" i="1"/>
  <c r="F14787" i="1" s="1"/>
  <c r="C14788" i="1"/>
  <c r="F14788" i="1" s="1"/>
  <c r="C14789" i="1"/>
  <c r="F14789" i="1" s="1"/>
  <c r="C14790" i="1"/>
  <c r="F14790" i="1" s="1"/>
  <c r="C14791" i="1"/>
  <c r="F14791" i="1" s="1"/>
  <c r="C14792" i="1"/>
  <c r="F14792" i="1" s="1"/>
  <c r="C14793" i="1"/>
  <c r="F14793" i="1" s="1"/>
  <c r="C14794" i="1"/>
  <c r="F14794" i="1" s="1"/>
  <c r="C2" i="1"/>
  <c r="F2" i="1" s="1"/>
  <c r="G20858" i="1" l="1"/>
  <c r="I20858" i="1" s="1"/>
  <c r="G20866" i="1"/>
  <c r="I20866" i="1" s="1"/>
  <c r="G20874" i="1"/>
  <c r="I20874" i="1" s="1"/>
  <c r="G20882" i="1"/>
  <c r="I20882" i="1" s="1"/>
  <c r="G20890" i="1"/>
  <c r="I20890" i="1" s="1"/>
  <c r="G20898" i="1"/>
  <c r="I20898" i="1" s="1"/>
  <c r="G20906" i="1"/>
  <c r="I20906" i="1" s="1"/>
  <c r="G20914" i="1"/>
  <c r="I20914" i="1" s="1"/>
  <c r="G20922" i="1"/>
  <c r="I20922" i="1" s="1"/>
  <c r="G20930" i="1"/>
  <c r="I20930" i="1" s="1"/>
  <c r="G20938" i="1"/>
  <c r="I20938" i="1" s="1"/>
  <c r="G20946" i="1"/>
  <c r="I20946" i="1" s="1"/>
  <c r="G20954" i="1"/>
  <c r="I20954" i="1" s="1"/>
  <c r="G20962" i="1"/>
  <c r="I20962" i="1" s="1"/>
  <c r="G20970" i="1"/>
  <c r="I20970" i="1" s="1"/>
  <c r="G20978" i="1"/>
  <c r="I20978" i="1" s="1"/>
  <c r="G20986" i="1"/>
  <c r="I20986" i="1" s="1"/>
  <c r="G20994" i="1"/>
  <c r="I20994" i="1" s="1"/>
  <c r="G21002" i="1"/>
  <c r="I21002" i="1" s="1"/>
  <c r="G21010" i="1"/>
  <c r="I21010" i="1" s="1"/>
  <c r="G21018" i="1"/>
  <c r="I21018" i="1" s="1"/>
  <c r="G21026" i="1"/>
  <c r="I21026" i="1" s="1"/>
  <c r="G21034" i="1"/>
  <c r="I21034" i="1" s="1"/>
  <c r="G21042" i="1"/>
  <c r="I21042" i="1" s="1"/>
  <c r="G21050" i="1"/>
  <c r="I21050" i="1" s="1"/>
  <c r="G21058" i="1"/>
  <c r="I21058" i="1" s="1"/>
  <c r="G21066" i="1"/>
  <c r="I21066" i="1" s="1"/>
  <c r="G21074" i="1"/>
  <c r="I21074" i="1" s="1"/>
  <c r="G21082" i="1"/>
  <c r="I21082" i="1" s="1"/>
  <c r="G21090" i="1"/>
  <c r="I21090" i="1" s="1"/>
  <c r="G21098" i="1"/>
  <c r="I21098" i="1" s="1"/>
  <c r="G21106" i="1"/>
  <c r="I21106" i="1" s="1"/>
  <c r="G21114" i="1"/>
  <c r="I21114" i="1" s="1"/>
  <c r="G21122" i="1"/>
  <c r="I21122" i="1" s="1"/>
  <c r="G21130" i="1"/>
  <c r="I21130" i="1" s="1"/>
  <c r="G21138" i="1"/>
  <c r="I21138" i="1" s="1"/>
  <c r="G21146" i="1"/>
  <c r="I21146" i="1" s="1"/>
  <c r="G21154" i="1"/>
  <c r="I21154" i="1" s="1"/>
  <c r="G21162" i="1"/>
  <c r="I21162" i="1" s="1"/>
  <c r="G21170" i="1"/>
  <c r="I21170" i="1" s="1"/>
  <c r="G21178" i="1"/>
  <c r="I21178" i="1" s="1"/>
  <c r="G21186" i="1"/>
  <c r="I21186" i="1" s="1"/>
  <c r="G21194" i="1"/>
  <c r="I21194" i="1" s="1"/>
  <c r="G21202" i="1"/>
  <c r="I21202" i="1" s="1"/>
  <c r="G21210" i="1"/>
  <c r="I21210" i="1" s="1"/>
  <c r="G21218" i="1"/>
  <c r="I21218" i="1" s="1"/>
  <c r="G21226" i="1"/>
  <c r="I21226" i="1" s="1"/>
  <c r="G21234" i="1"/>
  <c r="I21234" i="1" s="1"/>
  <c r="G21242" i="1"/>
  <c r="I21242" i="1" s="1"/>
  <c r="G21250" i="1"/>
  <c r="I21250" i="1" s="1"/>
  <c r="G21258" i="1"/>
  <c r="I21258" i="1" s="1"/>
  <c r="G21266" i="1"/>
  <c r="I21266" i="1" s="1"/>
  <c r="G21274" i="1"/>
  <c r="I21274" i="1" s="1"/>
  <c r="G21282" i="1"/>
  <c r="I21282" i="1" s="1"/>
  <c r="G21290" i="1"/>
  <c r="I21290" i="1" s="1"/>
  <c r="G21298" i="1"/>
  <c r="I21298" i="1" s="1"/>
  <c r="G21306" i="1"/>
  <c r="I21306" i="1" s="1"/>
  <c r="G21314" i="1"/>
  <c r="I21314" i="1" s="1"/>
  <c r="G21322" i="1"/>
  <c r="I21322" i="1" s="1"/>
  <c r="G21330" i="1"/>
  <c r="I21330" i="1" s="1"/>
  <c r="G21338" i="1"/>
  <c r="I21338" i="1" s="1"/>
  <c r="G21346" i="1"/>
  <c r="I21346" i="1" s="1"/>
  <c r="G21354" i="1"/>
  <c r="I21354" i="1" s="1"/>
  <c r="G21362" i="1"/>
  <c r="I21362" i="1" s="1"/>
  <c r="G21370" i="1"/>
  <c r="I21370" i="1" s="1"/>
  <c r="G21378" i="1"/>
  <c r="I21378" i="1" s="1"/>
  <c r="G21386" i="1"/>
  <c r="I21386" i="1" s="1"/>
  <c r="G21394" i="1"/>
  <c r="I21394" i="1" s="1"/>
  <c r="G21402" i="1"/>
  <c r="I21402" i="1" s="1"/>
  <c r="G20859" i="1"/>
  <c r="I20859" i="1" s="1"/>
  <c r="G20867" i="1"/>
  <c r="I20867" i="1" s="1"/>
  <c r="G20875" i="1"/>
  <c r="I20875" i="1" s="1"/>
  <c r="G20883" i="1"/>
  <c r="I20883" i="1" s="1"/>
  <c r="G20891" i="1"/>
  <c r="I20891" i="1" s="1"/>
  <c r="G20899" i="1"/>
  <c r="I20899" i="1" s="1"/>
  <c r="G20907" i="1"/>
  <c r="I20907" i="1" s="1"/>
  <c r="G20915" i="1"/>
  <c r="I20915" i="1" s="1"/>
  <c r="G20923" i="1"/>
  <c r="I20923" i="1" s="1"/>
  <c r="G20931" i="1"/>
  <c r="I20931" i="1" s="1"/>
  <c r="G20939" i="1"/>
  <c r="I20939" i="1" s="1"/>
  <c r="G20947" i="1"/>
  <c r="I20947" i="1" s="1"/>
  <c r="G20955" i="1"/>
  <c r="I20955" i="1" s="1"/>
  <c r="G20963" i="1"/>
  <c r="I20963" i="1" s="1"/>
  <c r="G20971" i="1"/>
  <c r="I20971" i="1" s="1"/>
  <c r="G20979" i="1"/>
  <c r="I20979" i="1" s="1"/>
  <c r="G20987" i="1"/>
  <c r="I20987" i="1" s="1"/>
  <c r="G20995" i="1"/>
  <c r="I20995" i="1" s="1"/>
  <c r="G21003" i="1"/>
  <c r="I21003" i="1" s="1"/>
  <c r="G21011" i="1"/>
  <c r="I21011" i="1" s="1"/>
  <c r="G21019" i="1"/>
  <c r="I21019" i="1" s="1"/>
  <c r="G21027" i="1"/>
  <c r="I21027" i="1" s="1"/>
  <c r="G21035" i="1"/>
  <c r="I21035" i="1" s="1"/>
  <c r="G21043" i="1"/>
  <c r="I21043" i="1" s="1"/>
  <c r="G21051" i="1"/>
  <c r="I21051" i="1" s="1"/>
  <c r="G21059" i="1"/>
  <c r="I21059" i="1" s="1"/>
  <c r="G21067" i="1"/>
  <c r="I21067" i="1" s="1"/>
  <c r="G21075" i="1"/>
  <c r="I21075" i="1" s="1"/>
  <c r="G21083" i="1"/>
  <c r="I21083" i="1" s="1"/>
  <c r="G21091" i="1"/>
  <c r="I21091" i="1" s="1"/>
  <c r="G21099" i="1"/>
  <c r="I21099" i="1" s="1"/>
  <c r="G21107" i="1"/>
  <c r="I21107" i="1" s="1"/>
  <c r="G21115" i="1"/>
  <c r="I21115" i="1" s="1"/>
  <c r="G21123" i="1"/>
  <c r="I21123" i="1" s="1"/>
  <c r="G21131" i="1"/>
  <c r="I21131" i="1" s="1"/>
  <c r="G21139" i="1"/>
  <c r="I21139" i="1" s="1"/>
  <c r="G21147" i="1"/>
  <c r="I21147" i="1" s="1"/>
  <c r="G21155" i="1"/>
  <c r="I21155" i="1" s="1"/>
  <c r="G21163" i="1"/>
  <c r="I21163" i="1" s="1"/>
  <c r="G21171" i="1"/>
  <c r="I21171" i="1" s="1"/>
  <c r="G21179" i="1"/>
  <c r="I21179" i="1" s="1"/>
  <c r="G21187" i="1"/>
  <c r="I21187" i="1" s="1"/>
  <c r="G21195" i="1"/>
  <c r="I21195" i="1" s="1"/>
  <c r="G21203" i="1"/>
  <c r="I21203" i="1" s="1"/>
  <c r="G21211" i="1"/>
  <c r="I21211" i="1" s="1"/>
  <c r="G21219" i="1"/>
  <c r="I21219" i="1" s="1"/>
  <c r="G21227" i="1"/>
  <c r="I21227" i="1" s="1"/>
  <c r="G21235" i="1"/>
  <c r="I21235" i="1" s="1"/>
  <c r="G21243" i="1"/>
  <c r="I21243" i="1" s="1"/>
  <c r="G21251" i="1"/>
  <c r="I21251" i="1" s="1"/>
  <c r="G21259" i="1"/>
  <c r="I21259" i="1" s="1"/>
  <c r="G21267" i="1"/>
  <c r="I21267" i="1" s="1"/>
  <c r="G21275" i="1"/>
  <c r="I21275" i="1" s="1"/>
  <c r="G21283" i="1"/>
  <c r="I21283" i="1" s="1"/>
  <c r="G21291" i="1"/>
  <c r="I21291" i="1" s="1"/>
  <c r="G21299" i="1"/>
  <c r="I21299" i="1" s="1"/>
  <c r="G21307" i="1"/>
  <c r="I21307" i="1" s="1"/>
  <c r="G21315" i="1"/>
  <c r="I21315" i="1" s="1"/>
  <c r="G21323" i="1"/>
  <c r="I21323" i="1" s="1"/>
  <c r="G21331" i="1"/>
  <c r="I21331" i="1" s="1"/>
  <c r="G21339" i="1"/>
  <c r="I21339" i="1" s="1"/>
  <c r="G21347" i="1"/>
  <c r="I21347" i="1" s="1"/>
  <c r="G21355" i="1"/>
  <c r="I21355" i="1" s="1"/>
  <c r="G21363" i="1"/>
  <c r="I21363" i="1" s="1"/>
  <c r="G21371" i="1"/>
  <c r="I21371" i="1" s="1"/>
  <c r="G21379" i="1"/>
  <c r="I21379" i="1" s="1"/>
  <c r="G21387" i="1"/>
  <c r="I21387" i="1" s="1"/>
  <c r="G21395" i="1"/>
  <c r="I21395" i="1" s="1"/>
  <c r="G21403" i="1"/>
  <c r="I21403" i="1" s="1"/>
  <c r="G21411" i="1"/>
  <c r="I21411" i="1" s="1"/>
  <c r="G21419" i="1"/>
  <c r="I21419" i="1" s="1"/>
  <c r="G21427" i="1"/>
  <c r="I21427" i="1" s="1"/>
  <c r="G21435" i="1"/>
  <c r="I21435" i="1" s="1"/>
  <c r="G21443" i="1"/>
  <c r="I21443" i="1" s="1"/>
  <c r="G21451" i="1"/>
  <c r="I21451" i="1" s="1"/>
  <c r="G21459" i="1"/>
  <c r="I21459" i="1" s="1"/>
  <c r="G21467" i="1"/>
  <c r="I21467" i="1" s="1"/>
  <c r="G21475" i="1"/>
  <c r="I21475" i="1" s="1"/>
  <c r="G21483" i="1"/>
  <c r="I21483" i="1" s="1"/>
  <c r="G21491" i="1"/>
  <c r="I21491" i="1" s="1"/>
  <c r="G21499" i="1"/>
  <c r="I21499" i="1" s="1"/>
  <c r="G21507" i="1"/>
  <c r="I21507" i="1" s="1"/>
  <c r="G21515" i="1"/>
  <c r="I21515" i="1" s="1"/>
  <c r="G21523" i="1"/>
  <c r="I21523" i="1" s="1"/>
  <c r="G21531" i="1"/>
  <c r="I21531" i="1" s="1"/>
  <c r="G20860" i="1"/>
  <c r="I20860" i="1" s="1"/>
  <c r="G20868" i="1"/>
  <c r="I20868" i="1" s="1"/>
  <c r="G20876" i="1"/>
  <c r="I20876" i="1" s="1"/>
  <c r="G20884" i="1"/>
  <c r="I20884" i="1" s="1"/>
  <c r="G20892" i="1"/>
  <c r="I20892" i="1" s="1"/>
  <c r="G20900" i="1"/>
  <c r="I20900" i="1" s="1"/>
  <c r="G20908" i="1"/>
  <c r="I20908" i="1" s="1"/>
  <c r="G20916" i="1"/>
  <c r="I20916" i="1" s="1"/>
  <c r="G20924" i="1"/>
  <c r="I20924" i="1" s="1"/>
  <c r="G20932" i="1"/>
  <c r="I20932" i="1" s="1"/>
  <c r="G20940" i="1"/>
  <c r="I20940" i="1" s="1"/>
  <c r="G20948" i="1"/>
  <c r="I20948" i="1" s="1"/>
  <c r="G20956" i="1"/>
  <c r="I20956" i="1" s="1"/>
  <c r="G20964" i="1"/>
  <c r="I20964" i="1" s="1"/>
  <c r="G20972" i="1"/>
  <c r="I20972" i="1" s="1"/>
  <c r="G20980" i="1"/>
  <c r="I20980" i="1" s="1"/>
  <c r="G20988" i="1"/>
  <c r="I20988" i="1" s="1"/>
  <c r="G20996" i="1"/>
  <c r="I20996" i="1" s="1"/>
  <c r="G21004" i="1"/>
  <c r="I21004" i="1" s="1"/>
  <c r="G21012" i="1"/>
  <c r="I21012" i="1" s="1"/>
  <c r="G21020" i="1"/>
  <c r="I21020" i="1" s="1"/>
  <c r="G21028" i="1"/>
  <c r="I21028" i="1" s="1"/>
  <c r="G21036" i="1"/>
  <c r="I21036" i="1" s="1"/>
  <c r="G21044" i="1"/>
  <c r="I21044" i="1" s="1"/>
  <c r="G21052" i="1"/>
  <c r="I21052" i="1" s="1"/>
  <c r="G21060" i="1"/>
  <c r="I21060" i="1" s="1"/>
  <c r="G21068" i="1"/>
  <c r="I21068" i="1" s="1"/>
  <c r="G21076" i="1"/>
  <c r="I21076" i="1" s="1"/>
  <c r="G21084" i="1"/>
  <c r="I21084" i="1" s="1"/>
  <c r="G21092" i="1"/>
  <c r="I21092" i="1" s="1"/>
  <c r="G21100" i="1"/>
  <c r="I21100" i="1" s="1"/>
  <c r="G21108" i="1"/>
  <c r="I21108" i="1" s="1"/>
  <c r="G21116" i="1"/>
  <c r="I21116" i="1" s="1"/>
  <c r="G21124" i="1"/>
  <c r="I21124" i="1" s="1"/>
  <c r="G21132" i="1"/>
  <c r="I21132" i="1" s="1"/>
  <c r="G21140" i="1"/>
  <c r="I21140" i="1" s="1"/>
  <c r="G21148" i="1"/>
  <c r="I21148" i="1" s="1"/>
  <c r="G21156" i="1"/>
  <c r="I21156" i="1" s="1"/>
  <c r="G21164" i="1"/>
  <c r="I21164" i="1" s="1"/>
  <c r="G21172" i="1"/>
  <c r="I21172" i="1" s="1"/>
  <c r="G21180" i="1"/>
  <c r="I21180" i="1" s="1"/>
  <c r="G21188" i="1"/>
  <c r="I21188" i="1" s="1"/>
  <c r="G21196" i="1"/>
  <c r="I21196" i="1" s="1"/>
  <c r="G21204" i="1"/>
  <c r="I21204" i="1" s="1"/>
  <c r="G21212" i="1"/>
  <c r="I21212" i="1" s="1"/>
  <c r="G21220" i="1"/>
  <c r="I21220" i="1" s="1"/>
  <c r="G21228" i="1"/>
  <c r="I21228" i="1" s="1"/>
  <c r="G21236" i="1"/>
  <c r="I21236" i="1" s="1"/>
  <c r="G21244" i="1"/>
  <c r="I21244" i="1" s="1"/>
  <c r="G21252" i="1"/>
  <c r="I21252" i="1" s="1"/>
  <c r="G21260" i="1"/>
  <c r="I21260" i="1" s="1"/>
  <c r="G21268" i="1"/>
  <c r="I21268" i="1" s="1"/>
  <c r="G21276" i="1"/>
  <c r="I21276" i="1" s="1"/>
  <c r="G21284" i="1"/>
  <c r="I21284" i="1" s="1"/>
  <c r="G21292" i="1"/>
  <c r="I21292" i="1" s="1"/>
  <c r="G21300" i="1"/>
  <c r="I21300" i="1" s="1"/>
  <c r="G21308" i="1"/>
  <c r="I21308" i="1" s="1"/>
  <c r="G21316" i="1"/>
  <c r="I21316" i="1" s="1"/>
  <c r="G21324" i="1"/>
  <c r="I21324" i="1" s="1"/>
  <c r="G21332" i="1"/>
  <c r="I21332" i="1" s="1"/>
  <c r="G21340" i="1"/>
  <c r="I21340" i="1" s="1"/>
  <c r="G21348" i="1"/>
  <c r="I21348" i="1" s="1"/>
  <c r="G21356" i="1"/>
  <c r="I21356" i="1" s="1"/>
  <c r="G21364" i="1"/>
  <c r="I21364" i="1" s="1"/>
  <c r="G21372" i="1"/>
  <c r="I21372" i="1" s="1"/>
  <c r="G21380" i="1"/>
  <c r="I21380" i="1" s="1"/>
  <c r="G21388" i="1"/>
  <c r="I21388" i="1" s="1"/>
  <c r="G21396" i="1"/>
  <c r="I21396" i="1" s="1"/>
  <c r="G20861" i="1"/>
  <c r="I20861" i="1" s="1"/>
  <c r="G20869" i="1"/>
  <c r="I20869" i="1" s="1"/>
  <c r="G20877" i="1"/>
  <c r="I20877" i="1" s="1"/>
  <c r="G20885" i="1"/>
  <c r="I20885" i="1" s="1"/>
  <c r="G20893" i="1"/>
  <c r="I20893" i="1" s="1"/>
  <c r="G20901" i="1"/>
  <c r="I20901" i="1" s="1"/>
  <c r="G20909" i="1"/>
  <c r="I20909" i="1" s="1"/>
  <c r="G20917" i="1"/>
  <c r="I20917" i="1" s="1"/>
  <c r="G20925" i="1"/>
  <c r="I20925" i="1" s="1"/>
  <c r="G20933" i="1"/>
  <c r="I20933" i="1" s="1"/>
  <c r="G20941" i="1"/>
  <c r="I20941" i="1" s="1"/>
  <c r="G20949" i="1"/>
  <c r="I20949" i="1" s="1"/>
  <c r="G20957" i="1"/>
  <c r="I20957" i="1" s="1"/>
  <c r="G20965" i="1"/>
  <c r="I20965" i="1" s="1"/>
  <c r="G20973" i="1"/>
  <c r="I20973" i="1" s="1"/>
  <c r="G20981" i="1"/>
  <c r="I20981" i="1" s="1"/>
  <c r="G20989" i="1"/>
  <c r="I20989" i="1" s="1"/>
  <c r="G20997" i="1"/>
  <c r="I20997" i="1" s="1"/>
  <c r="G21005" i="1"/>
  <c r="I21005" i="1" s="1"/>
  <c r="G21013" i="1"/>
  <c r="I21013" i="1" s="1"/>
  <c r="G21021" i="1"/>
  <c r="I21021" i="1" s="1"/>
  <c r="G21029" i="1"/>
  <c r="I21029" i="1" s="1"/>
  <c r="G21037" i="1"/>
  <c r="I21037" i="1" s="1"/>
  <c r="G21045" i="1"/>
  <c r="I21045" i="1" s="1"/>
  <c r="G21053" i="1"/>
  <c r="I21053" i="1" s="1"/>
  <c r="G21061" i="1"/>
  <c r="I21061" i="1" s="1"/>
  <c r="G21069" i="1"/>
  <c r="I21069" i="1" s="1"/>
  <c r="G21077" i="1"/>
  <c r="I21077" i="1" s="1"/>
  <c r="G21085" i="1"/>
  <c r="I21085" i="1" s="1"/>
  <c r="G21093" i="1"/>
  <c r="I21093" i="1" s="1"/>
  <c r="G21101" i="1"/>
  <c r="I21101" i="1" s="1"/>
  <c r="G21109" i="1"/>
  <c r="I21109" i="1" s="1"/>
  <c r="G21117" i="1"/>
  <c r="I21117" i="1" s="1"/>
  <c r="G21125" i="1"/>
  <c r="I21125" i="1" s="1"/>
  <c r="G21133" i="1"/>
  <c r="I21133" i="1" s="1"/>
  <c r="G21141" i="1"/>
  <c r="I21141" i="1" s="1"/>
  <c r="G21149" i="1"/>
  <c r="I21149" i="1" s="1"/>
  <c r="G21157" i="1"/>
  <c r="I21157" i="1" s="1"/>
  <c r="G21165" i="1"/>
  <c r="I21165" i="1" s="1"/>
  <c r="G21173" i="1"/>
  <c r="I21173" i="1" s="1"/>
  <c r="G21181" i="1"/>
  <c r="I21181" i="1" s="1"/>
  <c r="G21189" i="1"/>
  <c r="I21189" i="1" s="1"/>
  <c r="G21197" i="1"/>
  <c r="I21197" i="1" s="1"/>
  <c r="G21205" i="1"/>
  <c r="I21205" i="1" s="1"/>
  <c r="G21213" i="1"/>
  <c r="I21213" i="1" s="1"/>
  <c r="G21221" i="1"/>
  <c r="I21221" i="1" s="1"/>
  <c r="G21229" i="1"/>
  <c r="I21229" i="1" s="1"/>
  <c r="G21237" i="1"/>
  <c r="I21237" i="1" s="1"/>
  <c r="G21245" i="1"/>
  <c r="I21245" i="1" s="1"/>
  <c r="G21253" i="1"/>
  <c r="I21253" i="1" s="1"/>
  <c r="G21261" i="1"/>
  <c r="I21261" i="1" s="1"/>
  <c r="G21269" i="1"/>
  <c r="I21269" i="1" s="1"/>
  <c r="G21277" i="1"/>
  <c r="I21277" i="1" s="1"/>
  <c r="G21285" i="1"/>
  <c r="I21285" i="1" s="1"/>
  <c r="G21293" i="1"/>
  <c r="I21293" i="1" s="1"/>
  <c r="G21301" i="1"/>
  <c r="I21301" i="1" s="1"/>
  <c r="G21309" i="1"/>
  <c r="I21309" i="1" s="1"/>
  <c r="G21317" i="1"/>
  <c r="I21317" i="1" s="1"/>
  <c r="G21325" i="1"/>
  <c r="I21325" i="1" s="1"/>
  <c r="G21333" i="1"/>
  <c r="I21333" i="1" s="1"/>
  <c r="G21341" i="1"/>
  <c r="I21341" i="1" s="1"/>
  <c r="G21349" i="1"/>
  <c r="I21349" i="1" s="1"/>
  <c r="G21357" i="1"/>
  <c r="I21357" i="1" s="1"/>
  <c r="G21365" i="1"/>
  <c r="I21365" i="1" s="1"/>
  <c r="G21373" i="1"/>
  <c r="I21373" i="1" s="1"/>
  <c r="G21381" i="1"/>
  <c r="I21381" i="1" s="1"/>
  <c r="G21389" i="1"/>
  <c r="I21389" i="1" s="1"/>
  <c r="G21397" i="1"/>
  <c r="I21397" i="1" s="1"/>
  <c r="G21405" i="1"/>
  <c r="I21405" i="1" s="1"/>
  <c r="G21413" i="1"/>
  <c r="I21413" i="1" s="1"/>
  <c r="G21421" i="1"/>
  <c r="I21421" i="1" s="1"/>
  <c r="G21429" i="1"/>
  <c r="I21429" i="1" s="1"/>
  <c r="G21437" i="1"/>
  <c r="I21437" i="1" s="1"/>
  <c r="G21445" i="1"/>
  <c r="I21445" i="1" s="1"/>
  <c r="G21453" i="1"/>
  <c r="I21453" i="1" s="1"/>
  <c r="G21461" i="1"/>
  <c r="I21461" i="1" s="1"/>
  <c r="G21469" i="1"/>
  <c r="I21469" i="1" s="1"/>
  <c r="G21477" i="1"/>
  <c r="I21477" i="1" s="1"/>
  <c r="G21485" i="1"/>
  <c r="I21485" i="1" s="1"/>
  <c r="G21493" i="1"/>
  <c r="I21493" i="1" s="1"/>
  <c r="G21501" i="1"/>
  <c r="I21501" i="1" s="1"/>
  <c r="G21509" i="1"/>
  <c r="I21509" i="1" s="1"/>
  <c r="G20862" i="1"/>
  <c r="I20862" i="1" s="1"/>
  <c r="G20870" i="1"/>
  <c r="I20870" i="1" s="1"/>
  <c r="G20878" i="1"/>
  <c r="I20878" i="1" s="1"/>
  <c r="G20886" i="1"/>
  <c r="I20886" i="1" s="1"/>
  <c r="G20894" i="1"/>
  <c r="I20894" i="1" s="1"/>
  <c r="G20902" i="1"/>
  <c r="I20902" i="1" s="1"/>
  <c r="G20910" i="1"/>
  <c r="I20910" i="1" s="1"/>
  <c r="G20918" i="1"/>
  <c r="I20918" i="1" s="1"/>
  <c r="G20926" i="1"/>
  <c r="I20926" i="1" s="1"/>
  <c r="G20934" i="1"/>
  <c r="I20934" i="1" s="1"/>
  <c r="G20942" i="1"/>
  <c r="I20942" i="1" s="1"/>
  <c r="G20950" i="1"/>
  <c r="I20950" i="1" s="1"/>
  <c r="G20958" i="1"/>
  <c r="I20958" i="1" s="1"/>
  <c r="G20966" i="1"/>
  <c r="I20966" i="1" s="1"/>
  <c r="G20974" i="1"/>
  <c r="I20974" i="1" s="1"/>
  <c r="G20982" i="1"/>
  <c r="I20982" i="1" s="1"/>
  <c r="G20990" i="1"/>
  <c r="I20990" i="1" s="1"/>
  <c r="G20998" i="1"/>
  <c r="I20998" i="1" s="1"/>
  <c r="G21006" i="1"/>
  <c r="I21006" i="1" s="1"/>
  <c r="G21014" i="1"/>
  <c r="I21014" i="1" s="1"/>
  <c r="G21022" i="1"/>
  <c r="I21022" i="1" s="1"/>
  <c r="G21030" i="1"/>
  <c r="I21030" i="1" s="1"/>
  <c r="G21038" i="1"/>
  <c r="I21038" i="1" s="1"/>
  <c r="G21046" i="1"/>
  <c r="I21046" i="1" s="1"/>
  <c r="G21054" i="1"/>
  <c r="I21054" i="1" s="1"/>
  <c r="G21062" i="1"/>
  <c r="I21062" i="1" s="1"/>
  <c r="G21070" i="1"/>
  <c r="I21070" i="1" s="1"/>
  <c r="G21078" i="1"/>
  <c r="I21078" i="1" s="1"/>
  <c r="G21086" i="1"/>
  <c r="I21086" i="1" s="1"/>
  <c r="G21094" i="1"/>
  <c r="I21094" i="1" s="1"/>
  <c r="G21102" i="1"/>
  <c r="I21102" i="1" s="1"/>
  <c r="G21110" i="1"/>
  <c r="I21110" i="1" s="1"/>
  <c r="G21118" i="1"/>
  <c r="I21118" i="1" s="1"/>
  <c r="G21126" i="1"/>
  <c r="I21126" i="1" s="1"/>
  <c r="G21134" i="1"/>
  <c r="I21134" i="1" s="1"/>
  <c r="G21142" i="1"/>
  <c r="I21142" i="1" s="1"/>
  <c r="G21150" i="1"/>
  <c r="I21150" i="1" s="1"/>
  <c r="G21158" i="1"/>
  <c r="I21158" i="1" s="1"/>
  <c r="G21166" i="1"/>
  <c r="I21166" i="1" s="1"/>
  <c r="G21174" i="1"/>
  <c r="I21174" i="1" s="1"/>
  <c r="G21182" i="1"/>
  <c r="I21182" i="1" s="1"/>
  <c r="G21190" i="1"/>
  <c r="I21190" i="1" s="1"/>
  <c r="G21198" i="1"/>
  <c r="I21198" i="1" s="1"/>
  <c r="G21206" i="1"/>
  <c r="I21206" i="1" s="1"/>
  <c r="G21214" i="1"/>
  <c r="I21214" i="1" s="1"/>
  <c r="G21222" i="1"/>
  <c r="I21222" i="1" s="1"/>
  <c r="G21230" i="1"/>
  <c r="I21230" i="1" s="1"/>
  <c r="G21238" i="1"/>
  <c r="I21238" i="1" s="1"/>
  <c r="G21246" i="1"/>
  <c r="I21246" i="1" s="1"/>
  <c r="G21254" i="1"/>
  <c r="I21254" i="1" s="1"/>
  <c r="G21262" i="1"/>
  <c r="I21262" i="1" s="1"/>
  <c r="G21270" i="1"/>
  <c r="I21270" i="1" s="1"/>
  <c r="G21278" i="1"/>
  <c r="I21278" i="1" s="1"/>
  <c r="G21286" i="1"/>
  <c r="I21286" i="1" s="1"/>
  <c r="G21294" i="1"/>
  <c r="I21294" i="1" s="1"/>
  <c r="G21302" i="1"/>
  <c r="I21302" i="1" s="1"/>
  <c r="G21310" i="1"/>
  <c r="I21310" i="1" s="1"/>
  <c r="G21318" i="1"/>
  <c r="I21318" i="1" s="1"/>
  <c r="G21326" i="1"/>
  <c r="I21326" i="1" s="1"/>
  <c r="G21334" i="1"/>
  <c r="I21334" i="1" s="1"/>
  <c r="G21342" i="1"/>
  <c r="I21342" i="1" s="1"/>
  <c r="G21350" i="1"/>
  <c r="I21350" i="1" s="1"/>
  <c r="G21358" i="1"/>
  <c r="I21358" i="1" s="1"/>
  <c r="G21366" i="1"/>
  <c r="I21366" i="1" s="1"/>
  <c r="G21374" i="1"/>
  <c r="I21374" i="1" s="1"/>
  <c r="G21382" i="1"/>
  <c r="I21382" i="1" s="1"/>
  <c r="G21390" i="1"/>
  <c r="I21390" i="1" s="1"/>
  <c r="G21398" i="1"/>
  <c r="I21398" i="1" s="1"/>
  <c r="G21406" i="1"/>
  <c r="I21406" i="1" s="1"/>
  <c r="G21414" i="1"/>
  <c r="I21414" i="1" s="1"/>
  <c r="G21422" i="1"/>
  <c r="I21422" i="1" s="1"/>
  <c r="G21430" i="1"/>
  <c r="I21430" i="1" s="1"/>
  <c r="G21438" i="1"/>
  <c r="I21438" i="1" s="1"/>
  <c r="G21446" i="1"/>
  <c r="I21446" i="1" s="1"/>
  <c r="G21454" i="1"/>
  <c r="I21454" i="1" s="1"/>
  <c r="G21462" i="1"/>
  <c r="I21462" i="1" s="1"/>
  <c r="G21470" i="1"/>
  <c r="I21470" i="1" s="1"/>
  <c r="G21478" i="1"/>
  <c r="I21478" i="1" s="1"/>
  <c r="G21486" i="1"/>
  <c r="I21486" i="1" s="1"/>
  <c r="G21494" i="1"/>
  <c r="I21494" i="1" s="1"/>
  <c r="G21502" i="1"/>
  <c r="I21502" i="1" s="1"/>
  <c r="G20863" i="1"/>
  <c r="I20863" i="1" s="1"/>
  <c r="G20871" i="1"/>
  <c r="I20871" i="1" s="1"/>
  <c r="G20879" i="1"/>
  <c r="I20879" i="1" s="1"/>
  <c r="G20887" i="1"/>
  <c r="I20887" i="1" s="1"/>
  <c r="G20895" i="1"/>
  <c r="I20895" i="1" s="1"/>
  <c r="G20903" i="1"/>
  <c r="I20903" i="1" s="1"/>
  <c r="G20911" i="1"/>
  <c r="I20911" i="1" s="1"/>
  <c r="G20919" i="1"/>
  <c r="I20919" i="1" s="1"/>
  <c r="G20927" i="1"/>
  <c r="I20927" i="1" s="1"/>
  <c r="G20935" i="1"/>
  <c r="I20935" i="1" s="1"/>
  <c r="G20943" i="1"/>
  <c r="I20943" i="1" s="1"/>
  <c r="G20951" i="1"/>
  <c r="I20951" i="1" s="1"/>
  <c r="G20959" i="1"/>
  <c r="I20959" i="1" s="1"/>
  <c r="G20967" i="1"/>
  <c r="I20967" i="1" s="1"/>
  <c r="G20975" i="1"/>
  <c r="I20975" i="1" s="1"/>
  <c r="G20983" i="1"/>
  <c r="I20983" i="1" s="1"/>
  <c r="G20991" i="1"/>
  <c r="I20991" i="1" s="1"/>
  <c r="G20999" i="1"/>
  <c r="I20999" i="1" s="1"/>
  <c r="G21007" i="1"/>
  <c r="I21007" i="1" s="1"/>
  <c r="G21015" i="1"/>
  <c r="I21015" i="1" s="1"/>
  <c r="G21023" i="1"/>
  <c r="I21023" i="1" s="1"/>
  <c r="G21031" i="1"/>
  <c r="I21031" i="1" s="1"/>
  <c r="G21039" i="1"/>
  <c r="I21039" i="1" s="1"/>
  <c r="G21047" i="1"/>
  <c r="I21047" i="1" s="1"/>
  <c r="G21055" i="1"/>
  <c r="I21055" i="1" s="1"/>
  <c r="G21063" i="1"/>
  <c r="I21063" i="1" s="1"/>
  <c r="G21071" i="1"/>
  <c r="I21071" i="1" s="1"/>
  <c r="G21079" i="1"/>
  <c r="I21079" i="1" s="1"/>
  <c r="G21087" i="1"/>
  <c r="I21087" i="1" s="1"/>
  <c r="G21095" i="1"/>
  <c r="I21095" i="1" s="1"/>
  <c r="G21103" i="1"/>
  <c r="I21103" i="1" s="1"/>
  <c r="G21111" i="1"/>
  <c r="I21111" i="1" s="1"/>
  <c r="G21119" i="1"/>
  <c r="I21119" i="1" s="1"/>
  <c r="G21127" i="1"/>
  <c r="I21127" i="1" s="1"/>
  <c r="G21135" i="1"/>
  <c r="I21135" i="1" s="1"/>
  <c r="G21143" i="1"/>
  <c r="I21143" i="1" s="1"/>
  <c r="G21151" i="1"/>
  <c r="I21151" i="1" s="1"/>
  <c r="G21159" i="1"/>
  <c r="I21159" i="1" s="1"/>
  <c r="G21167" i="1"/>
  <c r="I21167" i="1" s="1"/>
  <c r="G21175" i="1"/>
  <c r="I21175" i="1" s="1"/>
  <c r="G21183" i="1"/>
  <c r="I21183" i="1" s="1"/>
  <c r="G21191" i="1"/>
  <c r="I21191" i="1" s="1"/>
  <c r="G21199" i="1"/>
  <c r="I21199" i="1" s="1"/>
  <c r="G21207" i="1"/>
  <c r="I21207" i="1" s="1"/>
  <c r="G21215" i="1"/>
  <c r="I21215" i="1" s="1"/>
  <c r="G21223" i="1"/>
  <c r="I21223" i="1" s="1"/>
  <c r="G21231" i="1"/>
  <c r="I21231" i="1" s="1"/>
  <c r="G21239" i="1"/>
  <c r="I21239" i="1" s="1"/>
  <c r="G21247" i="1"/>
  <c r="I21247" i="1" s="1"/>
  <c r="G21255" i="1"/>
  <c r="I21255" i="1" s="1"/>
  <c r="G21263" i="1"/>
  <c r="I21263" i="1" s="1"/>
  <c r="G21271" i="1"/>
  <c r="I21271" i="1" s="1"/>
  <c r="G21279" i="1"/>
  <c r="I21279" i="1" s="1"/>
  <c r="G21287" i="1"/>
  <c r="I21287" i="1" s="1"/>
  <c r="G21295" i="1"/>
  <c r="I21295" i="1" s="1"/>
  <c r="G21303" i="1"/>
  <c r="I21303" i="1" s="1"/>
  <c r="G21311" i="1"/>
  <c r="I21311" i="1" s="1"/>
  <c r="G21319" i="1"/>
  <c r="I21319" i="1" s="1"/>
  <c r="G21327" i="1"/>
  <c r="I21327" i="1" s="1"/>
  <c r="G21335" i="1"/>
  <c r="I21335" i="1" s="1"/>
  <c r="G21343" i="1"/>
  <c r="I21343" i="1" s="1"/>
  <c r="G21351" i="1"/>
  <c r="I21351" i="1" s="1"/>
  <c r="G21359" i="1"/>
  <c r="I21359" i="1" s="1"/>
  <c r="G21367" i="1"/>
  <c r="I21367" i="1" s="1"/>
  <c r="G21375" i="1"/>
  <c r="I21375" i="1" s="1"/>
  <c r="G21383" i="1"/>
  <c r="I21383" i="1" s="1"/>
  <c r="G21391" i="1"/>
  <c r="I21391" i="1" s="1"/>
  <c r="G21399" i="1"/>
  <c r="I21399" i="1" s="1"/>
  <c r="G21407" i="1"/>
  <c r="I21407" i="1" s="1"/>
  <c r="G21415" i="1"/>
  <c r="I21415" i="1" s="1"/>
  <c r="G21423" i="1"/>
  <c r="I21423" i="1" s="1"/>
  <c r="G21431" i="1"/>
  <c r="I21431" i="1" s="1"/>
  <c r="G21439" i="1"/>
  <c r="I21439" i="1" s="1"/>
  <c r="G21447" i="1"/>
  <c r="I21447" i="1" s="1"/>
  <c r="G21455" i="1"/>
  <c r="I21455" i="1" s="1"/>
  <c r="G21463" i="1"/>
  <c r="I21463" i="1" s="1"/>
  <c r="G21471" i="1"/>
  <c r="I21471" i="1" s="1"/>
  <c r="G21479" i="1"/>
  <c r="I21479" i="1" s="1"/>
  <c r="G21487" i="1"/>
  <c r="I21487" i="1" s="1"/>
  <c r="G21495" i="1"/>
  <c r="I21495" i="1" s="1"/>
  <c r="G21503" i="1"/>
  <c r="I21503" i="1" s="1"/>
  <c r="G21511" i="1"/>
  <c r="I21511" i="1" s="1"/>
  <c r="G21519" i="1"/>
  <c r="I21519" i="1" s="1"/>
  <c r="G21527" i="1"/>
  <c r="I21527" i="1" s="1"/>
  <c r="G21535" i="1"/>
  <c r="I21535" i="1" s="1"/>
  <c r="G21543" i="1"/>
  <c r="I21543" i="1" s="1"/>
  <c r="G20864" i="1"/>
  <c r="I20864" i="1" s="1"/>
  <c r="G20872" i="1"/>
  <c r="I20872" i="1" s="1"/>
  <c r="G20880" i="1"/>
  <c r="I20880" i="1" s="1"/>
  <c r="G20888" i="1"/>
  <c r="I20888" i="1" s="1"/>
  <c r="G20896" i="1"/>
  <c r="I20896" i="1" s="1"/>
  <c r="G20904" i="1"/>
  <c r="I20904" i="1" s="1"/>
  <c r="G20912" i="1"/>
  <c r="I20912" i="1" s="1"/>
  <c r="G20920" i="1"/>
  <c r="I20920" i="1" s="1"/>
  <c r="G20928" i="1"/>
  <c r="I20928" i="1" s="1"/>
  <c r="G20936" i="1"/>
  <c r="I20936" i="1" s="1"/>
  <c r="G20944" i="1"/>
  <c r="I20944" i="1" s="1"/>
  <c r="G20952" i="1"/>
  <c r="I20952" i="1" s="1"/>
  <c r="G20960" i="1"/>
  <c r="I20960" i="1" s="1"/>
  <c r="G20968" i="1"/>
  <c r="I20968" i="1" s="1"/>
  <c r="G20976" i="1"/>
  <c r="I20976" i="1" s="1"/>
  <c r="G20984" i="1"/>
  <c r="I20984" i="1" s="1"/>
  <c r="G20992" i="1"/>
  <c r="I20992" i="1" s="1"/>
  <c r="G21000" i="1"/>
  <c r="I21000" i="1" s="1"/>
  <c r="G21008" i="1"/>
  <c r="I21008" i="1" s="1"/>
  <c r="G21016" i="1"/>
  <c r="I21016" i="1" s="1"/>
  <c r="G21024" i="1"/>
  <c r="I21024" i="1" s="1"/>
  <c r="G21032" i="1"/>
  <c r="I21032" i="1" s="1"/>
  <c r="G21040" i="1"/>
  <c r="I21040" i="1" s="1"/>
  <c r="G21048" i="1"/>
  <c r="I21048" i="1" s="1"/>
  <c r="G21056" i="1"/>
  <c r="I21056" i="1" s="1"/>
  <c r="G21064" i="1"/>
  <c r="I21064" i="1" s="1"/>
  <c r="G21072" i="1"/>
  <c r="I21072" i="1" s="1"/>
  <c r="G21080" i="1"/>
  <c r="I21080" i="1" s="1"/>
  <c r="G21088" i="1"/>
  <c r="I21088" i="1" s="1"/>
  <c r="G21096" i="1"/>
  <c r="I21096" i="1" s="1"/>
  <c r="G21104" i="1"/>
  <c r="I21104" i="1" s="1"/>
  <c r="G21112" i="1"/>
  <c r="I21112" i="1" s="1"/>
  <c r="G21120" i="1"/>
  <c r="I21120" i="1" s="1"/>
  <c r="G21128" i="1"/>
  <c r="I21128" i="1" s="1"/>
  <c r="G21136" i="1"/>
  <c r="I21136" i="1" s="1"/>
  <c r="G21144" i="1"/>
  <c r="I21144" i="1" s="1"/>
  <c r="G21152" i="1"/>
  <c r="I21152" i="1" s="1"/>
  <c r="G21160" i="1"/>
  <c r="I21160" i="1" s="1"/>
  <c r="G21168" i="1"/>
  <c r="I21168" i="1" s="1"/>
  <c r="G21176" i="1"/>
  <c r="I21176" i="1" s="1"/>
  <c r="G21184" i="1"/>
  <c r="I21184" i="1" s="1"/>
  <c r="G21192" i="1"/>
  <c r="I21192" i="1" s="1"/>
  <c r="G21200" i="1"/>
  <c r="I21200" i="1" s="1"/>
  <c r="G21208" i="1"/>
  <c r="I21208" i="1" s="1"/>
  <c r="G21216" i="1"/>
  <c r="I21216" i="1" s="1"/>
  <c r="G21224" i="1"/>
  <c r="I21224" i="1" s="1"/>
  <c r="G21232" i="1"/>
  <c r="I21232" i="1" s="1"/>
  <c r="G21240" i="1"/>
  <c r="I21240" i="1" s="1"/>
  <c r="G21248" i="1"/>
  <c r="I21248" i="1" s="1"/>
  <c r="G21256" i="1"/>
  <c r="I21256" i="1" s="1"/>
  <c r="G21264" i="1"/>
  <c r="I21264" i="1" s="1"/>
  <c r="G21272" i="1"/>
  <c r="I21272" i="1" s="1"/>
  <c r="G21280" i="1"/>
  <c r="I21280" i="1" s="1"/>
  <c r="G21288" i="1"/>
  <c r="I21288" i="1" s="1"/>
  <c r="G21296" i="1"/>
  <c r="I21296" i="1" s="1"/>
  <c r="G21304" i="1"/>
  <c r="I21304" i="1" s="1"/>
  <c r="G21312" i="1"/>
  <c r="I21312" i="1" s="1"/>
  <c r="G21320" i="1"/>
  <c r="I21320" i="1" s="1"/>
  <c r="G21328" i="1"/>
  <c r="I21328" i="1" s="1"/>
  <c r="G21336" i="1"/>
  <c r="I21336" i="1" s="1"/>
  <c r="G21344" i="1"/>
  <c r="I21344" i="1" s="1"/>
  <c r="G21352" i="1"/>
  <c r="I21352" i="1" s="1"/>
  <c r="G21360" i="1"/>
  <c r="I21360" i="1" s="1"/>
  <c r="G21368" i="1"/>
  <c r="I21368" i="1" s="1"/>
  <c r="G21376" i="1"/>
  <c r="I21376" i="1" s="1"/>
  <c r="G21384" i="1"/>
  <c r="I21384" i="1" s="1"/>
  <c r="G21392" i="1"/>
  <c r="I21392" i="1" s="1"/>
  <c r="G21400" i="1"/>
  <c r="I21400" i="1" s="1"/>
  <c r="G21408" i="1"/>
  <c r="I21408" i="1" s="1"/>
  <c r="G21416" i="1"/>
  <c r="I21416" i="1" s="1"/>
  <c r="G21424" i="1"/>
  <c r="I21424" i="1" s="1"/>
  <c r="G21432" i="1"/>
  <c r="I21432" i="1" s="1"/>
  <c r="G21440" i="1"/>
  <c r="I21440" i="1" s="1"/>
  <c r="G21448" i="1"/>
  <c r="I21448" i="1" s="1"/>
  <c r="G21456" i="1"/>
  <c r="I21456" i="1" s="1"/>
  <c r="G21464" i="1"/>
  <c r="I21464" i="1" s="1"/>
  <c r="G21472" i="1"/>
  <c r="I21472" i="1" s="1"/>
  <c r="G20865" i="1"/>
  <c r="I20865" i="1" s="1"/>
  <c r="G20929" i="1"/>
  <c r="I20929" i="1" s="1"/>
  <c r="G20993" i="1"/>
  <c r="I20993" i="1" s="1"/>
  <c r="G21057" i="1"/>
  <c r="I21057" i="1" s="1"/>
  <c r="G21121" i="1"/>
  <c r="I21121" i="1" s="1"/>
  <c r="G21185" i="1"/>
  <c r="I21185" i="1" s="1"/>
  <c r="G21249" i="1"/>
  <c r="I21249" i="1" s="1"/>
  <c r="G21313" i="1"/>
  <c r="I21313" i="1" s="1"/>
  <c r="G21377" i="1"/>
  <c r="I21377" i="1" s="1"/>
  <c r="G21417" i="1"/>
  <c r="I21417" i="1" s="1"/>
  <c r="G21436" i="1"/>
  <c r="I21436" i="1" s="1"/>
  <c r="G21458" i="1"/>
  <c r="I21458" i="1" s="1"/>
  <c r="G21480" i="1"/>
  <c r="I21480" i="1" s="1"/>
  <c r="G21496" i="1"/>
  <c r="I21496" i="1" s="1"/>
  <c r="G21510" i="1"/>
  <c r="I21510" i="1" s="1"/>
  <c r="G21521" i="1"/>
  <c r="I21521" i="1" s="1"/>
  <c r="G21532" i="1"/>
  <c r="I21532" i="1" s="1"/>
  <c r="G21541" i="1"/>
  <c r="I21541" i="1" s="1"/>
  <c r="G21550" i="1"/>
  <c r="I21550" i="1" s="1"/>
  <c r="G21558" i="1"/>
  <c r="I21558" i="1" s="1"/>
  <c r="G21566" i="1"/>
  <c r="I21566" i="1" s="1"/>
  <c r="G21574" i="1"/>
  <c r="I21574" i="1" s="1"/>
  <c r="G21582" i="1"/>
  <c r="I21582" i="1" s="1"/>
  <c r="G21590" i="1"/>
  <c r="I21590" i="1" s="1"/>
  <c r="G21598" i="1"/>
  <c r="I21598" i="1" s="1"/>
  <c r="G21606" i="1"/>
  <c r="I21606" i="1" s="1"/>
  <c r="G21614" i="1"/>
  <c r="I21614" i="1" s="1"/>
  <c r="G21622" i="1"/>
  <c r="I21622" i="1" s="1"/>
  <c r="G21630" i="1"/>
  <c r="I21630" i="1" s="1"/>
  <c r="G21638" i="1"/>
  <c r="I21638" i="1" s="1"/>
  <c r="G21646" i="1"/>
  <c r="I21646" i="1" s="1"/>
  <c r="G21654" i="1"/>
  <c r="I21654" i="1" s="1"/>
  <c r="G21662" i="1"/>
  <c r="I21662" i="1" s="1"/>
  <c r="G21670" i="1"/>
  <c r="I21670" i="1" s="1"/>
  <c r="G21678" i="1"/>
  <c r="I21678" i="1" s="1"/>
  <c r="G21686" i="1"/>
  <c r="I21686" i="1" s="1"/>
  <c r="G21694" i="1"/>
  <c r="I21694" i="1" s="1"/>
  <c r="G21702" i="1"/>
  <c r="I21702" i="1" s="1"/>
  <c r="G21710" i="1"/>
  <c r="I21710" i="1" s="1"/>
  <c r="G21718" i="1"/>
  <c r="I21718" i="1" s="1"/>
  <c r="G21726" i="1"/>
  <c r="I21726" i="1" s="1"/>
  <c r="G21734" i="1"/>
  <c r="I21734" i="1" s="1"/>
  <c r="G21742" i="1"/>
  <c r="I21742" i="1" s="1"/>
  <c r="G21750" i="1"/>
  <c r="I21750" i="1" s="1"/>
  <c r="G21758" i="1"/>
  <c r="I21758" i="1" s="1"/>
  <c r="G21766" i="1"/>
  <c r="I21766" i="1" s="1"/>
  <c r="G21774" i="1"/>
  <c r="I21774" i="1" s="1"/>
  <c r="G21782" i="1"/>
  <c r="I21782" i="1" s="1"/>
  <c r="G21790" i="1"/>
  <c r="I21790" i="1" s="1"/>
  <c r="G21798" i="1"/>
  <c r="I21798" i="1" s="1"/>
  <c r="G21806" i="1"/>
  <c r="I21806" i="1" s="1"/>
  <c r="G21814" i="1"/>
  <c r="I21814" i="1" s="1"/>
  <c r="G21822" i="1"/>
  <c r="I21822" i="1" s="1"/>
  <c r="G21830" i="1"/>
  <c r="I21830" i="1" s="1"/>
  <c r="G21838" i="1"/>
  <c r="I21838" i="1" s="1"/>
  <c r="G21846" i="1"/>
  <c r="I21846" i="1" s="1"/>
  <c r="G21854" i="1"/>
  <c r="I21854" i="1" s="1"/>
  <c r="G21862" i="1"/>
  <c r="I21862" i="1" s="1"/>
  <c r="G21870" i="1"/>
  <c r="I21870" i="1" s="1"/>
  <c r="G21878" i="1"/>
  <c r="I21878" i="1" s="1"/>
  <c r="G21886" i="1"/>
  <c r="I21886" i="1" s="1"/>
  <c r="G21894" i="1"/>
  <c r="I21894" i="1" s="1"/>
  <c r="G21902" i="1"/>
  <c r="I21902" i="1" s="1"/>
  <c r="G21910" i="1"/>
  <c r="I21910" i="1" s="1"/>
  <c r="G20873" i="1"/>
  <c r="I20873" i="1" s="1"/>
  <c r="G20937" i="1"/>
  <c r="I20937" i="1" s="1"/>
  <c r="G21001" i="1"/>
  <c r="I21001" i="1" s="1"/>
  <c r="G21065" i="1"/>
  <c r="I21065" i="1" s="1"/>
  <c r="G21129" i="1"/>
  <c r="I21129" i="1" s="1"/>
  <c r="G21193" i="1"/>
  <c r="I21193" i="1" s="1"/>
  <c r="G21257" i="1"/>
  <c r="I21257" i="1" s="1"/>
  <c r="G21321" i="1"/>
  <c r="I21321" i="1" s="1"/>
  <c r="G21385" i="1"/>
  <c r="I21385" i="1" s="1"/>
  <c r="G21418" i="1"/>
  <c r="I21418" i="1" s="1"/>
  <c r="G21441" i="1"/>
  <c r="I21441" i="1" s="1"/>
  <c r="G21460" i="1"/>
  <c r="I21460" i="1" s="1"/>
  <c r="G21481" i="1"/>
  <c r="I21481" i="1" s="1"/>
  <c r="G21497" i="1"/>
  <c r="I21497" i="1" s="1"/>
  <c r="G21512" i="1"/>
  <c r="I21512" i="1" s="1"/>
  <c r="G21522" i="1"/>
  <c r="I21522" i="1" s="1"/>
  <c r="G21533" i="1"/>
  <c r="I21533" i="1" s="1"/>
  <c r="G21542" i="1"/>
  <c r="I21542" i="1" s="1"/>
  <c r="G21551" i="1"/>
  <c r="I21551" i="1" s="1"/>
  <c r="G21559" i="1"/>
  <c r="I21559" i="1" s="1"/>
  <c r="G21567" i="1"/>
  <c r="I21567" i="1" s="1"/>
  <c r="G21575" i="1"/>
  <c r="I21575" i="1" s="1"/>
  <c r="G21583" i="1"/>
  <c r="I21583" i="1" s="1"/>
  <c r="G21591" i="1"/>
  <c r="I21591" i="1" s="1"/>
  <c r="G21599" i="1"/>
  <c r="I21599" i="1" s="1"/>
  <c r="G21607" i="1"/>
  <c r="I21607" i="1" s="1"/>
  <c r="G21615" i="1"/>
  <c r="I21615" i="1" s="1"/>
  <c r="G21623" i="1"/>
  <c r="I21623" i="1" s="1"/>
  <c r="G21631" i="1"/>
  <c r="I21631" i="1" s="1"/>
  <c r="G21639" i="1"/>
  <c r="I21639" i="1" s="1"/>
  <c r="G21647" i="1"/>
  <c r="I21647" i="1" s="1"/>
  <c r="G21655" i="1"/>
  <c r="I21655" i="1" s="1"/>
  <c r="G21663" i="1"/>
  <c r="I21663" i="1" s="1"/>
  <c r="G21671" i="1"/>
  <c r="I21671" i="1" s="1"/>
  <c r="G21679" i="1"/>
  <c r="I21679" i="1" s="1"/>
  <c r="G21687" i="1"/>
  <c r="I21687" i="1" s="1"/>
  <c r="G21695" i="1"/>
  <c r="I21695" i="1" s="1"/>
  <c r="G21703" i="1"/>
  <c r="I21703" i="1" s="1"/>
  <c r="G21711" i="1"/>
  <c r="I21711" i="1" s="1"/>
  <c r="G21719" i="1"/>
  <c r="I21719" i="1" s="1"/>
  <c r="G21727" i="1"/>
  <c r="I21727" i="1" s="1"/>
  <c r="G21735" i="1"/>
  <c r="I21735" i="1" s="1"/>
  <c r="G21743" i="1"/>
  <c r="I21743" i="1" s="1"/>
  <c r="G21751" i="1"/>
  <c r="I21751" i="1" s="1"/>
  <c r="G21759" i="1"/>
  <c r="I21759" i="1" s="1"/>
  <c r="G21767" i="1"/>
  <c r="I21767" i="1" s="1"/>
  <c r="G21775" i="1"/>
  <c r="I21775" i="1" s="1"/>
  <c r="G21783" i="1"/>
  <c r="I21783" i="1" s="1"/>
  <c r="G21791" i="1"/>
  <c r="I21791" i="1" s="1"/>
  <c r="G21799" i="1"/>
  <c r="I21799" i="1" s="1"/>
  <c r="G21807" i="1"/>
  <c r="I21807" i="1" s="1"/>
  <c r="G21815" i="1"/>
  <c r="I21815" i="1" s="1"/>
  <c r="G21823" i="1"/>
  <c r="I21823" i="1" s="1"/>
  <c r="G21831" i="1"/>
  <c r="I21831" i="1" s="1"/>
  <c r="G21839" i="1"/>
  <c r="I21839" i="1" s="1"/>
  <c r="G21847" i="1"/>
  <c r="I21847" i="1" s="1"/>
  <c r="G21855" i="1"/>
  <c r="I21855" i="1" s="1"/>
  <c r="G21863" i="1"/>
  <c r="I21863" i="1" s="1"/>
  <c r="G21871" i="1"/>
  <c r="I21871" i="1" s="1"/>
  <c r="G21879" i="1"/>
  <c r="I21879" i="1" s="1"/>
  <c r="G21887" i="1"/>
  <c r="I21887" i="1" s="1"/>
  <c r="G21895" i="1"/>
  <c r="I21895" i="1" s="1"/>
  <c r="G21903" i="1"/>
  <c r="I21903" i="1" s="1"/>
  <c r="G21911" i="1"/>
  <c r="I21911" i="1" s="1"/>
  <c r="G20881" i="1"/>
  <c r="I20881" i="1" s="1"/>
  <c r="G20945" i="1"/>
  <c r="I20945" i="1" s="1"/>
  <c r="G21009" i="1"/>
  <c r="I21009" i="1" s="1"/>
  <c r="G21073" i="1"/>
  <c r="I21073" i="1" s="1"/>
  <c r="G21137" i="1"/>
  <c r="I21137" i="1" s="1"/>
  <c r="G21201" i="1"/>
  <c r="I21201" i="1" s="1"/>
  <c r="G21265" i="1"/>
  <c r="I21265" i="1" s="1"/>
  <c r="G21329" i="1"/>
  <c r="I21329" i="1" s="1"/>
  <c r="G21393" i="1"/>
  <c r="I21393" i="1" s="1"/>
  <c r="G21420" i="1"/>
  <c r="I21420" i="1" s="1"/>
  <c r="G21442" i="1"/>
  <c r="I21442" i="1" s="1"/>
  <c r="G21465" i="1"/>
  <c r="I21465" i="1" s="1"/>
  <c r="G21482" i="1"/>
  <c r="I21482" i="1" s="1"/>
  <c r="G21498" i="1"/>
  <c r="I21498" i="1" s="1"/>
  <c r="G21513" i="1"/>
  <c r="I21513" i="1" s="1"/>
  <c r="G21524" i="1"/>
  <c r="I21524" i="1" s="1"/>
  <c r="G21534" i="1"/>
  <c r="I21534" i="1" s="1"/>
  <c r="G21544" i="1"/>
  <c r="I21544" i="1" s="1"/>
  <c r="G21552" i="1"/>
  <c r="I21552" i="1" s="1"/>
  <c r="G21560" i="1"/>
  <c r="I21560" i="1" s="1"/>
  <c r="G21568" i="1"/>
  <c r="I21568" i="1" s="1"/>
  <c r="G21576" i="1"/>
  <c r="I21576" i="1" s="1"/>
  <c r="G21584" i="1"/>
  <c r="I21584" i="1" s="1"/>
  <c r="G21592" i="1"/>
  <c r="I21592" i="1" s="1"/>
  <c r="G21600" i="1"/>
  <c r="I21600" i="1" s="1"/>
  <c r="G21608" i="1"/>
  <c r="I21608" i="1" s="1"/>
  <c r="G21616" i="1"/>
  <c r="I21616" i="1" s="1"/>
  <c r="G21624" i="1"/>
  <c r="I21624" i="1" s="1"/>
  <c r="G21632" i="1"/>
  <c r="I21632" i="1" s="1"/>
  <c r="G21640" i="1"/>
  <c r="I21640" i="1" s="1"/>
  <c r="G21648" i="1"/>
  <c r="I21648" i="1" s="1"/>
  <c r="G21656" i="1"/>
  <c r="I21656" i="1" s="1"/>
  <c r="G21664" i="1"/>
  <c r="I21664" i="1" s="1"/>
  <c r="G21672" i="1"/>
  <c r="I21672" i="1" s="1"/>
  <c r="G21680" i="1"/>
  <c r="I21680" i="1" s="1"/>
  <c r="G21688" i="1"/>
  <c r="I21688" i="1" s="1"/>
  <c r="G21696" i="1"/>
  <c r="I21696" i="1" s="1"/>
  <c r="G21704" i="1"/>
  <c r="I21704" i="1" s="1"/>
  <c r="G21712" i="1"/>
  <c r="I21712" i="1" s="1"/>
  <c r="G21720" i="1"/>
  <c r="I21720" i="1" s="1"/>
  <c r="G21728" i="1"/>
  <c r="I21728" i="1" s="1"/>
  <c r="G21736" i="1"/>
  <c r="I21736" i="1" s="1"/>
  <c r="G21744" i="1"/>
  <c r="I21744" i="1" s="1"/>
  <c r="G21752" i="1"/>
  <c r="I21752" i="1" s="1"/>
  <c r="G21760" i="1"/>
  <c r="I21760" i="1" s="1"/>
  <c r="G21768" i="1"/>
  <c r="I21768" i="1" s="1"/>
  <c r="G21776" i="1"/>
  <c r="I21776" i="1" s="1"/>
  <c r="G21784" i="1"/>
  <c r="I21784" i="1" s="1"/>
  <c r="G21792" i="1"/>
  <c r="I21792" i="1" s="1"/>
  <c r="G21800" i="1"/>
  <c r="I21800" i="1" s="1"/>
  <c r="G21808" i="1"/>
  <c r="I21808" i="1" s="1"/>
  <c r="G21816" i="1"/>
  <c r="I21816" i="1" s="1"/>
  <c r="G21824" i="1"/>
  <c r="I21824" i="1" s="1"/>
  <c r="G21832" i="1"/>
  <c r="I21832" i="1" s="1"/>
  <c r="G21840" i="1"/>
  <c r="I21840" i="1" s="1"/>
  <c r="G21848" i="1"/>
  <c r="I21848" i="1" s="1"/>
  <c r="G21856" i="1"/>
  <c r="I21856" i="1" s="1"/>
  <c r="G21864" i="1"/>
  <c r="I21864" i="1" s="1"/>
  <c r="G21872" i="1"/>
  <c r="I21872" i="1" s="1"/>
  <c r="G21880" i="1"/>
  <c r="I21880" i="1" s="1"/>
  <c r="G21888" i="1"/>
  <c r="I21888" i="1" s="1"/>
  <c r="G21896" i="1"/>
  <c r="I21896" i="1" s="1"/>
  <c r="G21904" i="1"/>
  <c r="I21904" i="1" s="1"/>
  <c r="G21912" i="1"/>
  <c r="I21912" i="1" s="1"/>
  <c r="G21920" i="1"/>
  <c r="I21920" i="1" s="1"/>
  <c r="G21928" i="1"/>
  <c r="I21928" i="1" s="1"/>
  <c r="G21936" i="1"/>
  <c r="I21936" i="1" s="1"/>
  <c r="G21944" i="1"/>
  <c r="I21944" i="1" s="1"/>
  <c r="G21952" i="1"/>
  <c r="I21952" i="1" s="1"/>
  <c r="G21960" i="1"/>
  <c r="I21960" i="1" s="1"/>
  <c r="G21968" i="1"/>
  <c r="I21968" i="1" s="1"/>
  <c r="G21976" i="1"/>
  <c r="I21976" i="1" s="1"/>
  <c r="G21984" i="1"/>
  <c r="I21984" i="1" s="1"/>
  <c r="G21992" i="1"/>
  <c r="I21992" i="1" s="1"/>
  <c r="G22000" i="1"/>
  <c r="I22000" i="1" s="1"/>
  <c r="G22008" i="1"/>
  <c r="I22008" i="1" s="1"/>
  <c r="G22016" i="1"/>
  <c r="I22016" i="1" s="1"/>
  <c r="G22024" i="1"/>
  <c r="I22024" i="1" s="1"/>
  <c r="G22032" i="1"/>
  <c r="I22032" i="1" s="1"/>
  <c r="G22040" i="1"/>
  <c r="I22040" i="1" s="1"/>
  <c r="G22048" i="1"/>
  <c r="I22048" i="1" s="1"/>
  <c r="G22056" i="1"/>
  <c r="I22056" i="1" s="1"/>
  <c r="G22064" i="1"/>
  <c r="I22064" i="1" s="1"/>
  <c r="G22072" i="1"/>
  <c r="I22072" i="1" s="1"/>
  <c r="G22080" i="1"/>
  <c r="I22080" i="1" s="1"/>
  <c r="G20889" i="1"/>
  <c r="I20889" i="1" s="1"/>
  <c r="G20953" i="1"/>
  <c r="I20953" i="1" s="1"/>
  <c r="G21017" i="1"/>
  <c r="I21017" i="1" s="1"/>
  <c r="G21081" i="1"/>
  <c r="I21081" i="1" s="1"/>
  <c r="G21145" i="1"/>
  <c r="I21145" i="1" s="1"/>
  <c r="G21209" i="1"/>
  <c r="I21209" i="1" s="1"/>
  <c r="G21273" i="1"/>
  <c r="I21273" i="1" s="1"/>
  <c r="G21337" i="1"/>
  <c r="I21337" i="1" s="1"/>
  <c r="G21401" i="1"/>
  <c r="I21401" i="1" s="1"/>
  <c r="G21425" i="1"/>
  <c r="I21425" i="1" s="1"/>
  <c r="G21444" i="1"/>
  <c r="I21444" i="1" s="1"/>
  <c r="G21466" i="1"/>
  <c r="I21466" i="1" s="1"/>
  <c r="G21484" i="1"/>
  <c r="I21484" i="1" s="1"/>
  <c r="G21500" i="1"/>
  <c r="I21500" i="1" s="1"/>
  <c r="G21514" i="1"/>
  <c r="I21514" i="1" s="1"/>
  <c r="G21525" i="1"/>
  <c r="I21525" i="1" s="1"/>
  <c r="G21536" i="1"/>
  <c r="I21536" i="1" s="1"/>
  <c r="G21545" i="1"/>
  <c r="I21545" i="1" s="1"/>
  <c r="G21553" i="1"/>
  <c r="I21553" i="1" s="1"/>
  <c r="G21561" i="1"/>
  <c r="I21561" i="1" s="1"/>
  <c r="G21569" i="1"/>
  <c r="I21569" i="1" s="1"/>
  <c r="G21577" i="1"/>
  <c r="I21577" i="1" s="1"/>
  <c r="G21585" i="1"/>
  <c r="I21585" i="1" s="1"/>
  <c r="G21593" i="1"/>
  <c r="I21593" i="1" s="1"/>
  <c r="G21601" i="1"/>
  <c r="I21601" i="1" s="1"/>
  <c r="G21609" i="1"/>
  <c r="I21609" i="1" s="1"/>
  <c r="G21617" i="1"/>
  <c r="I21617" i="1" s="1"/>
  <c r="G21625" i="1"/>
  <c r="I21625" i="1" s="1"/>
  <c r="G21633" i="1"/>
  <c r="I21633" i="1" s="1"/>
  <c r="G21641" i="1"/>
  <c r="I21641" i="1" s="1"/>
  <c r="G21649" i="1"/>
  <c r="I21649" i="1" s="1"/>
  <c r="G21657" i="1"/>
  <c r="I21657" i="1" s="1"/>
  <c r="G21665" i="1"/>
  <c r="I21665" i="1" s="1"/>
  <c r="G21673" i="1"/>
  <c r="I21673" i="1" s="1"/>
  <c r="G21681" i="1"/>
  <c r="I21681" i="1" s="1"/>
  <c r="G21689" i="1"/>
  <c r="I21689" i="1" s="1"/>
  <c r="G21697" i="1"/>
  <c r="I21697" i="1" s="1"/>
  <c r="G21705" i="1"/>
  <c r="I21705" i="1" s="1"/>
  <c r="G21713" i="1"/>
  <c r="I21713" i="1" s="1"/>
  <c r="G21721" i="1"/>
  <c r="I21721" i="1" s="1"/>
  <c r="G21729" i="1"/>
  <c r="I21729" i="1" s="1"/>
  <c r="G21737" i="1"/>
  <c r="I21737" i="1" s="1"/>
  <c r="G21745" i="1"/>
  <c r="I21745" i="1" s="1"/>
  <c r="G21753" i="1"/>
  <c r="I21753" i="1" s="1"/>
  <c r="G21761" i="1"/>
  <c r="I21761" i="1" s="1"/>
  <c r="G21769" i="1"/>
  <c r="I21769" i="1" s="1"/>
  <c r="G21777" i="1"/>
  <c r="I21777" i="1" s="1"/>
  <c r="G21785" i="1"/>
  <c r="I21785" i="1" s="1"/>
  <c r="G21793" i="1"/>
  <c r="I21793" i="1" s="1"/>
  <c r="G21801" i="1"/>
  <c r="I21801" i="1" s="1"/>
  <c r="G21809" i="1"/>
  <c r="I21809" i="1" s="1"/>
  <c r="G21817" i="1"/>
  <c r="I21817" i="1" s="1"/>
  <c r="G21825" i="1"/>
  <c r="I21825" i="1" s="1"/>
  <c r="G21833" i="1"/>
  <c r="I21833" i="1" s="1"/>
  <c r="G21841" i="1"/>
  <c r="I21841" i="1" s="1"/>
  <c r="G21849" i="1"/>
  <c r="I21849" i="1" s="1"/>
  <c r="G21857" i="1"/>
  <c r="I21857" i="1" s="1"/>
  <c r="G21865" i="1"/>
  <c r="I21865" i="1" s="1"/>
  <c r="G21873" i="1"/>
  <c r="I21873" i="1" s="1"/>
  <c r="G21881" i="1"/>
  <c r="I21881" i="1" s="1"/>
  <c r="G21889" i="1"/>
  <c r="I21889" i="1" s="1"/>
  <c r="G21897" i="1"/>
  <c r="I21897" i="1" s="1"/>
  <c r="G21905" i="1"/>
  <c r="I21905" i="1" s="1"/>
  <c r="G21913" i="1"/>
  <c r="I21913" i="1" s="1"/>
  <c r="G20897" i="1"/>
  <c r="I20897" i="1" s="1"/>
  <c r="G20961" i="1"/>
  <c r="I20961" i="1" s="1"/>
  <c r="G21025" i="1"/>
  <c r="I21025" i="1" s="1"/>
  <c r="G21089" i="1"/>
  <c r="I21089" i="1" s="1"/>
  <c r="G21153" i="1"/>
  <c r="I21153" i="1" s="1"/>
  <c r="G21217" i="1"/>
  <c r="I21217" i="1" s="1"/>
  <c r="G21281" i="1"/>
  <c r="I21281" i="1" s="1"/>
  <c r="G21345" i="1"/>
  <c r="I21345" i="1" s="1"/>
  <c r="G21404" i="1"/>
  <c r="I21404" i="1" s="1"/>
  <c r="G21426" i="1"/>
  <c r="I21426" i="1" s="1"/>
  <c r="G21449" i="1"/>
  <c r="I21449" i="1" s="1"/>
  <c r="G21468" i="1"/>
  <c r="I21468" i="1" s="1"/>
  <c r="G21488" i="1"/>
  <c r="I21488" i="1" s="1"/>
  <c r="G21504" i="1"/>
  <c r="I21504" i="1" s="1"/>
  <c r="G21516" i="1"/>
  <c r="I21516" i="1" s="1"/>
  <c r="G21526" i="1"/>
  <c r="I21526" i="1" s="1"/>
  <c r="G21537" i="1"/>
  <c r="I21537" i="1" s="1"/>
  <c r="G21546" i="1"/>
  <c r="I21546" i="1" s="1"/>
  <c r="G21554" i="1"/>
  <c r="I21554" i="1" s="1"/>
  <c r="G21562" i="1"/>
  <c r="I21562" i="1" s="1"/>
  <c r="G21570" i="1"/>
  <c r="I21570" i="1" s="1"/>
  <c r="G21578" i="1"/>
  <c r="I21578" i="1" s="1"/>
  <c r="G21586" i="1"/>
  <c r="I21586" i="1" s="1"/>
  <c r="G21594" i="1"/>
  <c r="I21594" i="1" s="1"/>
  <c r="G21602" i="1"/>
  <c r="I21602" i="1" s="1"/>
  <c r="G21610" i="1"/>
  <c r="I21610" i="1" s="1"/>
  <c r="G21618" i="1"/>
  <c r="I21618" i="1" s="1"/>
  <c r="G21626" i="1"/>
  <c r="I21626" i="1" s="1"/>
  <c r="G21634" i="1"/>
  <c r="I21634" i="1" s="1"/>
  <c r="G21642" i="1"/>
  <c r="I21642" i="1" s="1"/>
  <c r="G21650" i="1"/>
  <c r="I21650" i="1" s="1"/>
  <c r="G21658" i="1"/>
  <c r="I21658" i="1" s="1"/>
  <c r="G21666" i="1"/>
  <c r="I21666" i="1" s="1"/>
  <c r="G21674" i="1"/>
  <c r="I21674" i="1" s="1"/>
  <c r="G21682" i="1"/>
  <c r="I21682" i="1" s="1"/>
  <c r="G21690" i="1"/>
  <c r="I21690" i="1" s="1"/>
  <c r="G21698" i="1"/>
  <c r="I21698" i="1" s="1"/>
  <c r="G21706" i="1"/>
  <c r="I21706" i="1" s="1"/>
  <c r="G21714" i="1"/>
  <c r="I21714" i="1" s="1"/>
  <c r="G21722" i="1"/>
  <c r="I21722" i="1" s="1"/>
  <c r="G21730" i="1"/>
  <c r="I21730" i="1" s="1"/>
  <c r="G21738" i="1"/>
  <c r="I21738" i="1" s="1"/>
  <c r="G21746" i="1"/>
  <c r="I21746" i="1" s="1"/>
  <c r="G21754" i="1"/>
  <c r="I21754" i="1" s="1"/>
  <c r="G21762" i="1"/>
  <c r="I21762" i="1" s="1"/>
  <c r="G21770" i="1"/>
  <c r="I21770" i="1" s="1"/>
  <c r="G21778" i="1"/>
  <c r="I21778" i="1" s="1"/>
  <c r="G21786" i="1"/>
  <c r="I21786" i="1" s="1"/>
  <c r="G21794" i="1"/>
  <c r="I21794" i="1" s="1"/>
  <c r="G21802" i="1"/>
  <c r="I21802" i="1" s="1"/>
  <c r="G21810" i="1"/>
  <c r="I21810" i="1" s="1"/>
  <c r="G21818" i="1"/>
  <c r="I21818" i="1" s="1"/>
  <c r="G21826" i="1"/>
  <c r="I21826" i="1" s="1"/>
  <c r="G21834" i="1"/>
  <c r="I21834" i="1" s="1"/>
  <c r="G21842" i="1"/>
  <c r="I21842" i="1" s="1"/>
  <c r="G21850" i="1"/>
  <c r="I21850" i="1" s="1"/>
  <c r="G21858" i="1"/>
  <c r="I21858" i="1" s="1"/>
  <c r="G21866" i="1"/>
  <c r="I21866" i="1" s="1"/>
  <c r="G21874" i="1"/>
  <c r="I21874" i="1" s="1"/>
  <c r="G21882" i="1"/>
  <c r="I21882" i="1" s="1"/>
  <c r="G21890" i="1"/>
  <c r="I21890" i="1" s="1"/>
  <c r="G21898" i="1"/>
  <c r="I21898" i="1" s="1"/>
  <c r="G21906" i="1"/>
  <c r="I21906" i="1" s="1"/>
  <c r="G20905" i="1"/>
  <c r="I20905" i="1" s="1"/>
  <c r="G20969" i="1"/>
  <c r="I20969" i="1" s="1"/>
  <c r="G21033" i="1"/>
  <c r="I21033" i="1" s="1"/>
  <c r="G21097" i="1"/>
  <c r="I21097" i="1" s="1"/>
  <c r="G21161" i="1"/>
  <c r="I21161" i="1" s="1"/>
  <c r="G21225" i="1"/>
  <c r="I21225" i="1" s="1"/>
  <c r="G21289" i="1"/>
  <c r="I21289" i="1" s="1"/>
  <c r="G21353" i="1"/>
  <c r="I21353" i="1" s="1"/>
  <c r="G21409" i="1"/>
  <c r="I21409" i="1" s="1"/>
  <c r="G21428" i="1"/>
  <c r="I21428" i="1" s="1"/>
  <c r="G21450" i="1"/>
  <c r="I21450" i="1" s="1"/>
  <c r="G21473" i="1"/>
  <c r="I21473" i="1" s="1"/>
  <c r="G21489" i="1"/>
  <c r="I21489" i="1" s="1"/>
  <c r="G21505" i="1"/>
  <c r="I21505" i="1" s="1"/>
  <c r="G21517" i="1"/>
  <c r="I21517" i="1" s="1"/>
  <c r="G21528" i="1"/>
  <c r="I21528" i="1" s="1"/>
  <c r="G21538" i="1"/>
  <c r="I21538" i="1" s="1"/>
  <c r="G21547" i="1"/>
  <c r="I21547" i="1" s="1"/>
  <c r="G21555" i="1"/>
  <c r="I21555" i="1" s="1"/>
  <c r="G21563" i="1"/>
  <c r="I21563" i="1" s="1"/>
  <c r="G21571" i="1"/>
  <c r="I21571" i="1" s="1"/>
  <c r="G21579" i="1"/>
  <c r="I21579" i="1" s="1"/>
  <c r="G21587" i="1"/>
  <c r="I21587" i="1" s="1"/>
  <c r="G21595" i="1"/>
  <c r="I21595" i="1" s="1"/>
  <c r="G21603" i="1"/>
  <c r="I21603" i="1" s="1"/>
  <c r="G21611" i="1"/>
  <c r="I21611" i="1" s="1"/>
  <c r="G21619" i="1"/>
  <c r="I21619" i="1" s="1"/>
  <c r="G21627" i="1"/>
  <c r="I21627" i="1" s="1"/>
  <c r="G21635" i="1"/>
  <c r="I21635" i="1" s="1"/>
  <c r="G21643" i="1"/>
  <c r="I21643" i="1" s="1"/>
  <c r="G21651" i="1"/>
  <c r="I21651" i="1" s="1"/>
  <c r="G21659" i="1"/>
  <c r="I21659" i="1" s="1"/>
  <c r="G21667" i="1"/>
  <c r="I21667" i="1" s="1"/>
  <c r="G21675" i="1"/>
  <c r="I21675" i="1" s="1"/>
  <c r="G21683" i="1"/>
  <c r="I21683" i="1" s="1"/>
  <c r="G21691" i="1"/>
  <c r="I21691" i="1" s="1"/>
  <c r="G21699" i="1"/>
  <c r="I21699" i="1" s="1"/>
  <c r="G21707" i="1"/>
  <c r="I21707" i="1" s="1"/>
  <c r="G21715" i="1"/>
  <c r="I21715" i="1" s="1"/>
  <c r="G21723" i="1"/>
  <c r="I21723" i="1" s="1"/>
  <c r="G21731" i="1"/>
  <c r="I21731" i="1" s="1"/>
  <c r="G21739" i="1"/>
  <c r="I21739" i="1" s="1"/>
  <c r="G21747" i="1"/>
  <c r="I21747" i="1" s="1"/>
  <c r="G21755" i="1"/>
  <c r="I21755" i="1" s="1"/>
  <c r="G21763" i="1"/>
  <c r="I21763" i="1" s="1"/>
  <c r="G21771" i="1"/>
  <c r="I21771" i="1" s="1"/>
  <c r="G21779" i="1"/>
  <c r="I21779" i="1" s="1"/>
  <c r="G21787" i="1"/>
  <c r="I21787" i="1" s="1"/>
  <c r="G21795" i="1"/>
  <c r="I21795" i="1" s="1"/>
  <c r="G21803" i="1"/>
  <c r="I21803" i="1" s="1"/>
  <c r="G21811" i="1"/>
  <c r="I21811" i="1" s="1"/>
  <c r="G21819" i="1"/>
  <c r="I21819" i="1" s="1"/>
  <c r="G21827" i="1"/>
  <c r="I21827" i="1" s="1"/>
  <c r="G21835" i="1"/>
  <c r="I21835" i="1" s="1"/>
  <c r="G21843" i="1"/>
  <c r="I21843" i="1" s="1"/>
  <c r="G21851" i="1"/>
  <c r="I21851" i="1" s="1"/>
  <c r="G21859" i="1"/>
  <c r="I21859" i="1" s="1"/>
  <c r="G21867" i="1"/>
  <c r="I21867" i="1" s="1"/>
  <c r="G21875" i="1"/>
  <c r="I21875" i="1" s="1"/>
  <c r="G21883" i="1"/>
  <c r="I21883" i="1" s="1"/>
  <c r="G21891" i="1"/>
  <c r="I21891" i="1" s="1"/>
  <c r="G21899" i="1"/>
  <c r="I21899" i="1" s="1"/>
  <c r="G21907" i="1"/>
  <c r="I21907" i="1" s="1"/>
  <c r="G21915" i="1"/>
  <c r="I21915" i="1" s="1"/>
  <c r="G21923" i="1"/>
  <c r="I21923" i="1" s="1"/>
  <c r="G21931" i="1"/>
  <c r="I21931" i="1" s="1"/>
  <c r="G21939" i="1"/>
  <c r="I21939" i="1" s="1"/>
  <c r="G21947" i="1"/>
  <c r="I21947" i="1" s="1"/>
  <c r="G21955" i="1"/>
  <c r="I21955" i="1" s="1"/>
  <c r="G21963" i="1"/>
  <c r="I21963" i="1" s="1"/>
  <c r="G21971" i="1"/>
  <c r="I21971" i="1" s="1"/>
  <c r="G21979" i="1"/>
  <c r="I21979" i="1" s="1"/>
  <c r="G21987" i="1"/>
  <c r="I21987" i="1" s="1"/>
  <c r="G21995" i="1"/>
  <c r="I21995" i="1" s="1"/>
  <c r="G22003" i="1"/>
  <c r="I22003" i="1" s="1"/>
  <c r="G22011" i="1"/>
  <c r="I22011" i="1" s="1"/>
  <c r="G22019" i="1"/>
  <c r="I22019" i="1" s="1"/>
  <c r="G22027" i="1"/>
  <c r="I22027" i="1" s="1"/>
  <c r="G22035" i="1"/>
  <c r="I22035" i="1" s="1"/>
  <c r="G22043" i="1"/>
  <c r="I22043" i="1" s="1"/>
  <c r="G22051" i="1"/>
  <c r="I22051" i="1" s="1"/>
  <c r="G22059" i="1"/>
  <c r="I22059" i="1" s="1"/>
  <c r="G22067" i="1"/>
  <c r="I22067" i="1" s="1"/>
  <c r="G22075" i="1"/>
  <c r="I22075" i="1" s="1"/>
  <c r="G22083" i="1"/>
  <c r="I22083" i="1" s="1"/>
  <c r="G20913" i="1"/>
  <c r="I20913" i="1" s="1"/>
  <c r="G20977" i="1"/>
  <c r="I20977" i="1" s="1"/>
  <c r="G21041" i="1"/>
  <c r="I21041" i="1" s="1"/>
  <c r="G21105" i="1"/>
  <c r="I21105" i="1" s="1"/>
  <c r="G21169" i="1"/>
  <c r="I21169" i="1" s="1"/>
  <c r="G21233" i="1"/>
  <c r="I21233" i="1" s="1"/>
  <c r="G21297" i="1"/>
  <c r="I21297" i="1" s="1"/>
  <c r="G21361" i="1"/>
  <c r="I21361" i="1" s="1"/>
  <c r="G21410" i="1"/>
  <c r="I21410" i="1" s="1"/>
  <c r="G21433" i="1"/>
  <c r="I21433" i="1" s="1"/>
  <c r="G21452" i="1"/>
  <c r="I21452" i="1" s="1"/>
  <c r="G21474" i="1"/>
  <c r="I21474" i="1" s="1"/>
  <c r="G21490" i="1"/>
  <c r="I21490" i="1" s="1"/>
  <c r="G21506" i="1"/>
  <c r="I21506" i="1" s="1"/>
  <c r="G21518" i="1"/>
  <c r="I21518" i="1" s="1"/>
  <c r="G21529" i="1"/>
  <c r="I21529" i="1" s="1"/>
  <c r="G21539" i="1"/>
  <c r="I21539" i="1" s="1"/>
  <c r="G21548" i="1"/>
  <c r="I21548" i="1" s="1"/>
  <c r="G21556" i="1"/>
  <c r="I21556" i="1" s="1"/>
  <c r="G21564" i="1"/>
  <c r="I21564" i="1" s="1"/>
  <c r="G21572" i="1"/>
  <c r="I21572" i="1" s="1"/>
  <c r="G21580" i="1"/>
  <c r="I21580" i="1" s="1"/>
  <c r="G21588" i="1"/>
  <c r="I21588" i="1" s="1"/>
  <c r="G21596" i="1"/>
  <c r="I21596" i="1" s="1"/>
  <c r="G21604" i="1"/>
  <c r="I21604" i="1" s="1"/>
  <c r="G21612" i="1"/>
  <c r="I21612" i="1" s="1"/>
  <c r="G21620" i="1"/>
  <c r="I21620" i="1" s="1"/>
  <c r="G21628" i="1"/>
  <c r="I21628" i="1" s="1"/>
  <c r="G21636" i="1"/>
  <c r="I21636" i="1" s="1"/>
  <c r="G21644" i="1"/>
  <c r="I21644" i="1" s="1"/>
  <c r="G21652" i="1"/>
  <c r="I21652" i="1" s="1"/>
  <c r="G21660" i="1"/>
  <c r="I21660" i="1" s="1"/>
  <c r="G21668" i="1"/>
  <c r="I21668" i="1" s="1"/>
  <c r="G21676" i="1"/>
  <c r="I21676" i="1" s="1"/>
  <c r="G21684" i="1"/>
  <c r="I21684" i="1" s="1"/>
  <c r="G21692" i="1"/>
  <c r="I21692" i="1" s="1"/>
  <c r="G21700" i="1"/>
  <c r="I21700" i="1" s="1"/>
  <c r="G21708" i="1"/>
  <c r="I21708" i="1" s="1"/>
  <c r="G21716" i="1"/>
  <c r="I21716" i="1" s="1"/>
  <c r="G21724" i="1"/>
  <c r="I21724" i="1" s="1"/>
  <c r="G21732" i="1"/>
  <c r="I21732" i="1" s="1"/>
  <c r="G21740" i="1"/>
  <c r="I21740" i="1" s="1"/>
  <c r="G21748" i="1"/>
  <c r="I21748" i="1" s="1"/>
  <c r="G21756" i="1"/>
  <c r="I21756" i="1" s="1"/>
  <c r="G21764" i="1"/>
  <c r="I21764" i="1" s="1"/>
  <c r="G21772" i="1"/>
  <c r="I21772" i="1" s="1"/>
  <c r="G21780" i="1"/>
  <c r="I21780" i="1" s="1"/>
  <c r="G21788" i="1"/>
  <c r="I21788" i="1" s="1"/>
  <c r="G21796" i="1"/>
  <c r="I21796" i="1" s="1"/>
  <c r="G21804" i="1"/>
  <c r="I21804" i="1" s="1"/>
  <c r="G21812" i="1"/>
  <c r="I21812" i="1" s="1"/>
  <c r="G21820" i="1"/>
  <c r="I21820" i="1" s="1"/>
  <c r="G21828" i="1"/>
  <c r="I21828" i="1" s="1"/>
  <c r="G21836" i="1"/>
  <c r="I21836" i="1" s="1"/>
  <c r="G21844" i="1"/>
  <c r="I21844" i="1" s="1"/>
  <c r="G21852" i="1"/>
  <c r="I21852" i="1" s="1"/>
  <c r="G21860" i="1"/>
  <c r="I21860" i="1" s="1"/>
  <c r="G21868" i="1"/>
  <c r="I21868" i="1" s="1"/>
  <c r="G21876" i="1"/>
  <c r="I21876" i="1" s="1"/>
  <c r="G21884" i="1"/>
  <c r="I21884" i="1" s="1"/>
  <c r="G21892" i="1"/>
  <c r="I21892" i="1" s="1"/>
  <c r="G21900" i="1"/>
  <c r="I21900" i="1" s="1"/>
  <c r="G21908" i="1"/>
  <c r="I21908" i="1" s="1"/>
  <c r="G21916" i="1"/>
  <c r="I21916" i="1" s="1"/>
  <c r="G21924" i="1"/>
  <c r="I21924" i="1" s="1"/>
  <c r="G21932" i="1"/>
  <c r="I21932" i="1" s="1"/>
  <c r="G21940" i="1"/>
  <c r="I21940" i="1" s="1"/>
  <c r="G21948" i="1"/>
  <c r="I21948" i="1" s="1"/>
  <c r="G21956" i="1"/>
  <c r="I21956" i="1" s="1"/>
  <c r="G21964" i="1"/>
  <c r="I21964" i="1" s="1"/>
  <c r="G21972" i="1"/>
  <c r="I21972" i="1" s="1"/>
  <c r="G21980" i="1"/>
  <c r="I21980" i="1" s="1"/>
  <c r="G21988" i="1"/>
  <c r="I21988" i="1" s="1"/>
  <c r="G21996" i="1"/>
  <c r="I21996" i="1" s="1"/>
  <c r="G22004" i="1"/>
  <c r="I22004" i="1" s="1"/>
  <c r="G22012" i="1"/>
  <c r="I22012" i="1" s="1"/>
  <c r="G22020" i="1"/>
  <c r="I22020" i="1" s="1"/>
  <c r="G22028" i="1"/>
  <c r="I22028" i="1" s="1"/>
  <c r="G22036" i="1"/>
  <c r="I22036" i="1" s="1"/>
  <c r="G22044" i="1"/>
  <c r="I22044" i="1" s="1"/>
  <c r="G22052" i="1"/>
  <c r="I22052" i="1" s="1"/>
  <c r="G22060" i="1"/>
  <c r="I22060" i="1" s="1"/>
  <c r="G22068" i="1"/>
  <c r="I22068" i="1" s="1"/>
  <c r="G22076" i="1"/>
  <c r="I22076" i="1" s="1"/>
  <c r="G22084" i="1"/>
  <c r="I22084" i="1" s="1"/>
  <c r="G20921" i="1"/>
  <c r="I20921" i="1" s="1"/>
  <c r="G21412" i="1"/>
  <c r="I21412" i="1" s="1"/>
  <c r="G21540" i="1"/>
  <c r="I21540" i="1" s="1"/>
  <c r="G21605" i="1"/>
  <c r="I21605" i="1" s="1"/>
  <c r="G21669" i="1"/>
  <c r="I21669" i="1" s="1"/>
  <c r="G21733" i="1"/>
  <c r="I21733" i="1" s="1"/>
  <c r="G21797" i="1"/>
  <c r="I21797" i="1" s="1"/>
  <c r="G21861" i="1"/>
  <c r="I21861" i="1" s="1"/>
  <c r="G21917" i="1"/>
  <c r="I21917" i="1" s="1"/>
  <c r="G21929" i="1"/>
  <c r="I21929" i="1" s="1"/>
  <c r="G21942" i="1"/>
  <c r="I21942" i="1" s="1"/>
  <c r="G21954" i="1"/>
  <c r="I21954" i="1" s="1"/>
  <c r="G21967" i="1"/>
  <c r="I21967" i="1" s="1"/>
  <c r="G21981" i="1"/>
  <c r="I21981" i="1" s="1"/>
  <c r="G21993" i="1"/>
  <c r="I21993" i="1" s="1"/>
  <c r="G22006" i="1"/>
  <c r="I22006" i="1" s="1"/>
  <c r="G22018" i="1"/>
  <c r="I22018" i="1" s="1"/>
  <c r="G22031" i="1"/>
  <c r="I22031" i="1" s="1"/>
  <c r="G22045" i="1"/>
  <c r="I22045" i="1" s="1"/>
  <c r="G22057" i="1"/>
  <c r="I22057" i="1" s="1"/>
  <c r="G22070" i="1"/>
  <c r="I22070" i="1" s="1"/>
  <c r="G22082" i="1"/>
  <c r="I22082" i="1" s="1"/>
  <c r="G22092" i="1"/>
  <c r="I22092" i="1" s="1"/>
  <c r="G22100" i="1"/>
  <c r="I22100" i="1" s="1"/>
  <c r="G22108" i="1"/>
  <c r="I22108" i="1" s="1"/>
  <c r="G22116" i="1"/>
  <c r="I22116" i="1" s="1"/>
  <c r="G22124" i="1"/>
  <c r="I22124" i="1" s="1"/>
  <c r="G22132" i="1"/>
  <c r="I22132" i="1" s="1"/>
  <c r="G22140" i="1"/>
  <c r="I22140" i="1" s="1"/>
  <c r="G22148" i="1"/>
  <c r="I22148" i="1" s="1"/>
  <c r="G22156" i="1"/>
  <c r="I22156" i="1" s="1"/>
  <c r="G22164" i="1"/>
  <c r="I22164" i="1" s="1"/>
  <c r="G22172" i="1"/>
  <c r="I22172" i="1" s="1"/>
  <c r="G22180" i="1"/>
  <c r="I22180" i="1" s="1"/>
  <c r="G22188" i="1"/>
  <c r="I22188" i="1" s="1"/>
  <c r="G22196" i="1"/>
  <c r="I22196" i="1" s="1"/>
  <c r="G22204" i="1"/>
  <c r="I22204" i="1" s="1"/>
  <c r="G22212" i="1"/>
  <c r="I22212" i="1" s="1"/>
  <c r="G22220" i="1"/>
  <c r="I22220" i="1" s="1"/>
  <c r="G22228" i="1"/>
  <c r="I22228" i="1" s="1"/>
  <c r="G22236" i="1"/>
  <c r="I22236" i="1" s="1"/>
  <c r="G22244" i="1"/>
  <c r="I22244" i="1" s="1"/>
  <c r="G22252" i="1"/>
  <c r="I22252" i="1" s="1"/>
  <c r="G22260" i="1"/>
  <c r="I22260" i="1" s="1"/>
  <c r="G22268" i="1"/>
  <c r="I22268" i="1" s="1"/>
  <c r="G22276" i="1"/>
  <c r="I22276" i="1" s="1"/>
  <c r="G20985" i="1"/>
  <c r="I20985" i="1" s="1"/>
  <c r="G21434" i="1"/>
  <c r="I21434" i="1" s="1"/>
  <c r="G21549" i="1"/>
  <c r="I21549" i="1" s="1"/>
  <c r="G21613" i="1"/>
  <c r="I21613" i="1" s="1"/>
  <c r="G21677" i="1"/>
  <c r="I21677" i="1" s="1"/>
  <c r="G21741" i="1"/>
  <c r="I21741" i="1" s="1"/>
  <c r="G21805" i="1"/>
  <c r="I21805" i="1" s="1"/>
  <c r="G21869" i="1"/>
  <c r="I21869" i="1" s="1"/>
  <c r="G21918" i="1"/>
  <c r="I21918" i="1" s="1"/>
  <c r="G21930" i="1"/>
  <c r="I21930" i="1" s="1"/>
  <c r="G21943" i="1"/>
  <c r="I21943" i="1" s="1"/>
  <c r="G21957" i="1"/>
  <c r="I21957" i="1" s="1"/>
  <c r="G21969" i="1"/>
  <c r="I21969" i="1" s="1"/>
  <c r="G21982" i="1"/>
  <c r="I21982" i="1" s="1"/>
  <c r="G21994" i="1"/>
  <c r="I21994" i="1" s="1"/>
  <c r="G22007" i="1"/>
  <c r="I22007" i="1" s="1"/>
  <c r="G22021" i="1"/>
  <c r="I22021" i="1" s="1"/>
  <c r="G22033" i="1"/>
  <c r="I22033" i="1" s="1"/>
  <c r="G22046" i="1"/>
  <c r="I22046" i="1" s="1"/>
  <c r="G22058" i="1"/>
  <c r="I22058" i="1" s="1"/>
  <c r="G22071" i="1"/>
  <c r="I22071" i="1" s="1"/>
  <c r="G22085" i="1"/>
  <c r="I22085" i="1" s="1"/>
  <c r="G22093" i="1"/>
  <c r="I22093" i="1" s="1"/>
  <c r="G22101" i="1"/>
  <c r="I22101" i="1" s="1"/>
  <c r="G22109" i="1"/>
  <c r="I22109" i="1" s="1"/>
  <c r="G22117" i="1"/>
  <c r="I22117" i="1" s="1"/>
  <c r="G22125" i="1"/>
  <c r="I22125" i="1" s="1"/>
  <c r="G22133" i="1"/>
  <c r="I22133" i="1" s="1"/>
  <c r="G22141" i="1"/>
  <c r="I22141" i="1" s="1"/>
  <c r="G22149" i="1"/>
  <c r="I22149" i="1" s="1"/>
  <c r="G22157" i="1"/>
  <c r="I22157" i="1" s="1"/>
  <c r="G22165" i="1"/>
  <c r="I22165" i="1" s="1"/>
  <c r="G22173" i="1"/>
  <c r="I22173" i="1" s="1"/>
  <c r="G22181" i="1"/>
  <c r="I22181" i="1" s="1"/>
  <c r="G22189" i="1"/>
  <c r="I22189" i="1" s="1"/>
  <c r="G22197" i="1"/>
  <c r="I22197" i="1" s="1"/>
  <c r="G22205" i="1"/>
  <c r="I22205" i="1" s="1"/>
  <c r="G22213" i="1"/>
  <c r="I22213" i="1" s="1"/>
  <c r="G22221" i="1"/>
  <c r="I22221" i="1" s="1"/>
  <c r="G22229" i="1"/>
  <c r="I22229" i="1" s="1"/>
  <c r="G22237" i="1"/>
  <c r="I22237" i="1" s="1"/>
  <c r="G22245" i="1"/>
  <c r="I22245" i="1" s="1"/>
  <c r="G22253" i="1"/>
  <c r="I22253" i="1" s="1"/>
  <c r="G22261" i="1"/>
  <c r="I22261" i="1" s="1"/>
  <c r="G22269" i="1"/>
  <c r="I22269" i="1" s="1"/>
  <c r="G21049" i="1"/>
  <c r="I21049" i="1" s="1"/>
  <c r="G21457" i="1"/>
  <c r="I21457" i="1" s="1"/>
  <c r="G21557" i="1"/>
  <c r="I21557" i="1" s="1"/>
  <c r="G21621" i="1"/>
  <c r="I21621" i="1" s="1"/>
  <c r="G21685" i="1"/>
  <c r="I21685" i="1" s="1"/>
  <c r="G21749" i="1"/>
  <c r="I21749" i="1" s="1"/>
  <c r="G21813" i="1"/>
  <c r="I21813" i="1" s="1"/>
  <c r="G21877" i="1"/>
  <c r="I21877" i="1" s="1"/>
  <c r="G21919" i="1"/>
  <c r="I21919" i="1" s="1"/>
  <c r="G21933" i="1"/>
  <c r="I21933" i="1" s="1"/>
  <c r="G21945" i="1"/>
  <c r="I21945" i="1" s="1"/>
  <c r="G21958" i="1"/>
  <c r="I21958" i="1" s="1"/>
  <c r="G21970" i="1"/>
  <c r="I21970" i="1" s="1"/>
  <c r="G21983" i="1"/>
  <c r="I21983" i="1" s="1"/>
  <c r="G21997" i="1"/>
  <c r="I21997" i="1" s="1"/>
  <c r="G22009" i="1"/>
  <c r="I22009" i="1" s="1"/>
  <c r="G22022" i="1"/>
  <c r="I22022" i="1" s="1"/>
  <c r="G22034" i="1"/>
  <c r="I22034" i="1" s="1"/>
  <c r="G22047" i="1"/>
  <c r="I22047" i="1" s="1"/>
  <c r="G22061" i="1"/>
  <c r="I22061" i="1" s="1"/>
  <c r="G22073" i="1"/>
  <c r="I22073" i="1" s="1"/>
  <c r="G22086" i="1"/>
  <c r="I22086" i="1" s="1"/>
  <c r="G22094" i="1"/>
  <c r="I22094" i="1" s="1"/>
  <c r="G22102" i="1"/>
  <c r="I22102" i="1" s="1"/>
  <c r="G22110" i="1"/>
  <c r="I22110" i="1" s="1"/>
  <c r="G22118" i="1"/>
  <c r="I22118" i="1" s="1"/>
  <c r="G22126" i="1"/>
  <c r="I22126" i="1" s="1"/>
  <c r="G22134" i="1"/>
  <c r="I22134" i="1" s="1"/>
  <c r="G22142" i="1"/>
  <c r="I22142" i="1" s="1"/>
  <c r="G22150" i="1"/>
  <c r="I22150" i="1" s="1"/>
  <c r="G22158" i="1"/>
  <c r="I22158" i="1" s="1"/>
  <c r="G22166" i="1"/>
  <c r="I22166" i="1" s="1"/>
  <c r="G22174" i="1"/>
  <c r="I22174" i="1" s="1"/>
  <c r="G22182" i="1"/>
  <c r="I22182" i="1" s="1"/>
  <c r="G22190" i="1"/>
  <c r="I22190" i="1" s="1"/>
  <c r="G22198" i="1"/>
  <c r="I22198" i="1" s="1"/>
  <c r="G22206" i="1"/>
  <c r="I22206" i="1" s="1"/>
  <c r="G22214" i="1"/>
  <c r="I22214" i="1" s="1"/>
  <c r="G22222" i="1"/>
  <c r="I22222" i="1" s="1"/>
  <c r="G22230" i="1"/>
  <c r="I22230" i="1" s="1"/>
  <c r="G22238" i="1"/>
  <c r="I22238" i="1" s="1"/>
  <c r="G22246" i="1"/>
  <c r="I22246" i="1" s="1"/>
  <c r="G22254" i="1"/>
  <c r="I22254" i="1" s="1"/>
  <c r="G22262" i="1"/>
  <c r="I22262" i="1" s="1"/>
  <c r="G22270" i="1"/>
  <c r="I22270" i="1" s="1"/>
  <c r="G22278" i="1"/>
  <c r="I22278" i="1" s="1"/>
  <c r="G22286" i="1"/>
  <c r="I22286" i="1" s="1"/>
  <c r="G22294" i="1"/>
  <c r="I22294" i="1" s="1"/>
  <c r="G22302" i="1"/>
  <c r="I22302" i="1" s="1"/>
  <c r="G22310" i="1"/>
  <c r="I22310" i="1" s="1"/>
  <c r="G22318" i="1"/>
  <c r="I22318" i="1" s="1"/>
  <c r="G22326" i="1"/>
  <c r="I22326" i="1" s="1"/>
  <c r="G22334" i="1"/>
  <c r="I22334" i="1" s="1"/>
  <c r="G22342" i="1"/>
  <c r="I22342" i="1" s="1"/>
  <c r="G22350" i="1"/>
  <c r="I22350" i="1" s="1"/>
  <c r="G22358" i="1"/>
  <c r="I22358" i="1" s="1"/>
  <c r="G22366" i="1"/>
  <c r="I22366" i="1" s="1"/>
  <c r="G22374" i="1"/>
  <c r="I22374" i="1" s="1"/>
  <c r="G22382" i="1"/>
  <c r="I22382" i="1" s="1"/>
  <c r="G22390" i="1"/>
  <c r="I22390" i="1" s="1"/>
  <c r="G22398" i="1"/>
  <c r="I22398" i="1" s="1"/>
  <c r="G22406" i="1"/>
  <c r="I22406" i="1" s="1"/>
  <c r="G22414" i="1"/>
  <c r="I22414" i="1" s="1"/>
  <c r="G22422" i="1"/>
  <c r="I22422" i="1" s="1"/>
  <c r="G22430" i="1"/>
  <c r="I22430" i="1" s="1"/>
  <c r="G22438" i="1"/>
  <c r="I22438" i="1" s="1"/>
  <c r="G22446" i="1"/>
  <c r="I22446" i="1" s="1"/>
  <c r="G22454" i="1"/>
  <c r="I22454" i="1" s="1"/>
  <c r="G22462" i="1"/>
  <c r="I22462" i="1" s="1"/>
  <c r="G22470" i="1"/>
  <c r="I22470" i="1" s="1"/>
  <c r="G22478" i="1"/>
  <c r="I22478" i="1" s="1"/>
  <c r="G22486" i="1"/>
  <c r="I22486" i="1" s="1"/>
  <c r="G22494" i="1"/>
  <c r="I22494" i="1" s="1"/>
  <c r="G22502" i="1"/>
  <c r="I22502" i="1" s="1"/>
  <c r="G22510" i="1"/>
  <c r="I22510" i="1" s="1"/>
  <c r="G22518" i="1"/>
  <c r="I22518" i="1" s="1"/>
  <c r="G22526" i="1"/>
  <c r="I22526" i="1" s="1"/>
  <c r="G22534" i="1"/>
  <c r="I22534" i="1" s="1"/>
  <c r="G22542" i="1"/>
  <c r="I22542" i="1" s="1"/>
  <c r="G22550" i="1"/>
  <c r="I22550" i="1" s="1"/>
  <c r="G22558" i="1"/>
  <c r="I22558" i="1" s="1"/>
  <c r="G22566" i="1"/>
  <c r="I22566" i="1" s="1"/>
  <c r="G22574" i="1"/>
  <c r="I22574" i="1" s="1"/>
  <c r="G22582" i="1"/>
  <c r="I22582" i="1" s="1"/>
  <c r="G22590" i="1"/>
  <c r="I22590" i="1" s="1"/>
  <c r="G22598" i="1"/>
  <c r="I22598" i="1" s="1"/>
  <c r="G21113" i="1"/>
  <c r="I21113" i="1" s="1"/>
  <c r="G21476" i="1"/>
  <c r="I21476" i="1" s="1"/>
  <c r="G21565" i="1"/>
  <c r="I21565" i="1" s="1"/>
  <c r="G21629" i="1"/>
  <c r="I21629" i="1" s="1"/>
  <c r="G21693" i="1"/>
  <c r="I21693" i="1" s="1"/>
  <c r="G21757" i="1"/>
  <c r="I21757" i="1" s="1"/>
  <c r="G21821" i="1"/>
  <c r="I21821" i="1" s="1"/>
  <c r="G21885" i="1"/>
  <c r="I21885" i="1" s="1"/>
  <c r="G21921" i="1"/>
  <c r="I21921" i="1" s="1"/>
  <c r="G21934" i="1"/>
  <c r="I21934" i="1" s="1"/>
  <c r="G21946" i="1"/>
  <c r="I21946" i="1" s="1"/>
  <c r="G21959" i="1"/>
  <c r="I21959" i="1" s="1"/>
  <c r="G21973" i="1"/>
  <c r="I21973" i="1" s="1"/>
  <c r="G21985" i="1"/>
  <c r="I21985" i="1" s="1"/>
  <c r="G21998" i="1"/>
  <c r="I21998" i="1" s="1"/>
  <c r="G22010" i="1"/>
  <c r="I22010" i="1" s="1"/>
  <c r="G22023" i="1"/>
  <c r="I22023" i="1" s="1"/>
  <c r="G22037" i="1"/>
  <c r="I22037" i="1" s="1"/>
  <c r="G22049" i="1"/>
  <c r="I22049" i="1" s="1"/>
  <c r="G22062" i="1"/>
  <c r="I22062" i="1" s="1"/>
  <c r="G22074" i="1"/>
  <c r="I22074" i="1" s="1"/>
  <c r="G22087" i="1"/>
  <c r="I22087" i="1" s="1"/>
  <c r="G22095" i="1"/>
  <c r="I22095" i="1" s="1"/>
  <c r="G22103" i="1"/>
  <c r="I22103" i="1" s="1"/>
  <c r="G22111" i="1"/>
  <c r="I22111" i="1" s="1"/>
  <c r="G22119" i="1"/>
  <c r="I22119" i="1" s="1"/>
  <c r="G22127" i="1"/>
  <c r="I22127" i="1" s="1"/>
  <c r="G22135" i="1"/>
  <c r="I22135" i="1" s="1"/>
  <c r="G22143" i="1"/>
  <c r="I22143" i="1" s="1"/>
  <c r="G22151" i="1"/>
  <c r="I22151" i="1" s="1"/>
  <c r="G22159" i="1"/>
  <c r="I22159" i="1" s="1"/>
  <c r="G22167" i="1"/>
  <c r="I22167" i="1" s="1"/>
  <c r="G22175" i="1"/>
  <c r="I22175" i="1" s="1"/>
  <c r="G22183" i="1"/>
  <c r="I22183" i="1" s="1"/>
  <c r="G22191" i="1"/>
  <c r="I22191" i="1" s="1"/>
  <c r="G22199" i="1"/>
  <c r="I22199" i="1" s="1"/>
  <c r="G22207" i="1"/>
  <c r="I22207" i="1" s="1"/>
  <c r="G22215" i="1"/>
  <c r="I22215" i="1" s="1"/>
  <c r="G22223" i="1"/>
  <c r="I22223" i="1" s="1"/>
  <c r="G22231" i="1"/>
  <c r="I22231" i="1" s="1"/>
  <c r="G22239" i="1"/>
  <c r="I22239" i="1" s="1"/>
  <c r="G22247" i="1"/>
  <c r="I22247" i="1" s="1"/>
  <c r="G22255" i="1"/>
  <c r="I22255" i="1" s="1"/>
  <c r="G22263" i="1"/>
  <c r="I22263" i="1" s="1"/>
  <c r="G22271" i="1"/>
  <c r="I22271" i="1" s="1"/>
  <c r="G22279" i="1"/>
  <c r="I22279" i="1" s="1"/>
  <c r="G22287" i="1"/>
  <c r="I22287" i="1" s="1"/>
  <c r="G22295" i="1"/>
  <c r="I22295" i="1" s="1"/>
  <c r="G22303" i="1"/>
  <c r="I22303" i="1" s="1"/>
  <c r="G22311" i="1"/>
  <c r="I22311" i="1" s="1"/>
  <c r="G22319" i="1"/>
  <c r="I22319" i="1" s="1"/>
  <c r="G22327" i="1"/>
  <c r="I22327" i="1" s="1"/>
  <c r="G22335" i="1"/>
  <c r="I22335" i="1" s="1"/>
  <c r="G22343" i="1"/>
  <c r="I22343" i="1" s="1"/>
  <c r="G22351" i="1"/>
  <c r="I22351" i="1" s="1"/>
  <c r="G22359" i="1"/>
  <c r="I22359" i="1" s="1"/>
  <c r="G22367" i="1"/>
  <c r="I22367" i="1" s="1"/>
  <c r="G22375" i="1"/>
  <c r="I22375" i="1" s="1"/>
  <c r="G22383" i="1"/>
  <c r="I22383" i="1" s="1"/>
  <c r="G22391" i="1"/>
  <c r="I22391" i="1" s="1"/>
  <c r="G22399" i="1"/>
  <c r="I22399" i="1" s="1"/>
  <c r="G22407" i="1"/>
  <c r="I22407" i="1" s="1"/>
  <c r="G22415" i="1"/>
  <c r="I22415" i="1" s="1"/>
  <c r="G22423" i="1"/>
  <c r="I22423" i="1" s="1"/>
  <c r="G22431" i="1"/>
  <c r="I22431" i="1" s="1"/>
  <c r="G22439" i="1"/>
  <c r="I22439" i="1" s="1"/>
  <c r="G22447" i="1"/>
  <c r="I22447" i="1" s="1"/>
  <c r="G22455" i="1"/>
  <c r="I22455" i="1" s="1"/>
  <c r="G22463" i="1"/>
  <c r="I22463" i="1" s="1"/>
  <c r="G22471" i="1"/>
  <c r="I22471" i="1" s="1"/>
  <c r="G22479" i="1"/>
  <c r="I22479" i="1" s="1"/>
  <c r="G22487" i="1"/>
  <c r="I22487" i="1" s="1"/>
  <c r="G22495" i="1"/>
  <c r="I22495" i="1" s="1"/>
  <c r="G22503" i="1"/>
  <c r="I22503" i="1" s="1"/>
  <c r="G22511" i="1"/>
  <c r="I22511" i="1" s="1"/>
  <c r="G22519" i="1"/>
  <c r="I22519" i="1" s="1"/>
  <c r="G22527" i="1"/>
  <c r="I22527" i="1" s="1"/>
  <c r="G22535" i="1"/>
  <c r="I22535" i="1" s="1"/>
  <c r="G22543" i="1"/>
  <c r="I22543" i="1" s="1"/>
  <c r="G22551" i="1"/>
  <c r="I22551" i="1" s="1"/>
  <c r="G22559" i="1"/>
  <c r="I22559" i="1" s="1"/>
  <c r="G22567" i="1"/>
  <c r="I22567" i="1" s="1"/>
  <c r="G22575" i="1"/>
  <c r="I22575" i="1" s="1"/>
  <c r="G22583" i="1"/>
  <c r="I22583" i="1" s="1"/>
  <c r="G22591" i="1"/>
  <c r="I22591" i="1" s="1"/>
  <c r="G21177" i="1"/>
  <c r="I21177" i="1" s="1"/>
  <c r="G21492" i="1"/>
  <c r="I21492" i="1" s="1"/>
  <c r="G21573" i="1"/>
  <c r="I21573" i="1" s="1"/>
  <c r="G21637" i="1"/>
  <c r="I21637" i="1" s="1"/>
  <c r="G21701" i="1"/>
  <c r="I21701" i="1" s="1"/>
  <c r="G21765" i="1"/>
  <c r="I21765" i="1" s="1"/>
  <c r="G21829" i="1"/>
  <c r="I21829" i="1" s="1"/>
  <c r="G21893" i="1"/>
  <c r="I21893" i="1" s="1"/>
  <c r="G21922" i="1"/>
  <c r="I21922" i="1" s="1"/>
  <c r="G21935" i="1"/>
  <c r="I21935" i="1" s="1"/>
  <c r="G21949" i="1"/>
  <c r="I21949" i="1" s="1"/>
  <c r="G21961" i="1"/>
  <c r="I21961" i="1" s="1"/>
  <c r="G21974" i="1"/>
  <c r="I21974" i="1" s="1"/>
  <c r="G21986" i="1"/>
  <c r="I21986" i="1" s="1"/>
  <c r="G21999" i="1"/>
  <c r="I21999" i="1" s="1"/>
  <c r="G22013" i="1"/>
  <c r="I22013" i="1" s="1"/>
  <c r="G22025" i="1"/>
  <c r="I22025" i="1" s="1"/>
  <c r="G22038" i="1"/>
  <c r="I22038" i="1" s="1"/>
  <c r="G22050" i="1"/>
  <c r="I22050" i="1" s="1"/>
  <c r="G22063" i="1"/>
  <c r="I22063" i="1" s="1"/>
  <c r="G22077" i="1"/>
  <c r="I22077" i="1" s="1"/>
  <c r="G22088" i="1"/>
  <c r="I22088" i="1" s="1"/>
  <c r="G22096" i="1"/>
  <c r="I22096" i="1" s="1"/>
  <c r="G22104" i="1"/>
  <c r="I22104" i="1" s="1"/>
  <c r="G22112" i="1"/>
  <c r="I22112" i="1" s="1"/>
  <c r="G22120" i="1"/>
  <c r="I22120" i="1" s="1"/>
  <c r="G22128" i="1"/>
  <c r="I22128" i="1" s="1"/>
  <c r="G22136" i="1"/>
  <c r="I22136" i="1" s="1"/>
  <c r="G22144" i="1"/>
  <c r="I22144" i="1" s="1"/>
  <c r="G22152" i="1"/>
  <c r="I22152" i="1" s="1"/>
  <c r="G22160" i="1"/>
  <c r="I22160" i="1" s="1"/>
  <c r="G22168" i="1"/>
  <c r="I22168" i="1" s="1"/>
  <c r="G22176" i="1"/>
  <c r="I22176" i="1" s="1"/>
  <c r="G22184" i="1"/>
  <c r="I22184" i="1" s="1"/>
  <c r="G22192" i="1"/>
  <c r="I22192" i="1" s="1"/>
  <c r="G22200" i="1"/>
  <c r="I22200" i="1" s="1"/>
  <c r="G22208" i="1"/>
  <c r="I22208" i="1" s="1"/>
  <c r="G22216" i="1"/>
  <c r="I22216" i="1" s="1"/>
  <c r="G22224" i="1"/>
  <c r="I22224" i="1" s="1"/>
  <c r="G22232" i="1"/>
  <c r="I22232" i="1" s="1"/>
  <c r="G22240" i="1"/>
  <c r="I22240" i="1" s="1"/>
  <c r="G22248" i="1"/>
  <c r="I22248" i="1" s="1"/>
  <c r="G22256" i="1"/>
  <c r="I22256" i="1" s="1"/>
  <c r="G22264" i="1"/>
  <c r="I22264" i="1" s="1"/>
  <c r="G22272" i="1"/>
  <c r="I22272" i="1" s="1"/>
  <c r="G21241" i="1"/>
  <c r="I21241" i="1" s="1"/>
  <c r="G21508" i="1"/>
  <c r="I21508" i="1" s="1"/>
  <c r="G21581" i="1"/>
  <c r="I21581" i="1" s="1"/>
  <c r="G21645" i="1"/>
  <c r="I21645" i="1" s="1"/>
  <c r="G21709" i="1"/>
  <c r="I21709" i="1" s="1"/>
  <c r="G21773" i="1"/>
  <c r="I21773" i="1" s="1"/>
  <c r="G21837" i="1"/>
  <c r="I21837" i="1" s="1"/>
  <c r="G21901" i="1"/>
  <c r="I21901" i="1" s="1"/>
  <c r="G21925" i="1"/>
  <c r="I21925" i="1" s="1"/>
  <c r="G21937" i="1"/>
  <c r="I21937" i="1" s="1"/>
  <c r="G21950" i="1"/>
  <c r="I21950" i="1" s="1"/>
  <c r="G21962" i="1"/>
  <c r="I21962" i="1" s="1"/>
  <c r="G21975" i="1"/>
  <c r="I21975" i="1" s="1"/>
  <c r="G21989" i="1"/>
  <c r="I21989" i="1" s="1"/>
  <c r="G22001" i="1"/>
  <c r="I22001" i="1" s="1"/>
  <c r="G22014" i="1"/>
  <c r="I22014" i="1" s="1"/>
  <c r="G22026" i="1"/>
  <c r="I22026" i="1" s="1"/>
  <c r="G22039" i="1"/>
  <c r="I22039" i="1" s="1"/>
  <c r="G22053" i="1"/>
  <c r="I22053" i="1" s="1"/>
  <c r="G22065" i="1"/>
  <c r="I22065" i="1" s="1"/>
  <c r="G22078" i="1"/>
  <c r="I22078" i="1" s="1"/>
  <c r="G22089" i="1"/>
  <c r="I22089" i="1" s="1"/>
  <c r="G22097" i="1"/>
  <c r="I22097" i="1" s="1"/>
  <c r="G22105" i="1"/>
  <c r="I22105" i="1" s="1"/>
  <c r="G22113" i="1"/>
  <c r="I22113" i="1" s="1"/>
  <c r="G22121" i="1"/>
  <c r="I22121" i="1" s="1"/>
  <c r="G22129" i="1"/>
  <c r="I22129" i="1" s="1"/>
  <c r="G22137" i="1"/>
  <c r="I22137" i="1" s="1"/>
  <c r="G22145" i="1"/>
  <c r="I22145" i="1" s="1"/>
  <c r="G22153" i="1"/>
  <c r="I22153" i="1" s="1"/>
  <c r="G22161" i="1"/>
  <c r="I22161" i="1" s="1"/>
  <c r="G22169" i="1"/>
  <c r="I22169" i="1" s="1"/>
  <c r="G22177" i="1"/>
  <c r="I22177" i="1" s="1"/>
  <c r="G22185" i="1"/>
  <c r="I22185" i="1" s="1"/>
  <c r="G22193" i="1"/>
  <c r="I22193" i="1" s="1"/>
  <c r="G22201" i="1"/>
  <c r="I22201" i="1" s="1"/>
  <c r="G22209" i="1"/>
  <c r="I22209" i="1" s="1"/>
  <c r="G22217" i="1"/>
  <c r="I22217" i="1" s="1"/>
  <c r="G22225" i="1"/>
  <c r="I22225" i="1" s="1"/>
  <c r="G22233" i="1"/>
  <c r="I22233" i="1" s="1"/>
  <c r="G22241" i="1"/>
  <c r="I22241" i="1" s="1"/>
  <c r="G22249" i="1"/>
  <c r="I22249" i="1" s="1"/>
  <c r="G22257" i="1"/>
  <c r="I22257" i="1" s="1"/>
  <c r="G22265" i="1"/>
  <c r="I22265" i="1" s="1"/>
  <c r="G22273" i="1"/>
  <c r="I22273" i="1" s="1"/>
  <c r="G21305" i="1"/>
  <c r="I21305" i="1" s="1"/>
  <c r="G21520" i="1"/>
  <c r="I21520" i="1" s="1"/>
  <c r="G21589" i="1"/>
  <c r="I21589" i="1" s="1"/>
  <c r="G21653" i="1"/>
  <c r="I21653" i="1" s="1"/>
  <c r="G21717" i="1"/>
  <c r="I21717" i="1" s="1"/>
  <c r="G21781" i="1"/>
  <c r="I21781" i="1" s="1"/>
  <c r="G21845" i="1"/>
  <c r="I21845" i="1" s="1"/>
  <c r="G21909" i="1"/>
  <c r="I21909" i="1" s="1"/>
  <c r="G21926" i="1"/>
  <c r="I21926" i="1" s="1"/>
  <c r="G21938" i="1"/>
  <c r="I21938" i="1" s="1"/>
  <c r="G21951" i="1"/>
  <c r="I21951" i="1" s="1"/>
  <c r="G21965" i="1"/>
  <c r="I21965" i="1" s="1"/>
  <c r="G21977" i="1"/>
  <c r="I21977" i="1" s="1"/>
  <c r="G21990" i="1"/>
  <c r="I21990" i="1" s="1"/>
  <c r="G22002" i="1"/>
  <c r="I22002" i="1" s="1"/>
  <c r="G22015" i="1"/>
  <c r="I22015" i="1" s="1"/>
  <c r="G22029" i="1"/>
  <c r="I22029" i="1" s="1"/>
  <c r="G22041" i="1"/>
  <c r="I22041" i="1" s="1"/>
  <c r="G22054" i="1"/>
  <c r="I22054" i="1" s="1"/>
  <c r="G22066" i="1"/>
  <c r="I22066" i="1" s="1"/>
  <c r="G22079" i="1"/>
  <c r="I22079" i="1" s="1"/>
  <c r="G22090" i="1"/>
  <c r="I22090" i="1" s="1"/>
  <c r="G22098" i="1"/>
  <c r="I22098" i="1" s="1"/>
  <c r="G22106" i="1"/>
  <c r="I22106" i="1" s="1"/>
  <c r="G22114" i="1"/>
  <c r="I22114" i="1" s="1"/>
  <c r="G22122" i="1"/>
  <c r="I22122" i="1" s="1"/>
  <c r="G22130" i="1"/>
  <c r="I22130" i="1" s="1"/>
  <c r="G22138" i="1"/>
  <c r="I22138" i="1" s="1"/>
  <c r="G22146" i="1"/>
  <c r="I22146" i="1" s="1"/>
  <c r="G22154" i="1"/>
  <c r="I22154" i="1" s="1"/>
  <c r="G22162" i="1"/>
  <c r="I22162" i="1" s="1"/>
  <c r="G22170" i="1"/>
  <c r="I22170" i="1" s="1"/>
  <c r="G22178" i="1"/>
  <c r="I22178" i="1" s="1"/>
  <c r="G22186" i="1"/>
  <c r="I22186" i="1" s="1"/>
  <c r="G22194" i="1"/>
  <c r="I22194" i="1" s="1"/>
  <c r="G22202" i="1"/>
  <c r="I22202" i="1" s="1"/>
  <c r="G22210" i="1"/>
  <c r="I22210" i="1" s="1"/>
  <c r="G22218" i="1"/>
  <c r="I22218" i="1" s="1"/>
  <c r="G22226" i="1"/>
  <c r="I22226" i="1" s="1"/>
  <c r="G22234" i="1"/>
  <c r="I22234" i="1" s="1"/>
  <c r="G22242" i="1"/>
  <c r="I22242" i="1" s="1"/>
  <c r="G22250" i="1"/>
  <c r="I22250" i="1" s="1"/>
  <c r="G22258" i="1"/>
  <c r="I22258" i="1" s="1"/>
  <c r="G22266" i="1"/>
  <c r="I22266" i="1" s="1"/>
  <c r="G22274" i="1"/>
  <c r="I22274" i="1" s="1"/>
  <c r="G22282" i="1"/>
  <c r="I22282" i="1" s="1"/>
  <c r="G22290" i="1"/>
  <c r="I22290" i="1" s="1"/>
  <c r="G22298" i="1"/>
  <c r="I22298" i="1" s="1"/>
  <c r="G22306" i="1"/>
  <c r="I22306" i="1" s="1"/>
  <c r="G22314" i="1"/>
  <c r="I22314" i="1" s="1"/>
  <c r="G22322" i="1"/>
  <c r="I22322" i="1" s="1"/>
  <c r="G22330" i="1"/>
  <c r="I22330" i="1" s="1"/>
  <c r="G22338" i="1"/>
  <c r="I22338" i="1" s="1"/>
  <c r="G22346" i="1"/>
  <c r="I22346" i="1" s="1"/>
  <c r="G22354" i="1"/>
  <c r="I22354" i="1" s="1"/>
  <c r="G22362" i="1"/>
  <c r="I22362" i="1" s="1"/>
  <c r="G22370" i="1"/>
  <c r="I22370" i="1" s="1"/>
  <c r="G22378" i="1"/>
  <c r="I22378" i="1" s="1"/>
  <c r="G22386" i="1"/>
  <c r="I22386" i="1" s="1"/>
  <c r="G22394" i="1"/>
  <c r="I22394" i="1" s="1"/>
  <c r="G22402" i="1"/>
  <c r="I22402" i="1" s="1"/>
  <c r="G22410" i="1"/>
  <c r="I22410" i="1" s="1"/>
  <c r="G22418" i="1"/>
  <c r="I22418" i="1" s="1"/>
  <c r="G22426" i="1"/>
  <c r="I22426" i="1" s="1"/>
  <c r="G22434" i="1"/>
  <c r="I22434" i="1" s="1"/>
  <c r="G22442" i="1"/>
  <c r="I22442" i="1" s="1"/>
  <c r="G22450" i="1"/>
  <c r="I22450" i="1" s="1"/>
  <c r="G22458" i="1"/>
  <c r="I22458" i="1" s="1"/>
  <c r="G22466" i="1"/>
  <c r="I22466" i="1" s="1"/>
  <c r="G22474" i="1"/>
  <c r="I22474" i="1" s="1"/>
  <c r="G22482" i="1"/>
  <c r="I22482" i="1" s="1"/>
  <c r="G22490" i="1"/>
  <c r="I22490" i="1" s="1"/>
  <c r="G22498" i="1"/>
  <c r="I22498" i="1" s="1"/>
  <c r="G22506" i="1"/>
  <c r="I22506" i="1" s="1"/>
  <c r="G22514" i="1"/>
  <c r="I22514" i="1" s="1"/>
  <c r="G22522" i="1"/>
  <c r="I22522" i="1" s="1"/>
  <c r="G22530" i="1"/>
  <c r="I22530" i="1" s="1"/>
  <c r="G22538" i="1"/>
  <c r="I22538" i="1" s="1"/>
  <c r="G22546" i="1"/>
  <c r="I22546" i="1" s="1"/>
  <c r="G22554" i="1"/>
  <c r="I22554" i="1" s="1"/>
  <c r="G22562" i="1"/>
  <c r="I22562" i="1" s="1"/>
  <c r="G22570" i="1"/>
  <c r="I22570" i="1" s="1"/>
  <c r="G22578" i="1"/>
  <c r="I22578" i="1" s="1"/>
  <c r="G22586" i="1"/>
  <c r="I22586" i="1" s="1"/>
  <c r="G22594" i="1"/>
  <c r="I22594" i="1" s="1"/>
  <c r="G21369" i="1"/>
  <c r="I21369" i="1" s="1"/>
  <c r="G21530" i="1"/>
  <c r="I21530" i="1" s="1"/>
  <c r="G21597" i="1"/>
  <c r="I21597" i="1" s="1"/>
  <c r="G21661" i="1"/>
  <c r="I21661" i="1" s="1"/>
  <c r="G21725" i="1"/>
  <c r="I21725" i="1" s="1"/>
  <c r="G21789" i="1"/>
  <c r="I21789" i="1" s="1"/>
  <c r="G21853" i="1"/>
  <c r="I21853" i="1" s="1"/>
  <c r="G21914" i="1"/>
  <c r="I21914" i="1" s="1"/>
  <c r="G21927" i="1"/>
  <c r="I21927" i="1" s="1"/>
  <c r="G21941" i="1"/>
  <c r="I21941" i="1" s="1"/>
  <c r="G21953" i="1"/>
  <c r="I21953" i="1" s="1"/>
  <c r="G21966" i="1"/>
  <c r="I21966" i="1" s="1"/>
  <c r="G21978" i="1"/>
  <c r="I21978" i="1" s="1"/>
  <c r="G21991" i="1"/>
  <c r="I21991" i="1" s="1"/>
  <c r="G22005" i="1"/>
  <c r="I22005" i="1" s="1"/>
  <c r="G22017" i="1"/>
  <c r="I22017" i="1" s="1"/>
  <c r="G22030" i="1"/>
  <c r="I22030" i="1" s="1"/>
  <c r="G22042" i="1"/>
  <c r="I22042" i="1" s="1"/>
  <c r="G22055" i="1"/>
  <c r="I22055" i="1" s="1"/>
  <c r="G22069" i="1"/>
  <c r="I22069" i="1" s="1"/>
  <c r="G22081" i="1"/>
  <c r="I22081" i="1" s="1"/>
  <c r="G22091" i="1"/>
  <c r="I22091" i="1" s="1"/>
  <c r="G22099" i="1"/>
  <c r="I22099" i="1" s="1"/>
  <c r="G22107" i="1"/>
  <c r="I22107" i="1" s="1"/>
  <c r="G22115" i="1"/>
  <c r="I22115" i="1" s="1"/>
  <c r="G22123" i="1"/>
  <c r="I22123" i="1" s="1"/>
  <c r="G22131" i="1"/>
  <c r="I22131" i="1" s="1"/>
  <c r="G22139" i="1"/>
  <c r="I22139" i="1" s="1"/>
  <c r="G22147" i="1"/>
  <c r="I22147" i="1" s="1"/>
  <c r="G22155" i="1"/>
  <c r="I22155" i="1" s="1"/>
  <c r="G22163" i="1"/>
  <c r="I22163" i="1" s="1"/>
  <c r="G22171" i="1"/>
  <c r="I22171" i="1" s="1"/>
  <c r="G22179" i="1"/>
  <c r="I22179" i="1" s="1"/>
  <c r="G22187" i="1"/>
  <c r="I22187" i="1" s="1"/>
  <c r="G22195" i="1"/>
  <c r="I22195" i="1" s="1"/>
  <c r="G22203" i="1"/>
  <c r="I22203" i="1" s="1"/>
  <c r="G22211" i="1"/>
  <c r="I22211" i="1" s="1"/>
  <c r="G22219" i="1"/>
  <c r="I22219" i="1" s="1"/>
  <c r="G22227" i="1"/>
  <c r="I22227" i="1" s="1"/>
  <c r="G22235" i="1"/>
  <c r="I22235" i="1" s="1"/>
  <c r="G22243" i="1"/>
  <c r="I22243" i="1" s="1"/>
  <c r="G22251" i="1"/>
  <c r="I22251" i="1" s="1"/>
  <c r="G22259" i="1"/>
  <c r="I22259" i="1" s="1"/>
  <c r="G22267" i="1"/>
  <c r="I22267" i="1" s="1"/>
  <c r="G22275" i="1"/>
  <c r="I22275" i="1" s="1"/>
  <c r="G22283" i="1"/>
  <c r="I22283" i="1" s="1"/>
  <c r="G22291" i="1"/>
  <c r="I22291" i="1" s="1"/>
  <c r="G22299" i="1"/>
  <c r="I22299" i="1" s="1"/>
  <c r="G22307" i="1"/>
  <c r="I22307" i="1" s="1"/>
  <c r="G22315" i="1"/>
  <c r="I22315" i="1" s="1"/>
  <c r="G22323" i="1"/>
  <c r="I22323" i="1" s="1"/>
  <c r="G22331" i="1"/>
  <c r="I22331" i="1" s="1"/>
  <c r="G22339" i="1"/>
  <c r="I22339" i="1" s="1"/>
  <c r="G22347" i="1"/>
  <c r="I22347" i="1" s="1"/>
  <c r="G22355" i="1"/>
  <c r="I22355" i="1" s="1"/>
  <c r="G22363" i="1"/>
  <c r="I22363" i="1" s="1"/>
  <c r="G22371" i="1"/>
  <c r="I22371" i="1" s="1"/>
  <c r="G22379" i="1"/>
  <c r="I22379" i="1" s="1"/>
  <c r="G22387" i="1"/>
  <c r="I22387" i="1" s="1"/>
  <c r="G22395" i="1"/>
  <c r="I22395" i="1" s="1"/>
  <c r="G22403" i="1"/>
  <c r="I22403" i="1" s="1"/>
  <c r="G22411" i="1"/>
  <c r="I22411" i="1" s="1"/>
  <c r="G22419" i="1"/>
  <c r="I22419" i="1" s="1"/>
  <c r="G22427" i="1"/>
  <c r="I22427" i="1" s="1"/>
  <c r="G22435" i="1"/>
  <c r="I22435" i="1" s="1"/>
  <c r="G22443" i="1"/>
  <c r="I22443" i="1" s="1"/>
  <c r="G22451" i="1"/>
  <c r="I22451" i="1" s="1"/>
  <c r="G22459" i="1"/>
  <c r="I22459" i="1" s="1"/>
  <c r="G22467" i="1"/>
  <c r="I22467" i="1" s="1"/>
  <c r="G22475" i="1"/>
  <c r="I22475" i="1" s="1"/>
  <c r="G22483" i="1"/>
  <c r="I22483" i="1" s="1"/>
  <c r="G22491" i="1"/>
  <c r="I22491" i="1" s="1"/>
  <c r="G22499" i="1"/>
  <c r="I22499" i="1" s="1"/>
  <c r="G22507" i="1"/>
  <c r="I22507" i="1" s="1"/>
  <c r="G22515" i="1"/>
  <c r="I22515" i="1" s="1"/>
  <c r="G22523" i="1"/>
  <c r="I22523" i="1" s="1"/>
  <c r="G22531" i="1"/>
  <c r="I22531" i="1" s="1"/>
  <c r="G22539" i="1"/>
  <c r="I22539" i="1" s="1"/>
  <c r="G22547" i="1"/>
  <c r="I22547" i="1" s="1"/>
  <c r="G22555" i="1"/>
  <c r="I22555" i="1" s="1"/>
  <c r="G22563" i="1"/>
  <c r="I22563" i="1" s="1"/>
  <c r="G22571" i="1"/>
  <c r="I22571" i="1" s="1"/>
  <c r="G22579" i="1"/>
  <c r="I22579" i="1" s="1"/>
  <c r="G22587" i="1"/>
  <c r="I22587" i="1" s="1"/>
  <c r="G22595" i="1"/>
  <c r="I22595" i="1" s="1"/>
  <c r="G22277" i="1"/>
  <c r="I22277" i="1" s="1"/>
  <c r="G22293" i="1"/>
  <c r="I22293" i="1" s="1"/>
  <c r="G22309" i="1"/>
  <c r="I22309" i="1" s="1"/>
  <c r="G22325" i="1"/>
  <c r="I22325" i="1" s="1"/>
  <c r="G22341" i="1"/>
  <c r="I22341" i="1" s="1"/>
  <c r="G22357" i="1"/>
  <c r="I22357" i="1" s="1"/>
  <c r="G22373" i="1"/>
  <c r="I22373" i="1" s="1"/>
  <c r="G22389" i="1"/>
  <c r="I22389" i="1" s="1"/>
  <c r="G22405" i="1"/>
  <c r="I22405" i="1" s="1"/>
  <c r="G22421" i="1"/>
  <c r="I22421" i="1" s="1"/>
  <c r="G22437" i="1"/>
  <c r="I22437" i="1" s="1"/>
  <c r="G22453" i="1"/>
  <c r="I22453" i="1" s="1"/>
  <c r="G22469" i="1"/>
  <c r="I22469" i="1" s="1"/>
  <c r="G22485" i="1"/>
  <c r="I22485" i="1" s="1"/>
  <c r="G22501" i="1"/>
  <c r="I22501" i="1" s="1"/>
  <c r="G22517" i="1"/>
  <c r="I22517" i="1" s="1"/>
  <c r="G22533" i="1"/>
  <c r="I22533" i="1" s="1"/>
  <c r="G22549" i="1"/>
  <c r="I22549" i="1" s="1"/>
  <c r="G22565" i="1"/>
  <c r="I22565" i="1" s="1"/>
  <c r="G22581" i="1"/>
  <c r="I22581" i="1" s="1"/>
  <c r="G22597" i="1"/>
  <c r="I22597" i="1" s="1"/>
  <c r="G22606" i="1"/>
  <c r="I22606" i="1" s="1"/>
  <c r="G22614" i="1"/>
  <c r="I22614" i="1" s="1"/>
  <c r="G22622" i="1"/>
  <c r="I22622" i="1" s="1"/>
  <c r="G22630" i="1"/>
  <c r="I22630" i="1" s="1"/>
  <c r="G22638" i="1"/>
  <c r="I22638" i="1" s="1"/>
  <c r="G22646" i="1"/>
  <c r="I22646" i="1" s="1"/>
  <c r="G22654" i="1"/>
  <c r="I22654" i="1" s="1"/>
  <c r="G22662" i="1"/>
  <c r="I22662" i="1" s="1"/>
  <c r="G22670" i="1"/>
  <c r="I22670" i="1" s="1"/>
  <c r="G22678" i="1"/>
  <c r="I22678" i="1" s="1"/>
  <c r="G22686" i="1"/>
  <c r="I22686" i="1" s="1"/>
  <c r="G22694" i="1"/>
  <c r="I22694" i="1" s="1"/>
  <c r="G22702" i="1"/>
  <c r="I22702" i="1" s="1"/>
  <c r="G22710" i="1"/>
  <c r="I22710" i="1" s="1"/>
  <c r="G22718" i="1"/>
  <c r="I22718" i="1" s="1"/>
  <c r="G22726" i="1"/>
  <c r="I22726" i="1" s="1"/>
  <c r="G22734" i="1"/>
  <c r="I22734" i="1" s="1"/>
  <c r="G22742" i="1"/>
  <c r="I22742" i="1" s="1"/>
  <c r="G22750" i="1"/>
  <c r="I22750" i="1" s="1"/>
  <c r="G22758" i="1"/>
  <c r="I22758" i="1" s="1"/>
  <c r="G22766" i="1"/>
  <c r="I22766" i="1" s="1"/>
  <c r="G22774" i="1"/>
  <c r="I22774" i="1" s="1"/>
  <c r="G22782" i="1"/>
  <c r="I22782" i="1" s="1"/>
  <c r="G22790" i="1"/>
  <c r="I22790" i="1" s="1"/>
  <c r="G22798" i="1"/>
  <c r="I22798" i="1" s="1"/>
  <c r="G22806" i="1"/>
  <c r="I22806" i="1" s="1"/>
  <c r="G22814" i="1"/>
  <c r="I22814" i="1" s="1"/>
  <c r="G22822" i="1"/>
  <c r="I22822" i="1" s="1"/>
  <c r="G22830" i="1"/>
  <c r="I22830" i="1" s="1"/>
  <c r="G22838" i="1"/>
  <c r="I22838" i="1" s="1"/>
  <c r="G22846" i="1"/>
  <c r="I22846" i="1" s="1"/>
  <c r="G22854" i="1"/>
  <c r="I22854" i="1" s="1"/>
  <c r="G22862" i="1"/>
  <c r="I22862" i="1" s="1"/>
  <c r="G22870" i="1"/>
  <c r="I22870" i="1" s="1"/>
  <c r="G22878" i="1"/>
  <c r="I22878" i="1" s="1"/>
  <c r="G22886" i="1"/>
  <c r="I22886" i="1" s="1"/>
  <c r="G22894" i="1"/>
  <c r="I22894" i="1" s="1"/>
  <c r="G22902" i="1"/>
  <c r="I22902" i="1" s="1"/>
  <c r="G22280" i="1"/>
  <c r="I22280" i="1" s="1"/>
  <c r="G22296" i="1"/>
  <c r="I22296" i="1" s="1"/>
  <c r="G22312" i="1"/>
  <c r="I22312" i="1" s="1"/>
  <c r="G22328" i="1"/>
  <c r="I22328" i="1" s="1"/>
  <c r="G22344" i="1"/>
  <c r="I22344" i="1" s="1"/>
  <c r="G22360" i="1"/>
  <c r="I22360" i="1" s="1"/>
  <c r="G22376" i="1"/>
  <c r="I22376" i="1" s="1"/>
  <c r="G22392" i="1"/>
  <c r="I22392" i="1" s="1"/>
  <c r="G22408" i="1"/>
  <c r="I22408" i="1" s="1"/>
  <c r="G22424" i="1"/>
  <c r="I22424" i="1" s="1"/>
  <c r="G22440" i="1"/>
  <c r="I22440" i="1" s="1"/>
  <c r="G22456" i="1"/>
  <c r="I22456" i="1" s="1"/>
  <c r="G22472" i="1"/>
  <c r="I22472" i="1" s="1"/>
  <c r="G22488" i="1"/>
  <c r="I22488" i="1" s="1"/>
  <c r="G22504" i="1"/>
  <c r="I22504" i="1" s="1"/>
  <c r="G22520" i="1"/>
  <c r="I22520" i="1" s="1"/>
  <c r="G22536" i="1"/>
  <c r="I22536" i="1" s="1"/>
  <c r="G22552" i="1"/>
  <c r="I22552" i="1" s="1"/>
  <c r="G22568" i="1"/>
  <c r="I22568" i="1" s="1"/>
  <c r="G22584" i="1"/>
  <c r="I22584" i="1" s="1"/>
  <c r="G22599" i="1"/>
  <c r="I22599" i="1" s="1"/>
  <c r="G22607" i="1"/>
  <c r="I22607" i="1" s="1"/>
  <c r="G22615" i="1"/>
  <c r="I22615" i="1" s="1"/>
  <c r="G22623" i="1"/>
  <c r="I22623" i="1" s="1"/>
  <c r="G22631" i="1"/>
  <c r="I22631" i="1" s="1"/>
  <c r="G22639" i="1"/>
  <c r="I22639" i="1" s="1"/>
  <c r="G22647" i="1"/>
  <c r="I22647" i="1" s="1"/>
  <c r="G22655" i="1"/>
  <c r="I22655" i="1" s="1"/>
  <c r="G22663" i="1"/>
  <c r="I22663" i="1" s="1"/>
  <c r="G22671" i="1"/>
  <c r="I22671" i="1" s="1"/>
  <c r="G22679" i="1"/>
  <c r="I22679" i="1" s="1"/>
  <c r="G22687" i="1"/>
  <c r="I22687" i="1" s="1"/>
  <c r="G22695" i="1"/>
  <c r="I22695" i="1" s="1"/>
  <c r="G22703" i="1"/>
  <c r="I22703" i="1" s="1"/>
  <c r="G22711" i="1"/>
  <c r="I22711" i="1" s="1"/>
  <c r="G22719" i="1"/>
  <c r="I22719" i="1" s="1"/>
  <c r="G22727" i="1"/>
  <c r="I22727" i="1" s="1"/>
  <c r="G22735" i="1"/>
  <c r="I22735" i="1" s="1"/>
  <c r="G22743" i="1"/>
  <c r="I22743" i="1" s="1"/>
  <c r="G22281" i="1"/>
  <c r="I22281" i="1" s="1"/>
  <c r="G22297" i="1"/>
  <c r="I22297" i="1" s="1"/>
  <c r="G22313" i="1"/>
  <c r="I22313" i="1" s="1"/>
  <c r="G22329" i="1"/>
  <c r="I22329" i="1" s="1"/>
  <c r="G22345" i="1"/>
  <c r="I22345" i="1" s="1"/>
  <c r="G22361" i="1"/>
  <c r="I22361" i="1" s="1"/>
  <c r="G22377" i="1"/>
  <c r="I22377" i="1" s="1"/>
  <c r="G22393" i="1"/>
  <c r="I22393" i="1" s="1"/>
  <c r="G22409" i="1"/>
  <c r="I22409" i="1" s="1"/>
  <c r="G22425" i="1"/>
  <c r="I22425" i="1" s="1"/>
  <c r="G22441" i="1"/>
  <c r="I22441" i="1" s="1"/>
  <c r="G22457" i="1"/>
  <c r="I22457" i="1" s="1"/>
  <c r="G22473" i="1"/>
  <c r="I22473" i="1" s="1"/>
  <c r="G22489" i="1"/>
  <c r="I22489" i="1" s="1"/>
  <c r="G22505" i="1"/>
  <c r="I22505" i="1" s="1"/>
  <c r="G22521" i="1"/>
  <c r="I22521" i="1" s="1"/>
  <c r="G22537" i="1"/>
  <c r="I22537" i="1" s="1"/>
  <c r="G22553" i="1"/>
  <c r="I22553" i="1" s="1"/>
  <c r="G22569" i="1"/>
  <c r="I22569" i="1" s="1"/>
  <c r="G22585" i="1"/>
  <c r="I22585" i="1" s="1"/>
  <c r="G22600" i="1"/>
  <c r="I22600" i="1" s="1"/>
  <c r="G22608" i="1"/>
  <c r="I22608" i="1" s="1"/>
  <c r="G22616" i="1"/>
  <c r="I22616" i="1" s="1"/>
  <c r="G22624" i="1"/>
  <c r="I22624" i="1" s="1"/>
  <c r="G22632" i="1"/>
  <c r="I22632" i="1" s="1"/>
  <c r="G22640" i="1"/>
  <c r="I22640" i="1" s="1"/>
  <c r="G22648" i="1"/>
  <c r="I22648" i="1" s="1"/>
  <c r="G22656" i="1"/>
  <c r="I22656" i="1" s="1"/>
  <c r="G22664" i="1"/>
  <c r="I22664" i="1" s="1"/>
  <c r="G22672" i="1"/>
  <c r="I22672" i="1" s="1"/>
  <c r="G22680" i="1"/>
  <c r="I22680" i="1" s="1"/>
  <c r="G22688" i="1"/>
  <c r="I22688" i="1" s="1"/>
  <c r="G22696" i="1"/>
  <c r="I22696" i="1" s="1"/>
  <c r="G22704" i="1"/>
  <c r="I22704" i="1" s="1"/>
  <c r="G22712" i="1"/>
  <c r="I22712" i="1" s="1"/>
  <c r="G22720" i="1"/>
  <c r="I22720" i="1" s="1"/>
  <c r="G22728" i="1"/>
  <c r="I22728" i="1" s="1"/>
  <c r="G22736" i="1"/>
  <c r="I22736" i="1" s="1"/>
  <c r="G22744" i="1"/>
  <c r="I22744" i="1" s="1"/>
  <c r="G22284" i="1"/>
  <c r="I22284" i="1" s="1"/>
  <c r="G22300" i="1"/>
  <c r="I22300" i="1" s="1"/>
  <c r="G22316" i="1"/>
  <c r="I22316" i="1" s="1"/>
  <c r="G22332" i="1"/>
  <c r="I22332" i="1" s="1"/>
  <c r="G22348" i="1"/>
  <c r="I22348" i="1" s="1"/>
  <c r="G22364" i="1"/>
  <c r="I22364" i="1" s="1"/>
  <c r="G22380" i="1"/>
  <c r="I22380" i="1" s="1"/>
  <c r="G22396" i="1"/>
  <c r="I22396" i="1" s="1"/>
  <c r="G22412" i="1"/>
  <c r="I22412" i="1" s="1"/>
  <c r="G22428" i="1"/>
  <c r="I22428" i="1" s="1"/>
  <c r="G22444" i="1"/>
  <c r="I22444" i="1" s="1"/>
  <c r="G22460" i="1"/>
  <c r="I22460" i="1" s="1"/>
  <c r="G22476" i="1"/>
  <c r="I22476" i="1" s="1"/>
  <c r="G22492" i="1"/>
  <c r="I22492" i="1" s="1"/>
  <c r="G22508" i="1"/>
  <c r="I22508" i="1" s="1"/>
  <c r="G22524" i="1"/>
  <c r="I22524" i="1" s="1"/>
  <c r="G22540" i="1"/>
  <c r="I22540" i="1" s="1"/>
  <c r="G22556" i="1"/>
  <c r="I22556" i="1" s="1"/>
  <c r="G22572" i="1"/>
  <c r="I22572" i="1" s="1"/>
  <c r="G22588" i="1"/>
  <c r="I22588" i="1" s="1"/>
  <c r="G22601" i="1"/>
  <c r="I22601" i="1" s="1"/>
  <c r="G22609" i="1"/>
  <c r="I22609" i="1" s="1"/>
  <c r="G22617" i="1"/>
  <c r="I22617" i="1" s="1"/>
  <c r="G22625" i="1"/>
  <c r="I22625" i="1" s="1"/>
  <c r="G22633" i="1"/>
  <c r="I22633" i="1" s="1"/>
  <c r="G22641" i="1"/>
  <c r="I22641" i="1" s="1"/>
  <c r="G22649" i="1"/>
  <c r="I22649" i="1" s="1"/>
  <c r="G22657" i="1"/>
  <c r="I22657" i="1" s="1"/>
  <c r="G22665" i="1"/>
  <c r="I22665" i="1" s="1"/>
  <c r="G22673" i="1"/>
  <c r="I22673" i="1" s="1"/>
  <c r="G22681" i="1"/>
  <c r="I22681" i="1" s="1"/>
  <c r="G22689" i="1"/>
  <c r="I22689" i="1" s="1"/>
  <c r="G22697" i="1"/>
  <c r="I22697" i="1" s="1"/>
  <c r="G22705" i="1"/>
  <c r="I22705" i="1" s="1"/>
  <c r="G22713" i="1"/>
  <c r="I22713" i="1" s="1"/>
  <c r="G22721" i="1"/>
  <c r="I22721" i="1" s="1"/>
  <c r="G22729" i="1"/>
  <c r="I22729" i="1" s="1"/>
  <c r="G22737" i="1"/>
  <c r="I22737" i="1" s="1"/>
  <c r="G22745" i="1"/>
  <c r="I22745" i="1" s="1"/>
  <c r="G22753" i="1"/>
  <c r="I22753" i="1" s="1"/>
  <c r="G22761" i="1"/>
  <c r="I22761" i="1" s="1"/>
  <c r="G22769" i="1"/>
  <c r="I22769" i="1" s="1"/>
  <c r="G22777" i="1"/>
  <c r="I22777" i="1" s="1"/>
  <c r="G22785" i="1"/>
  <c r="I22785" i="1" s="1"/>
  <c r="G22793" i="1"/>
  <c r="I22793" i="1" s="1"/>
  <c r="G22801" i="1"/>
  <c r="I22801" i="1" s="1"/>
  <c r="G22809" i="1"/>
  <c r="I22809" i="1" s="1"/>
  <c r="G22817" i="1"/>
  <c r="I22817" i="1" s="1"/>
  <c r="G22825" i="1"/>
  <c r="I22825" i="1" s="1"/>
  <c r="G22833" i="1"/>
  <c r="I22833" i="1" s="1"/>
  <c r="G22841" i="1"/>
  <c r="I22841" i="1" s="1"/>
  <c r="G22849" i="1"/>
  <c r="I22849" i="1" s="1"/>
  <c r="G22857" i="1"/>
  <c r="I22857" i="1" s="1"/>
  <c r="G22865" i="1"/>
  <c r="I22865" i="1" s="1"/>
  <c r="G22873" i="1"/>
  <c r="I22873" i="1" s="1"/>
  <c r="G22881" i="1"/>
  <c r="I22881" i="1" s="1"/>
  <c r="G22889" i="1"/>
  <c r="I22889" i="1" s="1"/>
  <c r="G22897" i="1"/>
  <c r="I22897" i="1" s="1"/>
  <c r="G22285" i="1"/>
  <c r="I22285" i="1" s="1"/>
  <c r="G22301" i="1"/>
  <c r="I22301" i="1" s="1"/>
  <c r="G22317" i="1"/>
  <c r="I22317" i="1" s="1"/>
  <c r="G22333" i="1"/>
  <c r="I22333" i="1" s="1"/>
  <c r="G22349" i="1"/>
  <c r="I22349" i="1" s="1"/>
  <c r="G22365" i="1"/>
  <c r="I22365" i="1" s="1"/>
  <c r="G22381" i="1"/>
  <c r="I22381" i="1" s="1"/>
  <c r="G22397" i="1"/>
  <c r="I22397" i="1" s="1"/>
  <c r="G22413" i="1"/>
  <c r="I22413" i="1" s="1"/>
  <c r="G22429" i="1"/>
  <c r="I22429" i="1" s="1"/>
  <c r="G22445" i="1"/>
  <c r="I22445" i="1" s="1"/>
  <c r="G22461" i="1"/>
  <c r="I22461" i="1" s="1"/>
  <c r="G22477" i="1"/>
  <c r="I22477" i="1" s="1"/>
  <c r="G22493" i="1"/>
  <c r="I22493" i="1" s="1"/>
  <c r="G22509" i="1"/>
  <c r="I22509" i="1" s="1"/>
  <c r="G22525" i="1"/>
  <c r="I22525" i="1" s="1"/>
  <c r="G22541" i="1"/>
  <c r="I22541" i="1" s="1"/>
  <c r="G22557" i="1"/>
  <c r="I22557" i="1" s="1"/>
  <c r="G22573" i="1"/>
  <c r="I22573" i="1" s="1"/>
  <c r="G22589" i="1"/>
  <c r="I22589" i="1" s="1"/>
  <c r="G22602" i="1"/>
  <c r="I22602" i="1" s="1"/>
  <c r="G22610" i="1"/>
  <c r="I22610" i="1" s="1"/>
  <c r="G22618" i="1"/>
  <c r="I22618" i="1" s="1"/>
  <c r="G22626" i="1"/>
  <c r="I22626" i="1" s="1"/>
  <c r="G22634" i="1"/>
  <c r="I22634" i="1" s="1"/>
  <c r="G22642" i="1"/>
  <c r="I22642" i="1" s="1"/>
  <c r="G22650" i="1"/>
  <c r="I22650" i="1" s="1"/>
  <c r="G22658" i="1"/>
  <c r="I22658" i="1" s="1"/>
  <c r="G22666" i="1"/>
  <c r="I22666" i="1" s="1"/>
  <c r="G22674" i="1"/>
  <c r="I22674" i="1" s="1"/>
  <c r="G22682" i="1"/>
  <c r="I22682" i="1" s="1"/>
  <c r="G22690" i="1"/>
  <c r="I22690" i="1" s="1"/>
  <c r="G22698" i="1"/>
  <c r="I22698" i="1" s="1"/>
  <c r="G22706" i="1"/>
  <c r="I22706" i="1" s="1"/>
  <c r="G22714" i="1"/>
  <c r="I22714" i="1" s="1"/>
  <c r="G22722" i="1"/>
  <c r="I22722" i="1" s="1"/>
  <c r="G22730" i="1"/>
  <c r="I22730" i="1" s="1"/>
  <c r="G22738" i="1"/>
  <c r="I22738" i="1" s="1"/>
  <c r="G22746" i="1"/>
  <c r="I22746" i="1" s="1"/>
  <c r="G22288" i="1"/>
  <c r="I22288" i="1" s="1"/>
  <c r="G22304" i="1"/>
  <c r="I22304" i="1" s="1"/>
  <c r="G22320" i="1"/>
  <c r="I22320" i="1" s="1"/>
  <c r="G22336" i="1"/>
  <c r="I22336" i="1" s="1"/>
  <c r="G22352" i="1"/>
  <c r="I22352" i="1" s="1"/>
  <c r="G22368" i="1"/>
  <c r="I22368" i="1" s="1"/>
  <c r="G22384" i="1"/>
  <c r="I22384" i="1" s="1"/>
  <c r="G22400" i="1"/>
  <c r="I22400" i="1" s="1"/>
  <c r="G22416" i="1"/>
  <c r="I22416" i="1" s="1"/>
  <c r="G22432" i="1"/>
  <c r="I22432" i="1" s="1"/>
  <c r="G22448" i="1"/>
  <c r="I22448" i="1" s="1"/>
  <c r="G22464" i="1"/>
  <c r="I22464" i="1" s="1"/>
  <c r="G22480" i="1"/>
  <c r="I22480" i="1" s="1"/>
  <c r="G22496" i="1"/>
  <c r="I22496" i="1" s="1"/>
  <c r="G22512" i="1"/>
  <c r="I22512" i="1" s="1"/>
  <c r="G22528" i="1"/>
  <c r="I22528" i="1" s="1"/>
  <c r="G22544" i="1"/>
  <c r="I22544" i="1" s="1"/>
  <c r="G22560" i="1"/>
  <c r="I22560" i="1" s="1"/>
  <c r="G22576" i="1"/>
  <c r="I22576" i="1" s="1"/>
  <c r="G22592" i="1"/>
  <c r="I22592" i="1" s="1"/>
  <c r="G22603" i="1"/>
  <c r="I22603" i="1" s="1"/>
  <c r="G22611" i="1"/>
  <c r="I22611" i="1" s="1"/>
  <c r="G22619" i="1"/>
  <c r="I22619" i="1" s="1"/>
  <c r="G22627" i="1"/>
  <c r="I22627" i="1" s="1"/>
  <c r="G22635" i="1"/>
  <c r="I22635" i="1" s="1"/>
  <c r="G22643" i="1"/>
  <c r="I22643" i="1" s="1"/>
  <c r="G22651" i="1"/>
  <c r="I22651" i="1" s="1"/>
  <c r="G22659" i="1"/>
  <c r="I22659" i="1" s="1"/>
  <c r="G22667" i="1"/>
  <c r="I22667" i="1" s="1"/>
  <c r="G22675" i="1"/>
  <c r="I22675" i="1" s="1"/>
  <c r="G22683" i="1"/>
  <c r="I22683" i="1" s="1"/>
  <c r="G22691" i="1"/>
  <c r="I22691" i="1" s="1"/>
  <c r="G22699" i="1"/>
  <c r="I22699" i="1" s="1"/>
  <c r="G22707" i="1"/>
  <c r="I22707" i="1" s="1"/>
  <c r="G22715" i="1"/>
  <c r="I22715" i="1" s="1"/>
  <c r="G22723" i="1"/>
  <c r="I22723" i="1" s="1"/>
  <c r="G22731" i="1"/>
  <c r="I22731" i="1" s="1"/>
  <c r="G22739" i="1"/>
  <c r="I22739" i="1" s="1"/>
  <c r="G22747" i="1"/>
  <c r="I22747" i="1" s="1"/>
  <c r="G22289" i="1"/>
  <c r="I22289" i="1" s="1"/>
  <c r="G22305" i="1"/>
  <c r="I22305" i="1" s="1"/>
  <c r="G22321" i="1"/>
  <c r="I22321" i="1" s="1"/>
  <c r="G22337" i="1"/>
  <c r="I22337" i="1" s="1"/>
  <c r="G22353" i="1"/>
  <c r="I22353" i="1" s="1"/>
  <c r="G22369" i="1"/>
  <c r="I22369" i="1" s="1"/>
  <c r="G22385" i="1"/>
  <c r="I22385" i="1" s="1"/>
  <c r="G22401" i="1"/>
  <c r="I22401" i="1" s="1"/>
  <c r="G22417" i="1"/>
  <c r="I22417" i="1" s="1"/>
  <c r="G22433" i="1"/>
  <c r="I22433" i="1" s="1"/>
  <c r="G22449" i="1"/>
  <c r="I22449" i="1" s="1"/>
  <c r="G22465" i="1"/>
  <c r="I22465" i="1" s="1"/>
  <c r="G22481" i="1"/>
  <c r="I22481" i="1" s="1"/>
  <c r="G22497" i="1"/>
  <c r="I22497" i="1" s="1"/>
  <c r="G22513" i="1"/>
  <c r="I22513" i="1" s="1"/>
  <c r="G22529" i="1"/>
  <c r="I22529" i="1" s="1"/>
  <c r="G22545" i="1"/>
  <c r="I22545" i="1" s="1"/>
  <c r="G22561" i="1"/>
  <c r="I22561" i="1" s="1"/>
  <c r="G22577" i="1"/>
  <c r="I22577" i="1" s="1"/>
  <c r="G22593" i="1"/>
  <c r="I22593" i="1" s="1"/>
  <c r="G22604" i="1"/>
  <c r="I22604" i="1" s="1"/>
  <c r="G22612" i="1"/>
  <c r="I22612" i="1" s="1"/>
  <c r="G22620" i="1"/>
  <c r="I22620" i="1" s="1"/>
  <c r="G22628" i="1"/>
  <c r="I22628" i="1" s="1"/>
  <c r="G22636" i="1"/>
  <c r="I22636" i="1" s="1"/>
  <c r="G22644" i="1"/>
  <c r="I22644" i="1" s="1"/>
  <c r="G22652" i="1"/>
  <c r="I22652" i="1" s="1"/>
  <c r="G22660" i="1"/>
  <c r="I22660" i="1" s="1"/>
  <c r="G22668" i="1"/>
  <c r="I22668" i="1" s="1"/>
  <c r="G22676" i="1"/>
  <c r="I22676" i="1" s="1"/>
  <c r="G22684" i="1"/>
  <c r="I22684" i="1" s="1"/>
  <c r="G22692" i="1"/>
  <c r="I22692" i="1" s="1"/>
  <c r="G22700" i="1"/>
  <c r="I22700" i="1" s="1"/>
  <c r="G22708" i="1"/>
  <c r="I22708" i="1" s="1"/>
  <c r="G22716" i="1"/>
  <c r="I22716" i="1" s="1"/>
  <c r="G22724" i="1"/>
  <c r="I22724" i="1" s="1"/>
  <c r="G22732" i="1"/>
  <c r="I22732" i="1" s="1"/>
  <c r="G22740" i="1"/>
  <c r="I22740" i="1" s="1"/>
  <c r="G22748" i="1"/>
  <c r="I22748" i="1" s="1"/>
  <c r="G22756" i="1"/>
  <c r="I22756" i="1" s="1"/>
  <c r="G22764" i="1"/>
  <c r="I22764" i="1" s="1"/>
  <c r="G22772" i="1"/>
  <c r="I22772" i="1" s="1"/>
  <c r="G22780" i="1"/>
  <c r="I22780" i="1" s="1"/>
  <c r="G22788" i="1"/>
  <c r="I22788" i="1" s="1"/>
  <c r="G22796" i="1"/>
  <c r="I22796" i="1" s="1"/>
  <c r="G22804" i="1"/>
  <c r="I22804" i="1" s="1"/>
  <c r="G22812" i="1"/>
  <c r="I22812" i="1" s="1"/>
  <c r="G22820" i="1"/>
  <c r="I22820" i="1" s="1"/>
  <c r="G22828" i="1"/>
  <c r="I22828" i="1" s="1"/>
  <c r="G22836" i="1"/>
  <c r="I22836" i="1" s="1"/>
  <c r="G22844" i="1"/>
  <c r="I22844" i="1" s="1"/>
  <c r="G22852" i="1"/>
  <c r="I22852" i="1" s="1"/>
  <c r="G22860" i="1"/>
  <c r="I22860" i="1" s="1"/>
  <c r="G22868" i="1"/>
  <c r="I22868" i="1" s="1"/>
  <c r="G22876" i="1"/>
  <c r="I22876" i="1" s="1"/>
  <c r="G22884" i="1"/>
  <c r="I22884" i="1" s="1"/>
  <c r="G22892" i="1"/>
  <c r="I22892" i="1" s="1"/>
  <c r="G22900" i="1"/>
  <c r="I22900" i="1" s="1"/>
  <c r="G22908" i="1"/>
  <c r="I22908" i="1" s="1"/>
  <c r="G22916" i="1"/>
  <c r="I22916" i="1" s="1"/>
  <c r="G22924" i="1"/>
  <c r="I22924" i="1" s="1"/>
  <c r="G22932" i="1"/>
  <c r="I22932" i="1" s="1"/>
  <c r="G22940" i="1"/>
  <c r="I22940" i="1" s="1"/>
  <c r="G22948" i="1"/>
  <c r="I22948" i="1" s="1"/>
  <c r="G22956" i="1"/>
  <c r="I22956" i="1" s="1"/>
  <c r="G22964" i="1"/>
  <c r="I22964" i="1" s="1"/>
  <c r="G22972" i="1"/>
  <c r="I22972" i="1" s="1"/>
  <c r="G22980" i="1"/>
  <c r="I22980" i="1" s="1"/>
  <c r="G22988" i="1"/>
  <c r="I22988" i="1" s="1"/>
  <c r="G22996" i="1"/>
  <c r="I22996" i="1" s="1"/>
  <c r="G23004" i="1"/>
  <c r="I23004" i="1" s="1"/>
  <c r="G23012" i="1"/>
  <c r="I23012" i="1" s="1"/>
  <c r="G23020" i="1"/>
  <c r="I23020" i="1" s="1"/>
  <c r="G23028" i="1"/>
  <c r="I23028" i="1" s="1"/>
  <c r="G23036" i="1"/>
  <c r="I23036" i="1" s="1"/>
  <c r="G23044" i="1"/>
  <c r="I23044" i="1" s="1"/>
  <c r="G23052" i="1"/>
  <c r="I23052" i="1" s="1"/>
  <c r="G23060" i="1"/>
  <c r="I23060" i="1" s="1"/>
  <c r="G23068" i="1"/>
  <c r="I23068" i="1" s="1"/>
  <c r="G23076" i="1"/>
  <c r="I23076" i="1" s="1"/>
  <c r="G23084" i="1"/>
  <c r="I23084" i="1" s="1"/>
  <c r="G23092" i="1"/>
  <c r="I23092" i="1" s="1"/>
  <c r="G23100" i="1"/>
  <c r="I23100" i="1" s="1"/>
  <c r="G23108" i="1"/>
  <c r="I23108" i="1" s="1"/>
  <c r="G23116" i="1"/>
  <c r="I23116" i="1" s="1"/>
  <c r="G22292" i="1"/>
  <c r="I22292" i="1" s="1"/>
  <c r="G22308" i="1"/>
  <c r="I22308" i="1" s="1"/>
  <c r="G22324" i="1"/>
  <c r="I22324" i="1" s="1"/>
  <c r="G22340" i="1"/>
  <c r="I22340" i="1" s="1"/>
  <c r="G22356" i="1"/>
  <c r="I22356" i="1" s="1"/>
  <c r="G22372" i="1"/>
  <c r="I22372" i="1" s="1"/>
  <c r="G22388" i="1"/>
  <c r="I22388" i="1" s="1"/>
  <c r="G22404" i="1"/>
  <c r="I22404" i="1" s="1"/>
  <c r="G22420" i="1"/>
  <c r="I22420" i="1" s="1"/>
  <c r="G22436" i="1"/>
  <c r="I22436" i="1" s="1"/>
  <c r="G22452" i="1"/>
  <c r="I22452" i="1" s="1"/>
  <c r="G22468" i="1"/>
  <c r="I22468" i="1" s="1"/>
  <c r="G22484" i="1"/>
  <c r="I22484" i="1" s="1"/>
  <c r="G22500" i="1"/>
  <c r="I22500" i="1" s="1"/>
  <c r="G22516" i="1"/>
  <c r="I22516" i="1" s="1"/>
  <c r="G22532" i="1"/>
  <c r="I22532" i="1" s="1"/>
  <c r="G22548" i="1"/>
  <c r="I22548" i="1" s="1"/>
  <c r="G22564" i="1"/>
  <c r="I22564" i="1" s="1"/>
  <c r="G22580" i="1"/>
  <c r="I22580" i="1" s="1"/>
  <c r="G22596" i="1"/>
  <c r="I22596" i="1" s="1"/>
  <c r="G22605" i="1"/>
  <c r="I22605" i="1" s="1"/>
  <c r="G22613" i="1"/>
  <c r="I22613" i="1" s="1"/>
  <c r="G22621" i="1"/>
  <c r="I22621" i="1" s="1"/>
  <c r="G22629" i="1"/>
  <c r="I22629" i="1" s="1"/>
  <c r="G22637" i="1"/>
  <c r="I22637" i="1" s="1"/>
  <c r="G22645" i="1"/>
  <c r="I22645" i="1" s="1"/>
  <c r="G22653" i="1"/>
  <c r="I22653" i="1" s="1"/>
  <c r="G22661" i="1"/>
  <c r="I22661" i="1" s="1"/>
  <c r="G22669" i="1"/>
  <c r="I22669" i="1" s="1"/>
  <c r="G22677" i="1"/>
  <c r="I22677" i="1" s="1"/>
  <c r="G22685" i="1"/>
  <c r="I22685" i="1" s="1"/>
  <c r="G22693" i="1"/>
  <c r="I22693" i="1" s="1"/>
  <c r="G22701" i="1"/>
  <c r="I22701" i="1" s="1"/>
  <c r="G22709" i="1"/>
  <c r="I22709" i="1" s="1"/>
  <c r="G22717" i="1"/>
  <c r="I22717" i="1" s="1"/>
  <c r="G22725" i="1"/>
  <c r="I22725" i="1" s="1"/>
  <c r="G22733" i="1"/>
  <c r="I22733" i="1" s="1"/>
  <c r="G22741" i="1"/>
  <c r="I22741" i="1" s="1"/>
  <c r="G22749" i="1"/>
  <c r="I22749" i="1" s="1"/>
  <c r="G22757" i="1"/>
  <c r="I22757" i="1" s="1"/>
  <c r="G22765" i="1"/>
  <c r="I22765" i="1" s="1"/>
  <c r="G22773" i="1"/>
  <c r="I22773" i="1" s="1"/>
  <c r="G22781" i="1"/>
  <c r="I22781" i="1" s="1"/>
  <c r="G22789" i="1"/>
  <c r="I22789" i="1" s="1"/>
  <c r="G22797" i="1"/>
  <c r="I22797" i="1" s="1"/>
  <c r="G22805" i="1"/>
  <c r="I22805" i="1" s="1"/>
  <c r="G22813" i="1"/>
  <c r="I22813" i="1" s="1"/>
  <c r="G22821" i="1"/>
  <c r="I22821" i="1" s="1"/>
  <c r="G22829" i="1"/>
  <c r="I22829" i="1" s="1"/>
  <c r="G22837" i="1"/>
  <c r="I22837" i="1" s="1"/>
  <c r="G22845" i="1"/>
  <c r="I22845" i="1" s="1"/>
  <c r="G22853" i="1"/>
  <c r="I22853" i="1" s="1"/>
  <c r="G22861" i="1"/>
  <c r="I22861" i="1" s="1"/>
  <c r="G22869" i="1"/>
  <c r="I22869" i="1" s="1"/>
  <c r="G22877" i="1"/>
  <c r="I22877" i="1" s="1"/>
  <c r="G22885" i="1"/>
  <c r="I22885" i="1" s="1"/>
  <c r="G22893" i="1"/>
  <c r="I22893" i="1" s="1"/>
  <c r="G22901" i="1"/>
  <c r="I22901" i="1" s="1"/>
  <c r="G22909" i="1"/>
  <c r="I22909" i="1" s="1"/>
  <c r="G22917" i="1"/>
  <c r="I22917" i="1" s="1"/>
  <c r="G22925" i="1"/>
  <c r="I22925" i="1" s="1"/>
  <c r="G22933" i="1"/>
  <c r="I22933" i="1" s="1"/>
  <c r="G22941" i="1"/>
  <c r="I22941" i="1" s="1"/>
  <c r="G22949" i="1"/>
  <c r="I22949" i="1" s="1"/>
  <c r="G22957" i="1"/>
  <c r="I22957" i="1" s="1"/>
  <c r="G22965" i="1"/>
  <c r="I22965" i="1" s="1"/>
  <c r="G22973" i="1"/>
  <c r="I22973" i="1" s="1"/>
  <c r="G22981" i="1"/>
  <c r="I22981" i="1" s="1"/>
  <c r="G22989" i="1"/>
  <c r="I22989" i="1" s="1"/>
  <c r="G22997" i="1"/>
  <c r="I22997" i="1" s="1"/>
  <c r="G23005" i="1"/>
  <c r="I23005" i="1" s="1"/>
  <c r="G23013" i="1"/>
  <c r="I23013" i="1" s="1"/>
  <c r="G23021" i="1"/>
  <c r="I23021" i="1" s="1"/>
  <c r="G23029" i="1"/>
  <c r="I23029" i="1" s="1"/>
  <c r="G23037" i="1"/>
  <c r="I23037" i="1" s="1"/>
  <c r="G23045" i="1"/>
  <c r="I23045" i="1" s="1"/>
  <c r="G23053" i="1"/>
  <c r="I23053" i="1" s="1"/>
  <c r="G23061" i="1"/>
  <c r="I23061" i="1" s="1"/>
  <c r="G23069" i="1"/>
  <c r="I23069" i="1" s="1"/>
  <c r="G23077" i="1"/>
  <c r="I23077" i="1" s="1"/>
  <c r="G23085" i="1"/>
  <c r="I23085" i="1" s="1"/>
  <c r="G23093" i="1"/>
  <c r="I23093" i="1" s="1"/>
  <c r="G23101" i="1"/>
  <c r="I23101" i="1" s="1"/>
  <c r="G23109" i="1"/>
  <c r="I23109" i="1" s="1"/>
  <c r="G23117" i="1"/>
  <c r="I23117" i="1" s="1"/>
  <c r="G22751" i="1"/>
  <c r="I22751" i="1" s="1"/>
  <c r="G22767" i="1"/>
  <c r="I22767" i="1" s="1"/>
  <c r="G22783" i="1"/>
  <c r="I22783" i="1" s="1"/>
  <c r="G22799" i="1"/>
  <c r="I22799" i="1" s="1"/>
  <c r="G22815" i="1"/>
  <c r="I22815" i="1" s="1"/>
  <c r="G22831" i="1"/>
  <c r="I22831" i="1" s="1"/>
  <c r="G22847" i="1"/>
  <c r="I22847" i="1" s="1"/>
  <c r="G22863" i="1"/>
  <c r="I22863" i="1" s="1"/>
  <c r="G22879" i="1"/>
  <c r="I22879" i="1" s="1"/>
  <c r="G22895" i="1"/>
  <c r="I22895" i="1" s="1"/>
  <c r="G22907" i="1"/>
  <c r="I22907" i="1" s="1"/>
  <c r="G22919" i="1"/>
  <c r="I22919" i="1" s="1"/>
  <c r="G22929" i="1"/>
  <c r="I22929" i="1" s="1"/>
  <c r="G22939" i="1"/>
  <c r="I22939" i="1" s="1"/>
  <c r="G22951" i="1"/>
  <c r="I22951" i="1" s="1"/>
  <c r="G22961" i="1"/>
  <c r="I22961" i="1" s="1"/>
  <c r="G22971" i="1"/>
  <c r="I22971" i="1" s="1"/>
  <c r="G22983" i="1"/>
  <c r="I22983" i="1" s="1"/>
  <c r="G22993" i="1"/>
  <c r="I22993" i="1" s="1"/>
  <c r="G23003" i="1"/>
  <c r="I23003" i="1" s="1"/>
  <c r="G23015" i="1"/>
  <c r="I23015" i="1" s="1"/>
  <c r="G23025" i="1"/>
  <c r="I23025" i="1" s="1"/>
  <c r="G23035" i="1"/>
  <c r="I23035" i="1" s="1"/>
  <c r="G23047" i="1"/>
  <c r="I23047" i="1" s="1"/>
  <c r="G23057" i="1"/>
  <c r="I23057" i="1" s="1"/>
  <c r="G23067" i="1"/>
  <c r="I23067" i="1" s="1"/>
  <c r="G23079" i="1"/>
  <c r="I23079" i="1" s="1"/>
  <c r="G23089" i="1"/>
  <c r="I23089" i="1" s="1"/>
  <c r="G23099" i="1"/>
  <c r="I23099" i="1" s="1"/>
  <c r="G23111" i="1"/>
  <c r="I23111" i="1" s="1"/>
  <c r="G23121" i="1"/>
  <c r="I23121" i="1" s="1"/>
  <c r="G23129" i="1"/>
  <c r="I23129" i="1" s="1"/>
  <c r="G23137" i="1"/>
  <c r="I23137" i="1" s="1"/>
  <c r="G23145" i="1"/>
  <c r="I23145" i="1" s="1"/>
  <c r="G23153" i="1"/>
  <c r="I23153" i="1" s="1"/>
  <c r="G23161" i="1"/>
  <c r="I23161" i="1" s="1"/>
  <c r="G23169" i="1"/>
  <c r="I23169" i="1" s="1"/>
  <c r="G23177" i="1"/>
  <c r="I23177" i="1" s="1"/>
  <c r="G23185" i="1"/>
  <c r="I23185" i="1" s="1"/>
  <c r="G23193" i="1"/>
  <c r="I23193" i="1" s="1"/>
  <c r="G23201" i="1"/>
  <c r="I23201" i="1" s="1"/>
  <c r="G23209" i="1"/>
  <c r="I23209" i="1" s="1"/>
  <c r="G23217" i="1"/>
  <c r="I23217" i="1" s="1"/>
  <c r="G23225" i="1"/>
  <c r="I23225" i="1" s="1"/>
  <c r="G23233" i="1"/>
  <c r="I23233" i="1" s="1"/>
  <c r="G23241" i="1"/>
  <c r="I23241" i="1" s="1"/>
  <c r="G23249" i="1"/>
  <c r="I23249" i="1" s="1"/>
  <c r="G23257" i="1"/>
  <c r="I23257" i="1" s="1"/>
  <c r="G23265" i="1"/>
  <c r="I23265" i="1" s="1"/>
  <c r="G23273" i="1"/>
  <c r="I23273" i="1" s="1"/>
  <c r="G23281" i="1"/>
  <c r="I23281" i="1" s="1"/>
  <c r="G23289" i="1"/>
  <c r="I23289" i="1" s="1"/>
  <c r="G23297" i="1"/>
  <c r="I23297" i="1" s="1"/>
  <c r="G23305" i="1"/>
  <c r="I23305" i="1" s="1"/>
  <c r="G23313" i="1"/>
  <c r="I23313" i="1" s="1"/>
  <c r="G23321" i="1"/>
  <c r="I23321" i="1" s="1"/>
  <c r="G23329" i="1"/>
  <c r="I23329" i="1" s="1"/>
  <c r="G23337" i="1"/>
  <c r="I23337" i="1" s="1"/>
  <c r="G23345" i="1"/>
  <c r="I23345" i="1" s="1"/>
  <c r="G23353" i="1"/>
  <c r="I23353" i="1" s="1"/>
  <c r="G23361" i="1"/>
  <c r="I23361" i="1" s="1"/>
  <c r="G23369" i="1"/>
  <c r="I23369" i="1" s="1"/>
  <c r="G23377" i="1"/>
  <c r="I23377" i="1" s="1"/>
  <c r="G23385" i="1"/>
  <c r="I23385" i="1" s="1"/>
  <c r="G23393" i="1"/>
  <c r="I23393" i="1" s="1"/>
  <c r="G22752" i="1"/>
  <c r="I22752" i="1" s="1"/>
  <c r="G22768" i="1"/>
  <c r="I22768" i="1" s="1"/>
  <c r="G22784" i="1"/>
  <c r="I22784" i="1" s="1"/>
  <c r="G22800" i="1"/>
  <c r="I22800" i="1" s="1"/>
  <c r="G22816" i="1"/>
  <c r="I22816" i="1" s="1"/>
  <c r="G22832" i="1"/>
  <c r="I22832" i="1" s="1"/>
  <c r="G22848" i="1"/>
  <c r="I22848" i="1" s="1"/>
  <c r="G22864" i="1"/>
  <c r="I22864" i="1" s="1"/>
  <c r="G22880" i="1"/>
  <c r="I22880" i="1" s="1"/>
  <c r="G22896" i="1"/>
  <c r="I22896" i="1" s="1"/>
  <c r="G22910" i="1"/>
  <c r="I22910" i="1" s="1"/>
  <c r="G22920" i="1"/>
  <c r="I22920" i="1" s="1"/>
  <c r="G22930" i="1"/>
  <c r="I22930" i="1" s="1"/>
  <c r="G22942" i="1"/>
  <c r="I22942" i="1" s="1"/>
  <c r="G22952" i="1"/>
  <c r="I22952" i="1" s="1"/>
  <c r="G22962" i="1"/>
  <c r="I22962" i="1" s="1"/>
  <c r="G22974" i="1"/>
  <c r="I22974" i="1" s="1"/>
  <c r="G22984" i="1"/>
  <c r="I22984" i="1" s="1"/>
  <c r="G22994" i="1"/>
  <c r="I22994" i="1" s="1"/>
  <c r="G23006" i="1"/>
  <c r="I23006" i="1" s="1"/>
  <c r="G23016" i="1"/>
  <c r="I23016" i="1" s="1"/>
  <c r="G23026" i="1"/>
  <c r="I23026" i="1" s="1"/>
  <c r="G23038" i="1"/>
  <c r="I23038" i="1" s="1"/>
  <c r="G23048" i="1"/>
  <c r="I23048" i="1" s="1"/>
  <c r="G23058" i="1"/>
  <c r="I23058" i="1" s="1"/>
  <c r="G23070" i="1"/>
  <c r="I23070" i="1" s="1"/>
  <c r="G23080" i="1"/>
  <c r="I23080" i="1" s="1"/>
  <c r="G23090" i="1"/>
  <c r="I23090" i="1" s="1"/>
  <c r="G23102" i="1"/>
  <c r="I23102" i="1" s="1"/>
  <c r="G23112" i="1"/>
  <c r="I23112" i="1" s="1"/>
  <c r="G23122" i="1"/>
  <c r="I23122" i="1" s="1"/>
  <c r="G23130" i="1"/>
  <c r="I23130" i="1" s="1"/>
  <c r="G23138" i="1"/>
  <c r="I23138" i="1" s="1"/>
  <c r="G23146" i="1"/>
  <c r="I23146" i="1" s="1"/>
  <c r="G23154" i="1"/>
  <c r="I23154" i="1" s="1"/>
  <c r="G23162" i="1"/>
  <c r="I23162" i="1" s="1"/>
  <c r="G23170" i="1"/>
  <c r="I23170" i="1" s="1"/>
  <c r="G23178" i="1"/>
  <c r="I23178" i="1" s="1"/>
  <c r="G23186" i="1"/>
  <c r="I23186" i="1" s="1"/>
  <c r="G23194" i="1"/>
  <c r="I23194" i="1" s="1"/>
  <c r="G23202" i="1"/>
  <c r="I23202" i="1" s="1"/>
  <c r="G23210" i="1"/>
  <c r="I23210" i="1" s="1"/>
  <c r="G23218" i="1"/>
  <c r="I23218" i="1" s="1"/>
  <c r="G23226" i="1"/>
  <c r="I23226" i="1" s="1"/>
  <c r="G22754" i="1"/>
  <c r="I22754" i="1" s="1"/>
  <c r="G22770" i="1"/>
  <c r="I22770" i="1" s="1"/>
  <c r="G22786" i="1"/>
  <c r="I22786" i="1" s="1"/>
  <c r="G22802" i="1"/>
  <c r="I22802" i="1" s="1"/>
  <c r="G22818" i="1"/>
  <c r="I22818" i="1" s="1"/>
  <c r="G22834" i="1"/>
  <c r="I22834" i="1" s="1"/>
  <c r="G22850" i="1"/>
  <c r="I22850" i="1" s="1"/>
  <c r="G22866" i="1"/>
  <c r="I22866" i="1" s="1"/>
  <c r="G22882" i="1"/>
  <c r="I22882" i="1" s="1"/>
  <c r="G22898" i="1"/>
  <c r="I22898" i="1" s="1"/>
  <c r="G22911" i="1"/>
  <c r="I22911" i="1" s="1"/>
  <c r="G22921" i="1"/>
  <c r="I22921" i="1" s="1"/>
  <c r="G22931" i="1"/>
  <c r="I22931" i="1" s="1"/>
  <c r="G22943" i="1"/>
  <c r="I22943" i="1" s="1"/>
  <c r="G22953" i="1"/>
  <c r="I22953" i="1" s="1"/>
  <c r="G22963" i="1"/>
  <c r="I22963" i="1" s="1"/>
  <c r="G22975" i="1"/>
  <c r="I22975" i="1" s="1"/>
  <c r="G22985" i="1"/>
  <c r="I22985" i="1" s="1"/>
  <c r="G22995" i="1"/>
  <c r="I22995" i="1" s="1"/>
  <c r="G23007" i="1"/>
  <c r="I23007" i="1" s="1"/>
  <c r="G23017" i="1"/>
  <c r="I23017" i="1" s="1"/>
  <c r="G23027" i="1"/>
  <c r="I23027" i="1" s="1"/>
  <c r="G23039" i="1"/>
  <c r="I23039" i="1" s="1"/>
  <c r="G23049" i="1"/>
  <c r="I23049" i="1" s="1"/>
  <c r="G23059" i="1"/>
  <c r="I23059" i="1" s="1"/>
  <c r="G23071" i="1"/>
  <c r="I23071" i="1" s="1"/>
  <c r="G23081" i="1"/>
  <c r="I23081" i="1" s="1"/>
  <c r="G23091" i="1"/>
  <c r="I23091" i="1" s="1"/>
  <c r="G23103" i="1"/>
  <c r="I23103" i="1" s="1"/>
  <c r="G23113" i="1"/>
  <c r="I23113" i="1" s="1"/>
  <c r="G23123" i="1"/>
  <c r="I23123" i="1" s="1"/>
  <c r="G23131" i="1"/>
  <c r="I23131" i="1" s="1"/>
  <c r="G23139" i="1"/>
  <c r="I23139" i="1" s="1"/>
  <c r="G23147" i="1"/>
  <c r="I23147" i="1" s="1"/>
  <c r="G23155" i="1"/>
  <c r="I23155" i="1" s="1"/>
  <c r="G23163" i="1"/>
  <c r="I23163" i="1" s="1"/>
  <c r="G23171" i="1"/>
  <c r="I23171" i="1" s="1"/>
  <c r="G23179" i="1"/>
  <c r="I23179" i="1" s="1"/>
  <c r="G23187" i="1"/>
  <c r="I23187" i="1" s="1"/>
  <c r="G23195" i="1"/>
  <c r="I23195" i="1" s="1"/>
  <c r="G23203" i="1"/>
  <c r="I23203" i="1" s="1"/>
  <c r="G23211" i="1"/>
  <c r="I23211" i="1" s="1"/>
  <c r="G23219" i="1"/>
  <c r="I23219" i="1" s="1"/>
  <c r="G23227" i="1"/>
  <c r="I23227" i="1" s="1"/>
  <c r="G22755" i="1"/>
  <c r="I22755" i="1" s="1"/>
  <c r="G22771" i="1"/>
  <c r="I22771" i="1" s="1"/>
  <c r="G22787" i="1"/>
  <c r="I22787" i="1" s="1"/>
  <c r="G22803" i="1"/>
  <c r="I22803" i="1" s="1"/>
  <c r="G22819" i="1"/>
  <c r="I22819" i="1" s="1"/>
  <c r="G22835" i="1"/>
  <c r="I22835" i="1" s="1"/>
  <c r="G22851" i="1"/>
  <c r="I22851" i="1" s="1"/>
  <c r="G22867" i="1"/>
  <c r="I22867" i="1" s="1"/>
  <c r="G22883" i="1"/>
  <c r="I22883" i="1" s="1"/>
  <c r="G22899" i="1"/>
  <c r="I22899" i="1" s="1"/>
  <c r="G22912" i="1"/>
  <c r="I22912" i="1" s="1"/>
  <c r="G22922" i="1"/>
  <c r="I22922" i="1" s="1"/>
  <c r="G22934" i="1"/>
  <c r="I22934" i="1" s="1"/>
  <c r="G22944" i="1"/>
  <c r="I22944" i="1" s="1"/>
  <c r="G22954" i="1"/>
  <c r="I22954" i="1" s="1"/>
  <c r="G22966" i="1"/>
  <c r="I22966" i="1" s="1"/>
  <c r="G22976" i="1"/>
  <c r="I22976" i="1" s="1"/>
  <c r="G22986" i="1"/>
  <c r="I22986" i="1" s="1"/>
  <c r="G22998" i="1"/>
  <c r="I22998" i="1" s="1"/>
  <c r="G23008" i="1"/>
  <c r="I23008" i="1" s="1"/>
  <c r="G23018" i="1"/>
  <c r="I23018" i="1" s="1"/>
  <c r="G23030" i="1"/>
  <c r="I23030" i="1" s="1"/>
  <c r="G23040" i="1"/>
  <c r="I23040" i="1" s="1"/>
  <c r="G23050" i="1"/>
  <c r="I23050" i="1" s="1"/>
  <c r="G23062" i="1"/>
  <c r="I23062" i="1" s="1"/>
  <c r="G23072" i="1"/>
  <c r="I23072" i="1" s="1"/>
  <c r="G23082" i="1"/>
  <c r="I23082" i="1" s="1"/>
  <c r="G23094" i="1"/>
  <c r="I23094" i="1" s="1"/>
  <c r="G23104" i="1"/>
  <c r="I23104" i="1" s="1"/>
  <c r="G23114" i="1"/>
  <c r="I23114" i="1" s="1"/>
  <c r="G23124" i="1"/>
  <c r="I23124" i="1" s="1"/>
  <c r="G23132" i="1"/>
  <c r="I23132" i="1" s="1"/>
  <c r="G23140" i="1"/>
  <c r="I23140" i="1" s="1"/>
  <c r="G23148" i="1"/>
  <c r="I23148" i="1" s="1"/>
  <c r="G23156" i="1"/>
  <c r="I23156" i="1" s="1"/>
  <c r="G23164" i="1"/>
  <c r="I23164" i="1" s="1"/>
  <c r="G23172" i="1"/>
  <c r="I23172" i="1" s="1"/>
  <c r="G23180" i="1"/>
  <c r="I23180" i="1" s="1"/>
  <c r="G23188" i="1"/>
  <c r="I23188" i="1" s="1"/>
  <c r="G23196" i="1"/>
  <c r="I23196" i="1" s="1"/>
  <c r="G23204" i="1"/>
  <c r="I23204" i="1" s="1"/>
  <c r="G23212" i="1"/>
  <c r="I23212" i="1" s="1"/>
  <c r="G23220" i="1"/>
  <c r="I23220" i="1" s="1"/>
  <c r="G23228" i="1"/>
  <c r="I23228" i="1" s="1"/>
  <c r="G23236" i="1"/>
  <c r="I23236" i="1" s="1"/>
  <c r="G23244" i="1"/>
  <c r="I23244" i="1" s="1"/>
  <c r="G23252" i="1"/>
  <c r="I23252" i="1" s="1"/>
  <c r="G23260" i="1"/>
  <c r="I23260" i="1" s="1"/>
  <c r="G23268" i="1"/>
  <c r="I23268" i="1" s="1"/>
  <c r="G23276" i="1"/>
  <c r="I23276" i="1" s="1"/>
  <c r="G23284" i="1"/>
  <c r="I23284" i="1" s="1"/>
  <c r="G23292" i="1"/>
  <c r="I23292" i="1" s="1"/>
  <c r="G23300" i="1"/>
  <c r="I23300" i="1" s="1"/>
  <c r="G23308" i="1"/>
  <c r="I23308" i="1" s="1"/>
  <c r="G23316" i="1"/>
  <c r="I23316" i="1" s="1"/>
  <c r="G23324" i="1"/>
  <c r="I23324" i="1" s="1"/>
  <c r="G23332" i="1"/>
  <c r="I23332" i="1" s="1"/>
  <c r="G23340" i="1"/>
  <c r="I23340" i="1" s="1"/>
  <c r="G23348" i="1"/>
  <c r="I23348" i="1" s="1"/>
  <c r="G23356" i="1"/>
  <c r="I23356" i="1" s="1"/>
  <c r="G23364" i="1"/>
  <c r="I23364" i="1" s="1"/>
  <c r="G23372" i="1"/>
  <c r="I23372" i="1" s="1"/>
  <c r="G23380" i="1"/>
  <c r="I23380" i="1" s="1"/>
  <c r="G23388" i="1"/>
  <c r="I23388" i="1" s="1"/>
  <c r="G22759" i="1"/>
  <c r="I22759" i="1" s="1"/>
  <c r="G22775" i="1"/>
  <c r="I22775" i="1" s="1"/>
  <c r="G22791" i="1"/>
  <c r="I22791" i="1" s="1"/>
  <c r="G22807" i="1"/>
  <c r="I22807" i="1" s="1"/>
  <c r="G22823" i="1"/>
  <c r="I22823" i="1" s="1"/>
  <c r="G22839" i="1"/>
  <c r="I22839" i="1" s="1"/>
  <c r="G22855" i="1"/>
  <c r="I22855" i="1" s="1"/>
  <c r="G22871" i="1"/>
  <c r="I22871" i="1" s="1"/>
  <c r="G22887" i="1"/>
  <c r="I22887" i="1" s="1"/>
  <c r="G22903" i="1"/>
  <c r="I22903" i="1" s="1"/>
  <c r="G22913" i="1"/>
  <c r="I22913" i="1" s="1"/>
  <c r="G22923" i="1"/>
  <c r="I22923" i="1" s="1"/>
  <c r="G22935" i="1"/>
  <c r="I22935" i="1" s="1"/>
  <c r="G22945" i="1"/>
  <c r="I22945" i="1" s="1"/>
  <c r="G22955" i="1"/>
  <c r="I22955" i="1" s="1"/>
  <c r="G22967" i="1"/>
  <c r="I22967" i="1" s="1"/>
  <c r="G22977" i="1"/>
  <c r="I22977" i="1" s="1"/>
  <c r="G22987" i="1"/>
  <c r="I22987" i="1" s="1"/>
  <c r="G22999" i="1"/>
  <c r="I22999" i="1" s="1"/>
  <c r="G23009" i="1"/>
  <c r="I23009" i="1" s="1"/>
  <c r="G23019" i="1"/>
  <c r="I23019" i="1" s="1"/>
  <c r="G23031" i="1"/>
  <c r="I23031" i="1" s="1"/>
  <c r="G23041" i="1"/>
  <c r="I23041" i="1" s="1"/>
  <c r="G23051" i="1"/>
  <c r="I23051" i="1" s="1"/>
  <c r="G23063" i="1"/>
  <c r="I23063" i="1" s="1"/>
  <c r="G23073" i="1"/>
  <c r="I23073" i="1" s="1"/>
  <c r="G23083" i="1"/>
  <c r="I23083" i="1" s="1"/>
  <c r="G23095" i="1"/>
  <c r="I23095" i="1" s="1"/>
  <c r="G23105" i="1"/>
  <c r="I23105" i="1" s="1"/>
  <c r="G23115" i="1"/>
  <c r="I23115" i="1" s="1"/>
  <c r="G23125" i="1"/>
  <c r="I23125" i="1" s="1"/>
  <c r="G23133" i="1"/>
  <c r="I23133" i="1" s="1"/>
  <c r="G23141" i="1"/>
  <c r="I23141" i="1" s="1"/>
  <c r="G23149" i="1"/>
  <c r="I23149" i="1" s="1"/>
  <c r="G23157" i="1"/>
  <c r="I23157" i="1" s="1"/>
  <c r="G23165" i="1"/>
  <c r="I23165" i="1" s="1"/>
  <c r="G23173" i="1"/>
  <c r="I23173" i="1" s="1"/>
  <c r="G23181" i="1"/>
  <c r="I23181" i="1" s="1"/>
  <c r="G23189" i="1"/>
  <c r="I23189" i="1" s="1"/>
  <c r="G23197" i="1"/>
  <c r="I23197" i="1" s="1"/>
  <c r="G23205" i="1"/>
  <c r="I23205" i="1" s="1"/>
  <c r="G23213" i="1"/>
  <c r="I23213" i="1" s="1"/>
  <c r="G23221" i="1"/>
  <c r="I23221" i="1" s="1"/>
  <c r="G23229" i="1"/>
  <c r="I23229" i="1" s="1"/>
  <c r="G22760" i="1"/>
  <c r="I22760" i="1" s="1"/>
  <c r="G22776" i="1"/>
  <c r="I22776" i="1" s="1"/>
  <c r="G22792" i="1"/>
  <c r="I22792" i="1" s="1"/>
  <c r="G22808" i="1"/>
  <c r="I22808" i="1" s="1"/>
  <c r="G22824" i="1"/>
  <c r="I22824" i="1" s="1"/>
  <c r="G22840" i="1"/>
  <c r="I22840" i="1" s="1"/>
  <c r="G22856" i="1"/>
  <c r="I22856" i="1" s="1"/>
  <c r="G22872" i="1"/>
  <c r="I22872" i="1" s="1"/>
  <c r="G22888" i="1"/>
  <c r="I22888" i="1" s="1"/>
  <c r="G22904" i="1"/>
  <c r="I22904" i="1" s="1"/>
  <c r="G22914" i="1"/>
  <c r="I22914" i="1" s="1"/>
  <c r="G22926" i="1"/>
  <c r="I22926" i="1" s="1"/>
  <c r="G22936" i="1"/>
  <c r="I22936" i="1" s="1"/>
  <c r="G22946" i="1"/>
  <c r="I22946" i="1" s="1"/>
  <c r="G22958" i="1"/>
  <c r="I22958" i="1" s="1"/>
  <c r="G22968" i="1"/>
  <c r="I22968" i="1" s="1"/>
  <c r="G22978" i="1"/>
  <c r="I22978" i="1" s="1"/>
  <c r="G22990" i="1"/>
  <c r="I22990" i="1" s="1"/>
  <c r="G23000" i="1"/>
  <c r="I23000" i="1" s="1"/>
  <c r="G23010" i="1"/>
  <c r="I23010" i="1" s="1"/>
  <c r="G23022" i="1"/>
  <c r="I23022" i="1" s="1"/>
  <c r="G23032" i="1"/>
  <c r="I23032" i="1" s="1"/>
  <c r="G23042" i="1"/>
  <c r="I23042" i="1" s="1"/>
  <c r="G23054" i="1"/>
  <c r="I23054" i="1" s="1"/>
  <c r="G23064" i="1"/>
  <c r="I23064" i="1" s="1"/>
  <c r="G23074" i="1"/>
  <c r="I23074" i="1" s="1"/>
  <c r="G23086" i="1"/>
  <c r="I23086" i="1" s="1"/>
  <c r="G23096" i="1"/>
  <c r="I23096" i="1" s="1"/>
  <c r="G23106" i="1"/>
  <c r="I23106" i="1" s="1"/>
  <c r="G23118" i="1"/>
  <c r="I23118" i="1" s="1"/>
  <c r="G23126" i="1"/>
  <c r="I23126" i="1" s="1"/>
  <c r="G23134" i="1"/>
  <c r="I23134" i="1" s="1"/>
  <c r="G23142" i="1"/>
  <c r="I23142" i="1" s="1"/>
  <c r="G23150" i="1"/>
  <c r="I23150" i="1" s="1"/>
  <c r="G23158" i="1"/>
  <c r="I23158" i="1" s="1"/>
  <c r="G23166" i="1"/>
  <c r="I23166" i="1" s="1"/>
  <c r="G23174" i="1"/>
  <c r="I23174" i="1" s="1"/>
  <c r="G23182" i="1"/>
  <c r="I23182" i="1" s="1"/>
  <c r="G23190" i="1"/>
  <c r="I23190" i="1" s="1"/>
  <c r="G23198" i="1"/>
  <c r="I23198" i="1" s="1"/>
  <c r="G23206" i="1"/>
  <c r="I23206" i="1" s="1"/>
  <c r="G23214" i="1"/>
  <c r="I23214" i="1" s="1"/>
  <c r="G23222" i="1"/>
  <c r="I23222" i="1" s="1"/>
  <c r="G23230" i="1"/>
  <c r="I23230" i="1" s="1"/>
  <c r="G22763" i="1"/>
  <c r="I22763" i="1" s="1"/>
  <c r="G22779" i="1"/>
  <c r="I22779" i="1" s="1"/>
  <c r="G22795" i="1"/>
  <c r="I22795" i="1" s="1"/>
  <c r="G22811" i="1"/>
  <c r="I22811" i="1" s="1"/>
  <c r="G22827" i="1"/>
  <c r="I22827" i="1" s="1"/>
  <c r="G22843" i="1"/>
  <c r="I22843" i="1" s="1"/>
  <c r="G22859" i="1"/>
  <c r="I22859" i="1" s="1"/>
  <c r="G22875" i="1"/>
  <c r="I22875" i="1" s="1"/>
  <c r="G22891" i="1"/>
  <c r="I22891" i="1" s="1"/>
  <c r="G22906" i="1"/>
  <c r="I22906" i="1" s="1"/>
  <c r="G22918" i="1"/>
  <c r="I22918" i="1" s="1"/>
  <c r="G22928" i="1"/>
  <c r="I22928" i="1" s="1"/>
  <c r="G22938" i="1"/>
  <c r="I22938" i="1" s="1"/>
  <c r="G22950" i="1"/>
  <c r="I22950" i="1" s="1"/>
  <c r="G22960" i="1"/>
  <c r="I22960" i="1" s="1"/>
  <c r="G22970" i="1"/>
  <c r="I22970" i="1" s="1"/>
  <c r="G22982" i="1"/>
  <c r="I22982" i="1" s="1"/>
  <c r="G22992" i="1"/>
  <c r="I22992" i="1" s="1"/>
  <c r="G23002" i="1"/>
  <c r="I23002" i="1" s="1"/>
  <c r="G23014" i="1"/>
  <c r="I23014" i="1" s="1"/>
  <c r="G23024" i="1"/>
  <c r="I23024" i="1" s="1"/>
  <c r="G23034" i="1"/>
  <c r="I23034" i="1" s="1"/>
  <c r="G23046" i="1"/>
  <c r="I23046" i="1" s="1"/>
  <c r="G23056" i="1"/>
  <c r="I23056" i="1" s="1"/>
  <c r="G23066" i="1"/>
  <c r="I23066" i="1" s="1"/>
  <c r="G23078" i="1"/>
  <c r="I23078" i="1" s="1"/>
  <c r="G23088" i="1"/>
  <c r="I23088" i="1" s="1"/>
  <c r="G23098" i="1"/>
  <c r="I23098" i="1" s="1"/>
  <c r="G23110" i="1"/>
  <c r="I23110" i="1" s="1"/>
  <c r="G23120" i="1"/>
  <c r="I23120" i="1" s="1"/>
  <c r="G23128" i="1"/>
  <c r="I23128" i="1" s="1"/>
  <c r="G23136" i="1"/>
  <c r="I23136" i="1" s="1"/>
  <c r="G23144" i="1"/>
  <c r="I23144" i="1" s="1"/>
  <c r="G23152" i="1"/>
  <c r="I23152" i="1" s="1"/>
  <c r="G23160" i="1"/>
  <c r="I23160" i="1" s="1"/>
  <c r="G23168" i="1"/>
  <c r="I23168" i="1" s="1"/>
  <c r="G23176" i="1"/>
  <c r="I23176" i="1" s="1"/>
  <c r="G23184" i="1"/>
  <c r="I23184" i="1" s="1"/>
  <c r="G23192" i="1"/>
  <c r="I23192" i="1" s="1"/>
  <c r="G23200" i="1"/>
  <c r="I23200" i="1" s="1"/>
  <c r="G23208" i="1"/>
  <c r="I23208" i="1" s="1"/>
  <c r="G23216" i="1"/>
  <c r="I23216" i="1" s="1"/>
  <c r="G23224" i="1"/>
  <c r="I23224" i="1" s="1"/>
  <c r="G23232" i="1"/>
  <c r="I23232" i="1" s="1"/>
  <c r="G23240" i="1"/>
  <c r="I23240" i="1" s="1"/>
  <c r="G23248" i="1"/>
  <c r="I23248" i="1" s="1"/>
  <c r="G23256" i="1"/>
  <c r="I23256" i="1" s="1"/>
  <c r="G23264" i="1"/>
  <c r="I23264" i="1" s="1"/>
  <c r="G23272" i="1"/>
  <c r="I23272" i="1" s="1"/>
  <c r="G23280" i="1"/>
  <c r="I23280" i="1" s="1"/>
  <c r="G23288" i="1"/>
  <c r="I23288" i="1" s="1"/>
  <c r="G23296" i="1"/>
  <c r="I23296" i="1" s="1"/>
  <c r="G23304" i="1"/>
  <c r="I23304" i="1" s="1"/>
  <c r="G23312" i="1"/>
  <c r="I23312" i="1" s="1"/>
  <c r="G23320" i="1"/>
  <c r="I23320" i="1" s="1"/>
  <c r="G23328" i="1"/>
  <c r="I23328" i="1" s="1"/>
  <c r="G23336" i="1"/>
  <c r="I23336" i="1" s="1"/>
  <c r="G23344" i="1"/>
  <c r="I23344" i="1" s="1"/>
  <c r="G23352" i="1"/>
  <c r="I23352" i="1" s="1"/>
  <c r="G23360" i="1"/>
  <c r="I23360" i="1" s="1"/>
  <c r="G23368" i="1"/>
  <c r="I23368" i="1" s="1"/>
  <c r="G23376" i="1"/>
  <c r="I23376" i="1" s="1"/>
  <c r="G23384" i="1"/>
  <c r="I23384" i="1" s="1"/>
  <c r="G23392" i="1"/>
  <c r="I23392" i="1" s="1"/>
  <c r="G23400" i="1"/>
  <c r="I23400" i="1" s="1"/>
  <c r="G23408" i="1"/>
  <c r="I23408" i="1" s="1"/>
  <c r="G23416" i="1"/>
  <c r="I23416" i="1" s="1"/>
  <c r="G23424" i="1"/>
  <c r="I23424" i="1" s="1"/>
  <c r="G23432" i="1"/>
  <c r="I23432" i="1" s="1"/>
  <c r="G23440" i="1"/>
  <c r="I23440" i="1" s="1"/>
  <c r="G23448" i="1"/>
  <c r="I23448" i="1" s="1"/>
  <c r="G23456" i="1"/>
  <c r="I23456" i="1" s="1"/>
  <c r="G23464" i="1"/>
  <c r="I23464" i="1" s="1"/>
  <c r="G23472" i="1"/>
  <c r="I23472" i="1" s="1"/>
  <c r="G23480" i="1"/>
  <c r="I23480" i="1" s="1"/>
  <c r="G23488" i="1"/>
  <c r="I23488" i="1" s="1"/>
  <c r="G23496" i="1"/>
  <c r="I23496" i="1" s="1"/>
  <c r="G23504" i="1"/>
  <c r="I23504" i="1" s="1"/>
  <c r="G23512" i="1"/>
  <c r="I23512" i="1" s="1"/>
  <c r="G23520" i="1"/>
  <c r="I23520" i="1" s="1"/>
  <c r="G23528" i="1"/>
  <c r="I23528" i="1" s="1"/>
  <c r="G23536" i="1"/>
  <c r="I23536" i="1" s="1"/>
  <c r="G23544" i="1"/>
  <c r="I23544" i="1" s="1"/>
  <c r="G23552" i="1"/>
  <c r="I23552" i="1" s="1"/>
  <c r="G23560" i="1"/>
  <c r="I23560" i="1" s="1"/>
  <c r="G22762" i="1"/>
  <c r="I22762" i="1" s="1"/>
  <c r="G22890" i="1"/>
  <c r="I22890" i="1" s="1"/>
  <c r="G22979" i="1"/>
  <c r="I22979" i="1" s="1"/>
  <c r="G23065" i="1"/>
  <c r="I23065" i="1" s="1"/>
  <c r="G23143" i="1"/>
  <c r="I23143" i="1" s="1"/>
  <c r="G23207" i="1"/>
  <c r="I23207" i="1" s="1"/>
  <c r="G23239" i="1"/>
  <c r="I23239" i="1" s="1"/>
  <c r="G23253" i="1"/>
  <c r="I23253" i="1" s="1"/>
  <c r="G23266" i="1"/>
  <c r="I23266" i="1" s="1"/>
  <c r="G23278" i="1"/>
  <c r="I23278" i="1" s="1"/>
  <c r="G23291" i="1"/>
  <c r="I23291" i="1" s="1"/>
  <c r="G23303" i="1"/>
  <c r="I23303" i="1" s="1"/>
  <c r="G23317" i="1"/>
  <c r="I23317" i="1" s="1"/>
  <c r="G23330" i="1"/>
  <c r="I23330" i="1" s="1"/>
  <c r="G23342" i="1"/>
  <c r="I23342" i="1" s="1"/>
  <c r="G23355" i="1"/>
  <c r="I23355" i="1" s="1"/>
  <c r="G23367" i="1"/>
  <c r="I23367" i="1" s="1"/>
  <c r="G23381" i="1"/>
  <c r="I23381" i="1" s="1"/>
  <c r="G23394" i="1"/>
  <c r="I23394" i="1" s="1"/>
  <c r="G23403" i="1"/>
  <c r="I23403" i="1" s="1"/>
  <c r="G23412" i="1"/>
  <c r="I23412" i="1" s="1"/>
  <c r="G23421" i="1"/>
  <c r="I23421" i="1" s="1"/>
  <c r="G23430" i="1"/>
  <c r="I23430" i="1" s="1"/>
  <c r="G23439" i="1"/>
  <c r="I23439" i="1" s="1"/>
  <c r="G23449" i="1"/>
  <c r="I23449" i="1" s="1"/>
  <c r="G23458" i="1"/>
  <c r="I23458" i="1" s="1"/>
  <c r="G23467" i="1"/>
  <c r="I23467" i="1" s="1"/>
  <c r="G23476" i="1"/>
  <c r="I23476" i="1" s="1"/>
  <c r="G23485" i="1"/>
  <c r="I23485" i="1" s="1"/>
  <c r="G23494" i="1"/>
  <c r="I23494" i="1" s="1"/>
  <c r="G23503" i="1"/>
  <c r="I23503" i="1" s="1"/>
  <c r="G23513" i="1"/>
  <c r="I23513" i="1" s="1"/>
  <c r="G23522" i="1"/>
  <c r="I23522" i="1" s="1"/>
  <c r="G23531" i="1"/>
  <c r="I23531" i="1" s="1"/>
  <c r="G23540" i="1"/>
  <c r="I23540" i="1" s="1"/>
  <c r="G23549" i="1"/>
  <c r="I23549" i="1" s="1"/>
  <c r="G23558" i="1"/>
  <c r="I23558" i="1" s="1"/>
  <c r="G23567" i="1"/>
  <c r="I23567" i="1" s="1"/>
  <c r="G23575" i="1"/>
  <c r="I23575" i="1" s="1"/>
  <c r="G23583" i="1"/>
  <c r="I23583" i="1" s="1"/>
  <c r="G23591" i="1"/>
  <c r="I23591" i="1" s="1"/>
  <c r="G23599" i="1"/>
  <c r="I23599" i="1" s="1"/>
  <c r="G23607" i="1"/>
  <c r="I23607" i="1" s="1"/>
  <c r="G23615" i="1"/>
  <c r="I23615" i="1" s="1"/>
  <c r="G23623" i="1"/>
  <c r="I23623" i="1" s="1"/>
  <c r="G23631" i="1"/>
  <c r="I23631" i="1" s="1"/>
  <c r="G23639" i="1"/>
  <c r="I23639" i="1" s="1"/>
  <c r="G23647" i="1"/>
  <c r="I23647" i="1" s="1"/>
  <c r="G23655" i="1"/>
  <c r="I23655" i="1" s="1"/>
  <c r="G23663" i="1"/>
  <c r="I23663" i="1" s="1"/>
  <c r="G23671" i="1"/>
  <c r="I23671" i="1" s="1"/>
  <c r="G23679" i="1"/>
  <c r="I23679" i="1" s="1"/>
  <c r="G23687" i="1"/>
  <c r="I23687" i="1" s="1"/>
  <c r="G23695" i="1"/>
  <c r="I23695" i="1" s="1"/>
  <c r="G23703" i="1"/>
  <c r="I23703" i="1" s="1"/>
  <c r="G23711" i="1"/>
  <c r="I23711" i="1" s="1"/>
  <c r="G23719" i="1"/>
  <c r="I23719" i="1" s="1"/>
  <c r="G22778" i="1"/>
  <c r="I22778" i="1" s="1"/>
  <c r="G22905" i="1"/>
  <c r="I22905" i="1" s="1"/>
  <c r="G22991" i="1"/>
  <c r="I22991" i="1" s="1"/>
  <c r="G23075" i="1"/>
  <c r="I23075" i="1" s="1"/>
  <c r="G23151" i="1"/>
  <c r="I23151" i="1" s="1"/>
  <c r="G23215" i="1"/>
  <c r="I23215" i="1" s="1"/>
  <c r="G23242" i="1"/>
  <c r="I23242" i="1" s="1"/>
  <c r="G23254" i="1"/>
  <c r="I23254" i="1" s="1"/>
  <c r="G23267" i="1"/>
  <c r="I23267" i="1" s="1"/>
  <c r="G23279" i="1"/>
  <c r="I23279" i="1" s="1"/>
  <c r="G23293" i="1"/>
  <c r="I23293" i="1" s="1"/>
  <c r="G23306" i="1"/>
  <c r="I23306" i="1" s="1"/>
  <c r="G23318" i="1"/>
  <c r="I23318" i="1" s="1"/>
  <c r="G23331" i="1"/>
  <c r="I23331" i="1" s="1"/>
  <c r="G23343" i="1"/>
  <c r="I23343" i="1" s="1"/>
  <c r="G23357" i="1"/>
  <c r="I23357" i="1" s="1"/>
  <c r="G23370" i="1"/>
  <c r="I23370" i="1" s="1"/>
  <c r="G23382" i="1"/>
  <c r="I23382" i="1" s="1"/>
  <c r="G23395" i="1"/>
  <c r="I23395" i="1" s="1"/>
  <c r="G23404" i="1"/>
  <c r="I23404" i="1" s="1"/>
  <c r="G23413" i="1"/>
  <c r="I23413" i="1" s="1"/>
  <c r="G23422" i="1"/>
  <c r="I23422" i="1" s="1"/>
  <c r="G23431" i="1"/>
  <c r="I23431" i="1" s="1"/>
  <c r="G23441" i="1"/>
  <c r="I23441" i="1" s="1"/>
  <c r="G23450" i="1"/>
  <c r="I23450" i="1" s="1"/>
  <c r="G23459" i="1"/>
  <c r="I23459" i="1" s="1"/>
  <c r="G23468" i="1"/>
  <c r="I23468" i="1" s="1"/>
  <c r="G23477" i="1"/>
  <c r="I23477" i="1" s="1"/>
  <c r="G23486" i="1"/>
  <c r="I23486" i="1" s="1"/>
  <c r="G23495" i="1"/>
  <c r="I23495" i="1" s="1"/>
  <c r="G23505" i="1"/>
  <c r="I23505" i="1" s="1"/>
  <c r="G23514" i="1"/>
  <c r="I23514" i="1" s="1"/>
  <c r="G23523" i="1"/>
  <c r="I23523" i="1" s="1"/>
  <c r="G23532" i="1"/>
  <c r="I23532" i="1" s="1"/>
  <c r="G23541" i="1"/>
  <c r="I23541" i="1" s="1"/>
  <c r="G23550" i="1"/>
  <c r="I23550" i="1" s="1"/>
  <c r="G23559" i="1"/>
  <c r="I23559" i="1" s="1"/>
  <c r="G23568" i="1"/>
  <c r="I23568" i="1" s="1"/>
  <c r="G23576" i="1"/>
  <c r="I23576" i="1" s="1"/>
  <c r="G23584" i="1"/>
  <c r="I23584" i="1" s="1"/>
  <c r="G23592" i="1"/>
  <c r="I23592" i="1" s="1"/>
  <c r="G23600" i="1"/>
  <c r="I23600" i="1" s="1"/>
  <c r="G23608" i="1"/>
  <c r="I23608" i="1" s="1"/>
  <c r="G23616" i="1"/>
  <c r="I23616" i="1" s="1"/>
  <c r="G23624" i="1"/>
  <c r="I23624" i="1" s="1"/>
  <c r="G23632" i="1"/>
  <c r="I23632" i="1" s="1"/>
  <c r="G23640" i="1"/>
  <c r="I23640" i="1" s="1"/>
  <c r="G23648" i="1"/>
  <c r="I23648" i="1" s="1"/>
  <c r="G23656" i="1"/>
  <c r="I23656" i="1" s="1"/>
  <c r="G23664" i="1"/>
  <c r="I23664" i="1" s="1"/>
  <c r="G23672" i="1"/>
  <c r="I23672" i="1" s="1"/>
  <c r="G23680" i="1"/>
  <c r="I23680" i="1" s="1"/>
  <c r="G23688" i="1"/>
  <c r="I23688" i="1" s="1"/>
  <c r="G23696" i="1"/>
  <c r="I23696" i="1" s="1"/>
  <c r="G23704" i="1"/>
  <c r="I23704" i="1" s="1"/>
  <c r="G22794" i="1"/>
  <c r="I22794" i="1" s="1"/>
  <c r="G22915" i="1"/>
  <c r="I22915" i="1" s="1"/>
  <c r="G23001" i="1"/>
  <c r="I23001" i="1" s="1"/>
  <c r="G23087" i="1"/>
  <c r="I23087" i="1" s="1"/>
  <c r="G23159" i="1"/>
  <c r="I23159" i="1" s="1"/>
  <c r="G23223" i="1"/>
  <c r="I23223" i="1" s="1"/>
  <c r="G23243" i="1"/>
  <c r="I23243" i="1" s="1"/>
  <c r="G23255" i="1"/>
  <c r="I23255" i="1" s="1"/>
  <c r="G23269" i="1"/>
  <c r="I23269" i="1" s="1"/>
  <c r="G23282" i="1"/>
  <c r="I23282" i="1" s="1"/>
  <c r="G23294" i="1"/>
  <c r="I23294" i="1" s="1"/>
  <c r="G23307" i="1"/>
  <c r="I23307" i="1" s="1"/>
  <c r="G23319" i="1"/>
  <c r="I23319" i="1" s="1"/>
  <c r="G23333" i="1"/>
  <c r="I23333" i="1" s="1"/>
  <c r="G23346" i="1"/>
  <c r="I23346" i="1" s="1"/>
  <c r="G23358" i="1"/>
  <c r="I23358" i="1" s="1"/>
  <c r="G23371" i="1"/>
  <c r="I23371" i="1" s="1"/>
  <c r="G23383" i="1"/>
  <c r="I23383" i="1" s="1"/>
  <c r="G23396" i="1"/>
  <c r="I23396" i="1" s="1"/>
  <c r="G23405" i="1"/>
  <c r="I23405" i="1" s="1"/>
  <c r="G23414" i="1"/>
  <c r="I23414" i="1" s="1"/>
  <c r="G23423" i="1"/>
  <c r="I23423" i="1" s="1"/>
  <c r="G23433" i="1"/>
  <c r="I23433" i="1" s="1"/>
  <c r="G23442" i="1"/>
  <c r="I23442" i="1" s="1"/>
  <c r="G23451" i="1"/>
  <c r="I23451" i="1" s="1"/>
  <c r="G23460" i="1"/>
  <c r="I23460" i="1" s="1"/>
  <c r="G23469" i="1"/>
  <c r="I23469" i="1" s="1"/>
  <c r="G23478" i="1"/>
  <c r="I23478" i="1" s="1"/>
  <c r="G23487" i="1"/>
  <c r="I23487" i="1" s="1"/>
  <c r="G23497" i="1"/>
  <c r="I23497" i="1" s="1"/>
  <c r="G23506" i="1"/>
  <c r="I23506" i="1" s="1"/>
  <c r="G23515" i="1"/>
  <c r="I23515" i="1" s="1"/>
  <c r="G23524" i="1"/>
  <c r="I23524" i="1" s="1"/>
  <c r="G23533" i="1"/>
  <c r="I23533" i="1" s="1"/>
  <c r="G23542" i="1"/>
  <c r="I23542" i="1" s="1"/>
  <c r="G23551" i="1"/>
  <c r="I23551" i="1" s="1"/>
  <c r="G23561" i="1"/>
  <c r="I23561" i="1" s="1"/>
  <c r="G23569" i="1"/>
  <c r="I23569" i="1" s="1"/>
  <c r="G23577" i="1"/>
  <c r="I23577" i="1" s="1"/>
  <c r="G23585" i="1"/>
  <c r="I23585" i="1" s="1"/>
  <c r="G23593" i="1"/>
  <c r="I23593" i="1" s="1"/>
  <c r="G23601" i="1"/>
  <c r="I23601" i="1" s="1"/>
  <c r="G23609" i="1"/>
  <c r="I23609" i="1" s="1"/>
  <c r="G23617" i="1"/>
  <c r="I23617" i="1" s="1"/>
  <c r="G23625" i="1"/>
  <c r="I23625" i="1" s="1"/>
  <c r="G23633" i="1"/>
  <c r="I23633" i="1" s="1"/>
  <c r="G23641" i="1"/>
  <c r="I23641" i="1" s="1"/>
  <c r="G23649" i="1"/>
  <c r="I23649" i="1" s="1"/>
  <c r="G23657" i="1"/>
  <c r="I23657" i="1" s="1"/>
  <c r="G23665" i="1"/>
  <c r="I23665" i="1" s="1"/>
  <c r="G23673" i="1"/>
  <c r="I23673" i="1" s="1"/>
  <c r="G23681" i="1"/>
  <c r="I23681" i="1" s="1"/>
  <c r="G23689" i="1"/>
  <c r="I23689" i="1" s="1"/>
  <c r="G23697" i="1"/>
  <c r="I23697" i="1" s="1"/>
  <c r="G22810" i="1"/>
  <c r="I22810" i="1" s="1"/>
  <c r="G22927" i="1"/>
  <c r="I22927" i="1" s="1"/>
  <c r="G23011" i="1"/>
  <c r="I23011" i="1" s="1"/>
  <c r="G23097" i="1"/>
  <c r="I23097" i="1" s="1"/>
  <c r="G23167" i="1"/>
  <c r="I23167" i="1" s="1"/>
  <c r="G23231" i="1"/>
  <c r="I23231" i="1" s="1"/>
  <c r="G23245" i="1"/>
  <c r="I23245" i="1" s="1"/>
  <c r="G23258" i="1"/>
  <c r="I23258" i="1" s="1"/>
  <c r="G23270" i="1"/>
  <c r="I23270" i="1" s="1"/>
  <c r="G23283" i="1"/>
  <c r="I23283" i="1" s="1"/>
  <c r="G23295" i="1"/>
  <c r="I23295" i="1" s="1"/>
  <c r="G23309" i="1"/>
  <c r="I23309" i="1" s="1"/>
  <c r="G23322" i="1"/>
  <c r="I23322" i="1" s="1"/>
  <c r="G23334" i="1"/>
  <c r="I23334" i="1" s="1"/>
  <c r="G23347" i="1"/>
  <c r="I23347" i="1" s="1"/>
  <c r="G23359" i="1"/>
  <c r="I23359" i="1" s="1"/>
  <c r="G23373" i="1"/>
  <c r="I23373" i="1" s="1"/>
  <c r="G23386" i="1"/>
  <c r="I23386" i="1" s="1"/>
  <c r="G23397" i="1"/>
  <c r="I23397" i="1" s="1"/>
  <c r="G23406" i="1"/>
  <c r="I23406" i="1" s="1"/>
  <c r="G23415" i="1"/>
  <c r="I23415" i="1" s="1"/>
  <c r="G23425" i="1"/>
  <c r="I23425" i="1" s="1"/>
  <c r="G23434" i="1"/>
  <c r="I23434" i="1" s="1"/>
  <c r="G23443" i="1"/>
  <c r="I23443" i="1" s="1"/>
  <c r="G23452" i="1"/>
  <c r="I23452" i="1" s="1"/>
  <c r="G23461" i="1"/>
  <c r="I23461" i="1" s="1"/>
  <c r="G23470" i="1"/>
  <c r="I23470" i="1" s="1"/>
  <c r="G23479" i="1"/>
  <c r="I23479" i="1" s="1"/>
  <c r="G23489" i="1"/>
  <c r="I23489" i="1" s="1"/>
  <c r="G23498" i="1"/>
  <c r="I23498" i="1" s="1"/>
  <c r="G23507" i="1"/>
  <c r="I23507" i="1" s="1"/>
  <c r="G23516" i="1"/>
  <c r="I23516" i="1" s="1"/>
  <c r="G23525" i="1"/>
  <c r="I23525" i="1" s="1"/>
  <c r="G23534" i="1"/>
  <c r="I23534" i="1" s="1"/>
  <c r="G23543" i="1"/>
  <c r="I23543" i="1" s="1"/>
  <c r="G23553" i="1"/>
  <c r="I23553" i="1" s="1"/>
  <c r="G23562" i="1"/>
  <c r="I23562" i="1" s="1"/>
  <c r="G23570" i="1"/>
  <c r="I23570" i="1" s="1"/>
  <c r="G23578" i="1"/>
  <c r="I23578" i="1" s="1"/>
  <c r="G23586" i="1"/>
  <c r="I23586" i="1" s="1"/>
  <c r="G23594" i="1"/>
  <c r="I23594" i="1" s="1"/>
  <c r="G23602" i="1"/>
  <c r="I23602" i="1" s="1"/>
  <c r="G23610" i="1"/>
  <c r="I23610" i="1" s="1"/>
  <c r="G23618" i="1"/>
  <c r="I23618" i="1" s="1"/>
  <c r="G23626" i="1"/>
  <c r="I23626" i="1" s="1"/>
  <c r="G23634" i="1"/>
  <c r="I23634" i="1" s="1"/>
  <c r="G23642" i="1"/>
  <c r="I23642" i="1" s="1"/>
  <c r="G23650" i="1"/>
  <c r="I23650" i="1" s="1"/>
  <c r="G23658" i="1"/>
  <c r="I23658" i="1" s="1"/>
  <c r="G23666" i="1"/>
  <c r="I23666" i="1" s="1"/>
  <c r="G23674" i="1"/>
  <c r="I23674" i="1" s="1"/>
  <c r="G23682" i="1"/>
  <c r="I23682" i="1" s="1"/>
  <c r="G23690" i="1"/>
  <c r="I23690" i="1" s="1"/>
  <c r="G23698" i="1"/>
  <c r="I23698" i="1" s="1"/>
  <c r="G23706" i="1"/>
  <c r="I23706" i="1" s="1"/>
  <c r="G23714" i="1"/>
  <c r="I23714" i="1" s="1"/>
  <c r="G23722" i="1"/>
  <c r="I23722" i="1" s="1"/>
  <c r="G23730" i="1"/>
  <c r="I23730" i="1" s="1"/>
  <c r="G23738" i="1"/>
  <c r="I23738" i="1" s="1"/>
  <c r="G23746" i="1"/>
  <c r="I23746" i="1" s="1"/>
  <c r="G23754" i="1"/>
  <c r="I23754" i="1" s="1"/>
  <c r="G23762" i="1"/>
  <c r="I23762" i="1" s="1"/>
  <c r="G23770" i="1"/>
  <c r="I23770" i="1" s="1"/>
  <c r="G23778" i="1"/>
  <c r="I23778" i="1" s="1"/>
  <c r="G23786" i="1"/>
  <c r="I23786" i="1" s="1"/>
  <c r="G23794" i="1"/>
  <c r="I23794" i="1" s="1"/>
  <c r="G23802" i="1"/>
  <c r="I23802" i="1" s="1"/>
  <c r="G23810" i="1"/>
  <c r="I23810" i="1" s="1"/>
  <c r="G23818" i="1"/>
  <c r="I23818" i="1" s="1"/>
  <c r="G23826" i="1"/>
  <c r="I23826" i="1" s="1"/>
  <c r="G23834" i="1"/>
  <c r="I23834" i="1" s="1"/>
  <c r="G23842" i="1"/>
  <c r="I23842" i="1" s="1"/>
  <c r="G23850" i="1"/>
  <c r="I23850" i="1" s="1"/>
  <c r="G23858" i="1"/>
  <c r="I23858" i="1" s="1"/>
  <c r="G23866" i="1"/>
  <c r="I23866" i="1" s="1"/>
  <c r="G23874" i="1"/>
  <c r="I23874" i="1" s="1"/>
  <c r="G23882" i="1"/>
  <c r="I23882" i="1" s="1"/>
  <c r="G23890" i="1"/>
  <c r="I23890" i="1" s="1"/>
  <c r="G23898" i="1"/>
  <c r="I23898" i="1" s="1"/>
  <c r="G23906" i="1"/>
  <c r="I23906" i="1" s="1"/>
  <c r="G23914" i="1"/>
  <c r="I23914" i="1" s="1"/>
  <c r="G23922" i="1"/>
  <c r="I23922" i="1" s="1"/>
  <c r="G23930" i="1"/>
  <c r="I23930" i="1" s="1"/>
  <c r="G23938" i="1"/>
  <c r="I23938" i="1" s="1"/>
  <c r="G23946" i="1"/>
  <c r="I23946" i="1" s="1"/>
  <c r="G22826" i="1"/>
  <c r="I22826" i="1" s="1"/>
  <c r="G22937" i="1"/>
  <c r="I22937" i="1" s="1"/>
  <c r="G23023" i="1"/>
  <c r="I23023" i="1" s="1"/>
  <c r="G23107" i="1"/>
  <c r="I23107" i="1" s="1"/>
  <c r="G23175" i="1"/>
  <c r="I23175" i="1" s="1"/>
  <c r="G23234" i="1"/>
  <c r="I23234" i="1" s="1"/>
  <c r="G23246" i="1"/>
  <c r="I23246" i="1" s="1"/>
  <c r="G23259" i="1"/>
  <c r="I23259" i="1" s="1"/>
  <c r="G23271" i="1"/>
  <c r="I23271" i="1" s="1"/>
  <c r="G23285" i="1"/>
  <c r="I23285" i="1" s="1"/>
  <c r="G23298" i="1"/>
  <c r="I23298" i="1" s="1"/>
  <c r="G23310" i="1"/>
  <c r="I23310" i="1" s="1"/>
  <c r="G23323" i="1"/>
  <c r="I23323" i="1" s="1"/>
  <c r="G23335" i="1"/>
  <c r="I23335" i="1" s="1"/>
  <c r="G23349" i="1"/>
  <c r="I23349" i="1" s="1"/>
  <c r="G23362" i="1"/>
  <c r="I23362" i="1" s="1"/>
  <c r="G23374" i="1"/>
  <c r="I23374" i="1" s="1"/>
  <c r="G23387" i="1"/>
  <c r="I23387" i="1" s="1"/>
  <c r="G23398" i="1"/>
  <c r="I23398" i="1" s="1"/>
  <c r="G23407" i="1"/>
  <c r="I23407" i="1" s="1"/>
  <c r="G23417" i="1"/>
  <c r="I23417" i="1" s="1"/>
  <c r="G23426" i="1"/>
  <c r="I23426" i="1" s="1"/>
  <c r="G23435" i="1"/>
  <c r="I23435" i="1" s="1"/>
  <c r="G23444" i="1"/>
  <c r="I23444" i="1" s="1"/>
  <c r="G23453" i="1"/>
  <c r="I23453" i="1" s="1"/>
  <c r="G23462" i="1"/>
  <c r="I23462" i="1" s="1"/>
  <c r="G23471" i="1"/>
  <c r="I23471" i="1" s="1"/>
  <c r="G23481" i="1"/>
  <c r="I23481" i="1" s="1"/>
  <c r="G23490" i="1"/>
  <c r="I23490" i="1" s="1"/>
  <c r="G23499" i="1"/>
  <c r="I23499" i="1" s="1"/>
  <c r="G23508" i="1"/>
  <c r="I23508" i="1" s="1"/>
  <c r="G23517" i="1"/>
  <c r="I23517" i="1" s="1"/>
  <c r="G23526" i="1"/>
  <c r="I23526" i="1" s="1"/>
  <c r="G23535" i="1"/>
  <c r="I23535" i="1" s="1"/>
  <c r="G23545" i="1"/>
  <c r="I23545" i="1" s="1"/>
  <c r="G23554" i="1"/>
  <c r="I23554" i="1" s="1"/>
  <c r="G23563" i="1"/>
  <c r="I23563" i="1" s="1"/>
  <c r="G23571" i="1"/>
  <c r="I23571" i="1" s="1"/>
  <c r="G23579" i="1"/>
  <c r="I23579" i="1" s="1"/>
  <c r="G23587" i="1"/>
  <c r="I23587" i="1" s="1"/>
  <c r="G23595" i="1"/>
  <c r="I23595" i="1" s="1"/>
  <c r="G23603" i="1"/>
  <c r="I23603" i="1" s="1"/>
  <c r="G23611" i="1"/>
  <c r="I23611" i="1" s="1"/>
  <c r="G23619" i="1"/>
  <c r="I23619" i="1" s="1"/>
  <c r="G23627" i="1"/>
  <c r="I23627" i="1" s="1"/>
  <c r="G23635" i="1"/>
  <c r="I23635" i="1" s="1"/>
  <c r="G23643" i="1"/>
  <c r="I23643" i="1" s="1"/>
  <c r="G23651" i="1"/>
  <c r="I23651" i="1" s="1"/>
  <c r="G23659" i="1"/>
  <c r="I23659" i="1" s="1"/>
  <c r="G23667" i="1"/>
  <c r="I23667" i="1" s="1"/>
  <c r="G23675" i="1"/>
  <c r="I23675" i="1" s="1"/>
  <c r="G23683" i="1"/>
  <c r="I23683" i="1" s="1"/>
  <c r="G23691" i="1"/>
  <c r="I23691" i="1" s="1"/>
  <c r="G23699" i="1"/>
  <c r="I23699" i="1" s="1"/>
  <c r="G23707" i="1"/>
  <c r="I23707" i="1" s="1"/>
  <c r="G23715" i="1"/>
  <c r="I23715" i="1" s="1"/>
  <c r="G23723" i="1"/>
  <c r="I23723" i="1" s="1"/>
  <c r="G23731" i="1"/>
  <c r="I23731" i="1" s="1"/>
  <c r="G23739" i="1"/>
  <c r="I23739" i="1" s="1"/>
  <c r="G23747" i="1"/>
  <c r="I23747" i="1" s="1"/>
  <c r="G23755" i="1"/>
  <c r="I23755" i="1" s="1"/>
  <c r="G23763" i="1"/>
  <c r="I23763" i="1" s="1"/>
  <c r="G23771" i="1"/>
  <c r="I23771" i="1" s="1"/>
  <c r="G23779" i="1"/>
  <c r="I23779" i="1" s="1"/>
  <c r="G23787" i="1"/>
  <c r="I23787" i="1" s="1"/>
  <c r="G23795" i="1"/>
  <c r="I23795" i="1" s="1"/>
  <c r="G23803" i="1"/>
  <c r="I23803" i="1" s="1"/>
  <c r="G23811" i="1"/>
  <c r="I23811" i="1" s="1"/>
  <c r="G23819" i="1"/>
  <c r="I23819" i="1" s="1"/>
  <c r="G23827" i="1"/>
  <c r="I23827" i="1" s="1"/>
  <c r="G23835" i="1"/>
  <c r="I23835" i="1" s="1"/>
  <c r="G23843" i="1"/>
  <c r="I23843" i="1" s="1"/>
  <c r="G23851" i="1"/>
  <c r="I23851" i="1" s="1"/>
  <c r="G23859" i="1"/>
  <c r="I23859" i="1" s="1"/>
  <c r="G23867" i="1"/>
  <c r="I23867" i="1" s="1"/>
  <c r="G23875" i="1"/>
  <c r="I23875" i="1" s="1"/>
  <c r="G23883" i="1"/>
  <c r="I23883" i="1" s="1"/>
  <c r="G23891" i="1"/>
  <c r="I23891" i="1" s="1"/>
  <c r="G23899" i="1"/>
  <c r="I23899" i="1" s="1"/>
  <c r="G23907" i="1"/>
  <c r="I23907" i="1" s="1"/>
  <c r="G23915" i="1"/>
  <c r="I23915" i="1" s="1"/>
  <c r="G23923" i="1"/>
  <c r="I23923" i="1" s="1"/>
  <c r="G23931" i="1"/>
  <c r="I23931" i="1" s="1"/>
  <c r="G23939" i="1"/>
  <c r="I23939" i="1" s="1"/>
  <c r="G23947" i="1"/>
  <c r="I23947" i="1" s="1"/>
  <c r="G22842" i="1"/>
  <c r="I22842" i="1" s="1"/>
  <c r="G22947" i="1"/>
  <c r="I22947" i="1" s="1"/>
  <c r="G23033" i="1"/>
  <c r="I23033" i="1" s="1"/>
  <c r="G23119" i="1"/>
  <c r="I23119" i="1" s="1"/>
  <c r="G23183" i="1"/>
  <c r="I23183" i="1" s="1"/>
  <c r="G23235" i="1"/>
  <c r="I23235" i="1" s="1"/>
  <c r="G23247" i="1"/>
  <c r="I23247" i="1" s="1"/>
  <c r="G23261" i="1"/>
  <c r="I23261" i="1" s="1"/>
  <c r="G23274" i="1"/>
  <c r="I23274" i="1" s="1"/>
  <c r="G23286" i="1"/>
  <c r="I23286" i="1" s="1"/>
  <c r="G23299" i="1"/>
  <c r="I23299" i="1" s="1"/>
  <c r="G23311" i="1"/>
  <c r="I23311" i="1" s="1"/>
  <c r="G23325" i="1"/>
  <c r="I23325" i="1" s="1"/>
  <c r="G23338" i="1"/>
  <c r="I23338" i="1" s="1"/>
  <c r="G23350" i="1"/>
  <c r="I23350" i="1" s="1"/>
  <c r="G23363" i="1"/>
  <c r="I23363" i="1" s="1"/>
  <c r="G23375" i="1"/>
  <c r="I23375" i="1" s="1"/>
  <c r="G23389" i="1"/>
  <c r="I23389" i="1" s="1"/>
  <c r="G23399" i="1"/>
  <c r="I23399" i="1" s="1"/>
  <c r="G23409" i="1"/>
  <c r="I23409" i="1" s="1"/>
  <c r="G23418" i="1"/>
  <c r="I23418" i="1" s="1"/>
  <c r="G23427" i="1"/>
  <c r="I23427" i="1" s="1"/>
  <c r="G23436" i="1"/>
  <c r="I23436" i="1" s="1"/>
  <c r="G23445" i="1"/>
  <c r="I23445" i="1" s="1"/>
  <c r="G23454" i="1"/>
  <c r="I23454" i="1" s="1"/>
  <c r="G23463" i="1"/>
  <c r="I23463" i="1" s="1"/>
  <c r="G23473" i="1"/>
  <c r="I23473" i="1" s="1"/>
  <c r="G23482" i="1"/>
  <c r="I23482" i="1" s="1"/>
  <c r="G23491" i="1"/>
  <c r="I23491" i="1" s="1"/>
  <c r="G23500" i="1"/>
  <c r="I23500" i="1" s="1"/>
  <c r="G23509" i="1"/>
  <c r="I23509" i="1" s="1"/>
  <c r="G23518" i="1"/>
  <c r="I23518" i="1" s="1"/>
  <c r="G23527" i="1"/>
  <c r="I23527" i="1" s="1"/>
  <c r="G23537" i="1"/>
  <c r="I23537" i="1" s="1"/>
  <c r="G23546" i="1"/>
  <c r="I23546" i="1" s="1"/>
  <c r="G23555" i="1"/>
  <c r="I23555" i="1" s="1"/>
  <c r="G23564" i="1"/>
  <c r="I23564" i="1" s="1"/>
  <c r="G23572" i="1"/>
  <c r="I23572" i="1" s="1"/>
  <c r="G23580" i="1"/>
  <c r="I23580" i="1" s="1"/>
  <c r="G23588" i="1"/>
  <c r="I23588" i="1" s="1"/>
  <c r="G23596" i="1"/>
  <c r="I23596" i="1" s="1"/>
  <c r="G23604" i="1"/>
  <c r="I23604" i="1" s="1"/>
  <c r="G23612" i="1"/>
  <c r="I23612" i="1" s="1"/>
  <c r="G23620" i="1"/>
  <c r="I23620" i="1" s="1"/>
  <c r="G23628" i="1"/>
  <c r="I23628" i="1" s="1"/>
  <c r="G23636" i="1"/>
  <c r="I23636" i="1" s="1"/>
  <c r="G23644" i="1"/>
  <c r="I23644" i="1" s="1"/>
  <c r="G23652" i="1"/>
  <c r="I23652" i="1" s="1"/>
  <c r="G23660" i="1"/>
  <c r="I23660" i="1" s="1"/>
  <c r="G23668" i="1"/>
  <c r="I23668" i="1" s="1"/>
  <c r="G23676" i="1"/>
  <c r="I23676" i="1" s="1"/>
  <c r="G23684" i="1"/>
  <c r="I23684" i="1" s="1"/>
  <c r="G23692" i="1"/>
  <c r="I23692" i="1" s="1"/>
  <c r="G23700" i="1"/>
  <c r="I23700" i="1" s="1"/>
  <c r="G23708" i="1"/>
  <c r="I23708" i="1" s="1"/>
  <c r="G23716" i="1"/>
  <c r="I23716" i="1" s="1"/>
  <c r="G22874" i="1"/>
  <c r="I22874" i="1" s="1"/>
  <c r="G22969" i="1"/>
  <c r="I22969" i="1" s="1"/>
  <c r="G23055" i="1"/>
  <c r="I23055" i="1" s="1"/>
  <c r="G23135" i="1"/>
  <c r="I23135" i="1" s="1"/>
  <c r="G23199" i="1"/>
  <c r="I23199" i="1" s="1"/>
  <c r="G23238" i="1"/>
  <c r="I23238" i="1" s="1"/>
  <c r="G23251" i="1"/>
  <c r="I23251" i="1" s="1"/>
  <c r="G23263" i="1"/>
  <c r="I23263" i="1" s="1"/>
  <c r="G23277" i="1"/>
  <c r="I23277" i="1" s="1"/>
  <c r="G23290" i="1"/>
  <c r="I23290" i="1" s="1"/>
  <c r="G23302" i="1"/>
  <c r="I23302" i="1" s="1"/>
  <c r="G23315" i="1"/>
  <c r="I23315" i="1" s="1"/>
  <c r="G23327" i="1"/>
  <c r="I23327" i="1" s="1"/>
  <c r="G23341" i="1"/>
  <c r="I23341" i="1" s="1"/>
  <c r="G23354" i="1"/>
  <c r="I23354" i="1" s="1"/>
  <c r="G23366" i="1"/>
  <c r="I23366" i="1" s="1"/>
  <c r="G23379" i="1"/>
  <c r="I23379" i="1" s="1"/>
  <c r="G23391" i="1"/>
  <c r="I23391" i="1" s="1"/>
  <c r="G23402" i="1"/>
  <c r="I23402" i="1" s="1"/>
  <c r="G23411" i="1"/>
  <c r="I23411" i="1" s="1"/>
  <c r="G23420" i="1"/>
  <c r="I23420" i="1" s="1"/>
  <c r="G23429" i="1"/>
  <c r="I23429" i="1" s="1"/>
  <c r="G23438" i="1"/>
  <c r="I23438" i="1" s="1"/>
  <c r="G23447" i="1"/>
  <c r="I23447" i="1" s="1"/>
  <c r="G23457" i="1"/>
  <c r="I23457" i="1" s="1"/>
  <c r="G23466" i="1"/>
  <c r="I23466" i="1" s="1"/>
  <c r="G23475" i="1"/>
  <c r="I23475" i="1" s="1"/>
  <c r="G23484" i="1"/>
  <c r="I23484" i="1" s="1"/>
  <c r="G23493" i="1"/>
  <c r="I23493" i="1" s="1"/>
  <c r="G23502" i="1"/>
  <c r="I23502" i="1" s="1"/>
  <c r="G23511" i="1"/>
  <c r="I23511" i="1" s="1"/>
  <c r="G23521" i="1"/>
  <c r="I23521" i="1" s="1"/>
  <c r="G23530" i="1"/>
  <c r="I23530" i="1" s="1"/>
  <c r="G23539" i="1"/>
  <c r="I23539" i="1" s="1"/>
  <c r="G23548" i="1"/>
  <c r="I23548" i="1" s="1"/>
  <c r="G23557" i="1"/>
  <c r="I23557" i="1" s="1"/>
  <c r="G23566" i="1"/>
  <c r="I23566" i="1" s="1"/>
  <c r="G23574" i="1"/>
  <c r="I23574" i="1" s="1"/>
  <c r="G23582" i="1"/>
  <c r="I23582" i="1" s="1"/>
  <c r="G23590" i="1"/>
  <c r="I23590" i="1" s="1"/>
  <c r="G23598" i="1"/>
  <c r="I23598" i="1" s="1"/>
  <c r="G23606" i="1"/>
  <c r="I23606" i="1" s="1"/>
  <c r="G23614" i="1"/>
  <c r="I23614" i="1" s="1"/>
  <c r="G23622" i="1"/>
  <c r="I23622" i="1" s="1"/>
  <c r="G23630" i="1"/>
  <c r="I23630" i="1" s="1"/>
  <c r="G23638" i="1"/>
  <c r="I23638" i="1" s="1"/>
  <c r="G23646" i="1"/>
  <c r="I23646" i="1" s="1"/>
  <c r="G23654" i="1"/>
  <c r="I23654" i="1" s="1"/>
  <c r="G23662" i="1"/>
  <c r="I23662" i="1" s="1"/>
  <c r="G23670" i="1"/>
  <c r="I23670" i="1" s="1"/>
  <c r="G23678" i="1"/>
  <c r="I23678" i="1" s="1"/>
  <c r="G23686" i="1"/>
  <c r="I23686" i="1" s="1"/>
  <c r="G23694" i="1"/>
  <c r="I23694" i="1" s="1"/>
  <c r="G23702" i="1"/>
  <c r="I23702" i="1" s="1"/>
  <c r="G23710" i="1"/>
  <c r="I23710" i="1" s="1"/>
  <c r="G23718" i="1"/>
  <c r="I23718" i="1" s="1"/>
  <c r="G23726" i="1"/>
  <c r="I23726" i="1" s="1"/>
  <c r="G23734" i="1"/>
  <c r="I23734" i="1" s="1"/>
  <c r="G23742" i="1"/>
  <c r="I23742" i="1" s="1"/>
  <c r="G23750" i="1"/>
  <c r="I23750" i="1" s="1"/>
  <c r="G23758" i="1"/>
  <c r="I23758" i="1" s="1"/>
  <c r="G23766" i="1"/>
  <c r="I23766" i="1" s="1"/>
  <c r="G23774" i="1"/>
  <c r="I23774" i="1" s="1"/>
  <c r="G23782" i="1"/>
  <c r="I23782" i="1" s="1"/>
  <c r="G23790" i="1"/>
  <c r="I23790" i="1" s="1"/>
  <c r="G23798" i="1"/>
  <c r="I23798" i="1" s="1"/>
  <c r="G23806" i="1"/>
  <c r="I23806" i="1" s="1"/>
  <c r="G23814" i="1"/>
  <c r="I23814" i="1" s="1"/>
  <c r="G23822" i="1"/>
  <c r="I23822" i="1" s="1"/>
  <c r="G23830" i="1"/>
  <c r="I23830" i="1" s="1"/>
  <c r="G23838" i="1"/>
  <c r="I23838" i="1" s="1"/>
  <c r="G23846" i="1"/>
  <c r="I23846" i="1" s="1"/>
  <c r="G23854" i="1"/>
  <c r="I23854" i="1" s="1"/>
  <c r="G23862" i="1"/>
  <c r="I23862" i="1" s="1"/>
  <c r="G23870" i="1"/>
  <c r="I23870" i="1" s="1"/>
  <c r="G23878" i="1"/>
  <c r="I23878" i="1" s="1"/>
  <c r="G23886" i="1"/>
  <c r="I23886" i="1" s="1"/>
  <c r="G23894" i="1"/>
  <c r="I23894" i="1" s="1"/>
  <c r="G23902" i="1"/>
  <c r="I23902" i="1" s="1"/>
  <c r="G23910" i="1"/>
  <c r="I23910" i="1" s="1"/>
  <c r="G23918" i="1"/>
  <c r="I23918" i="1" s="1"/>
  <c r="G23926" i="1"/>
  <c r="I23926" i="1" s="1"/>
  <c r="G23934" i="1"/>
  <c r="I23934" i="1" s="1"/>
  <c r="G23942" i="1"/>
  <c r="I23942" i="1" s="1"/>
  <c r="G22858" i="1"/>
  <c r="I22858" i="1" s="1"/>
  <c r="G23275" i="1"/>
  <c r="I23275" i="1" s="1"/>
  <c r="G23378" i="1"/>
  <c r="I23378" i="1" s="1"/>
  <c r="G23455" i="1"/>
  <c r="I23455" i="1" s="1"/>
  <c r="G23529" i="1"/>
  <c r="I23529" i="1" s="1"/>
  <c r="G23597" i="1"/>
  <c r="I23597" i="1" s="1"/>
  <c r="G23661" i="1"/>
  <c r="I23661" i="1" s="1"/>
  <c r="G23712" i="1"/>
  <c r="I23712" i="1" s="1"/>
  <c r="G23728" i="1"/>
  <c r="I23728" i="1" s="1"/>
  <c r="G23741" i="1"/>
  <c r="I23741" i="1" s="1"/>
  <c r="G23753" i="1"/>
  <c r="I23753" i="1" s="1"/>
  <c r="G23767" i="1"/>
  <c r="I23767" i="1" s="1"/>
  <c r="G23780" i="1"/>
  <c r="I23780" i="1" s="1"/>
  <c r="G23792" i="1"/>
  <c r="I23792" i="1" s="1"/>
  <c r="G23805" i="1"/>
  <c r="I23805" i="1" s="1"/>
  <c r="G23817" i="1"/>
  <c r="I23817" i="1" s="1"/>
  <c r="G23831" i="1"/>
  <c r="I23831" i="1" s="1"/>
  <c r="G23844" i="1"/>
  <c r="I23844" i="1" s="1"/>
  <c r="G23856" i="1"/>
  <c r="I23856" i="1" s="1"/>
  <c r="G23869" i="1"/>
  <c r="I23869" i="1" s="1"/>
  <c r="G23881" i="1"/>
  <c r="I23881" i="1" s="1"/>
  <c r="G23895" i="1"/>
  <c r="I23895" i="1" s="1"/>
  <c r="G23908" i="1"/>
  <c r="I23908" i="1" s="1"/>
  <c r="G23920" i="1"/>
  <c r="I23920" i="1" s="1"/>
  <c r="G23933" i="1"/>
  <c r="I23933" i="1" s="1"/>
  <c r="G23945" i="1"/>
  <c r="I23945" i="1" s="1"/>
  <c r="G23955" i="1"/>
  <c r="I23955" i="1" s="1"/>
  <c r="G23963" i="1"/>
  <c r="I23963" i="1" s="1"/>
  <c r="G23971" i="1"/>
  <c r="I23971" i="1" s="1"/>
  <c r="G23979" i="1"/>
  <c r="I23979" i="1" s="1"/>
  <c r="G23987" i="1"/>
  <c r="I23987" i="1" s="1"/>
  <c r="G23995" i="1"/>
  <c r="I23995" i="1" s="1"/>
  <c r="G24003" i="1"/>
  <c r="I24003" i="1" s="1"/>
  <c r="G24011" i="1"/>
  <c r="I24011" i="1" s="1"/>
  <c r="G24019" i="1"/>
  <c r="I24019" i="1" s="1"/>
  <c r="G24027" i="1"/>
  <c r="I24027" i="1" s="1"/>
  <c r="G24035" i="1"/>
  <c r="I24035" i="1" s="1"/>
  <c r="G24043" i="1"/>
  <c r="I24043" i="1" s="1"/>
  <c r="G24051" i="1"/>
  <c r="I24051" i="1" s="1"/>
  <c r="G24059" i="1"/>
  <c r="I24059" i="1" s="1"/>
  <c r="G24067" i="1"/>
  <c r="I24067" i="1" s="1"/>
  <c r="G24075" i="1"/>
  <c r="I24075" i="1" s="1"/>
  <c r="G24083" i="1"/>
  <c r="I24083" i="1" s="1"/>
  <c r="G24091" i="1"/>
  <c r="I24091" i="1" s="1"/>
  <c r="G24099" i="1"/>
  <c r="I24099" i="1" s="1"/>
  <c r="G24107" i="1"/>
  <c r="I24107" i="1" s="1"/>
  <c r="G24115" i="1"/>
  <c r="I24115" i="1" s="1"/>
  <c r="G24123" i="1"/>
  <c r="I24123" i="1" s="1"/>
  <c r="G24131" i="1"/>
  <c r="I24131" i="1" s="1"/>
  <c r="G24139" i="1"/>
  <c r="I24139" i="1" s="1"/>
  <c r="G24147" i="1"/>
  <c r="I24147" i="1" s="1"/>
  <c r="G24155" i="1"/>
  <c r="I24155" i="1" s="1"/>
  <c r="G24163" i="1"/>
  <c r="I24163" i="1" s="1"/>
  <c r="G24171" i="1"/>
  <c r="I24171" i="1" s="1"/>
  <c r="G24179" i="1"/>
  <c r="I24179" i="1" s="1"/>
  <c r="G24187" i="1"/>
  <c r="I24187" i="1" s="1"/>
  <c r="G24195" i="1"/>
  <c r="I24195" i="1" s="1"/>
  <c r="G24203" i="1"/>
  <c r="I24203" i="1" s="1"/>
  <c r="G24211" i="1"/>
  <c r="I24211" i="1" s="1"/>
  <c r="G24219" i="1"/>
  <c r="I24219" i="1" s="1"/>
  <c r="G24227" i="1"/>
  <c r="I24227" i="1" s="1"/>
  <c r="G24235" i="1"/>
  <c r="I24235" i="1" s="1"/>
  <c r="G24243" i="1"/>
  <c r="I24243" i="1" s="1"/>
  <c r="G24251" i="1"/>
  <c r="I24251" i="1" s="1"/>
  <c r="G24259" i="1"/>
  <c r="I24259" i="1" s="1"/>
  <c r="G24267" i="1"/>
  <c r="I24267" i="1" s="1"/>
  <c r="G24275" i="1"/>
  <c r="I24275" i="1" s="1"/>
  <c r="G24283" i="1"/>
  <c r="I24283" i="1" s="1"/>
  <c r="G24291" i="1"/>
  <c r="I24291" i="1" s="1"/>
  <c r="G24299" i="1"/>
  <c r="I24299" i="1" s="1"/>
  <c r="G24307" i="1"/>
  <c r="I24307" i="1" s="1"/>
  <c r="G24315" i="1"/>
  <c r="I24315" i="1" s="1"/>
  <c r="G24323" i="1"/>
  <c r="I24323" i="1" s="1"/>
  <c r="G24331" i="1"/>
  <c r="I24331" i="1" s="1"/>
  <c r="G24339" i="1"/>
  <c r="I24339" i="1" s="1"/>
  <c r="G24347" i="1"/>
  <c r="I24347" i="1" s="1"/>
  <c r="G24355" i="1"/>
  <c r="I24355" i="1" s="1"/>
  <c r="G24363" i="1"/>
  <c r="I24363" i="1" s="1"/>
  <c r="G24371" i="1"/>
  <c r="I24371" i="1" s="1"/>
  <c r="G24379" i="1"/>
  <c r="I24379" i="1" s="1"/>
  <c r="G24387" i="1"/>
  <c r="I24387" i="1" s="1"/>
  <c r="G24395" i="1"/>
  <c r="I24395" i="1" s="1"/>
  <c r="G24403" i="1"/>
  <c r="I24403" i="1" s="1"/>
  <c r="G24411" i="1"/>
  <c r="I24411" i="1" s="1"/>
  <c r="G24419" i="1"/>
  <c r="I24419" i="1" s="1"/>
  <c r="G22959" i="1"/>
  <c r="I22959" i="1" s="1"/>
  <c r="G23287" i="1"/>
  <c r="I23287" i="1" s="1"/>
  <c r="G23390" i="1"/>
  <c r="I23390" i="1" s="1"/>
  <c r="G23465" i="1"/>
  <c r="I23465" i="1" s="1"/>
  <c r="G23538" i="1"/>
  <c r="I23538" i="1" s="1"/>
  <c r="G23605" i="1"/>
  <c r="I23605" i="1" s="1"/>
  <c r="G23669" i="1"/>
  <c r="I23669" i="1" s="1"/>
  <c r="G23713" i="1"/>
  <c r="I23713" i="1" s="1"/>
  <c r="G23729" i="1"/>
  <c r="I23729" i="1" s="1"/>
  <c r="G23743" i="1"/>
  <c r="I23743" i="1" s="1"/>
  <c r="G23756" i="1"/>
  <c r="I23756" i="1" s="1"/>
  <c r="G23768" i="1"/>
  <c r="I23768" i="1" s="1"/>
  <c r="G23781" i="1"/>
  <c r="I23781" i="1" s="1"/>
  <c r="G23793" i="1"/>
  <c r="I23793" i="1" s="1"/>
  <c r="G23807" i="1"/>
  <c r="I23807" i="1" s="1"/>
  <c r="G23820" i="1"/>
  <c r="I23820" i="1" s="1"/>
  <c r="G23832" i="1"/>
  <c r="I23832" i="1" s="1"/>
  <c r="G23845" i="1"/>
  <c r="I23845" i="1" s="1"/>
  <c r="G23857" i="1"/>
  <c r="I23857" i="1" s="1"/>
  <c r="G23871" i="1"/>
  <c r="I23871" i="1" s="1"/>
  <c r="G23884" i="1"/>
  <c r="I23884" i="1" s="1"/>
  <c r="G23896" i="1"/>
  <c r="I23896" i="1" s="1"/>
  <c r="G23909" i="1"/>
  <c r="I23909" i="1" s="1"/>
  <c r="G23921" i="1"/>
  <c r="I23921" i="1" s="1"/>
  <c r="G23935" i="1"/>
  <c r="I23935" i="1" s="1"/>
  <c r="G23948" i="1"/>
  <c r="I23948" i="1" s="1"/>
  <c r="G23956" i="1"/>
  <c r="I23956" i="1" s="1"/>
  <c r="G23964" i="1"/>
  <c r="I23964" i="1" s="1"/>
  <c r="G23972" i="1"/>
  <c r="I23972" i="1" s="1"/>
  <c r="G23980" i="1"/>
  <c r="I23980" i="1" s="1"/>
  <c r="G23988" i="1"/>
  <c r="I23988" i="1" s="1"/>
  <c r="G23996" i="1"/>
  <c r="I23996" i="1" s="1"/>
  <c r="G24004" i="1"/>
  <c r="I24004" i="1" s="1"/>
  <c r="G24012" i="1"/>
  <c r="I24012" i="1" s="1"/>
  <c r="G24020" i="1"/>
  <c r="I24020" i="1" s="1"/>
  <c r="G24028" i="1"/>
  <c r="I24028" i="1" s="1"/>
  <c r="G24036" i="1"/>
  <c r="I24036" i="1" s="1"/>
  <c r="G24044" i="1"/>
  <c r="I24044" i="1" s="1"/>
  <c r="G24052" i="1"/>
  <c r="I24052" i="1" s="1"/>
  <c r="G24060" i="1"/>
  <c r="I24060" i="1" s="1"/>
  <c r="G24068" i="1"/>
  <c r="I24068" i="1" s="1"/>
  <c r="G24076" i="1"/>
  <c r="I24076" i="1" s="1"/>
  <c r="G24084" i="1"/>
  <c r="I24084" i="1" s="1"/>
  <c r="G24092" i="1"/>
  <c r="I24092" i="1" s="1"/>
  <c r="G24100" i="1"/>
  <c r="I24100" i="1" s="1"/>
  <c r="G24108" i="1"/>
  <c r="I24108" i="1" s="1"/>
  <c r="G24116" i="1"/>
  <c r="I24116" i="1" s="1"/>
  <c r="G24124" i="1"/>
  <c r="I24124" i="1" s="1"/>
  <c r="G24132" i="1"/>
  <c r="I24132" i="1" s="1"/>
  <c r="G24140" i="1"/>
  <c r="I24140" i="1" s="1"/>
  <c r="G24148" i="1"/>
  <c r="I24148" i="1" s="1"/>
  <c r="G24156" i="1"/>
  <c r="I24156" i="1" s="1"/>
  <c r="G24164" i="1"/>
  <c r="I24164" i="1" s="1"/>
  <c r="G24172" i="1"/>
  <c r="I24172" i="1" s="1"/>
  <c r="G24180" i="1"/>
  <c r="I24180" i="1" s="1"/>
  <c r="G24188" i="1"/>
  <c r="I24188" i="1" s="1"/>
  <c r="G24196" i="1"/>
  <c r="I24196" i="1" s="1"/>
  <c r="G24204" i="1"/>
  <c r="I24204" i="1" s="1"/>
  <c r="G24212" i="1"/>
  <c r="I24212" i="1" s="1"/>
  <c r="G24220" i="1"/>
  <c r="I24220" i="1" s="1"/>
  <c r="G24228" i="1"/>
  <c r="I24228" i="1" s="1"/>
  <c r="G24236" i="1"/>
  <c r="I24236" i="1" s="1"/>
  <c r="G24244" i="1"/>
  <c r="I24244" i="1" s="1"/>
  <c r="G24252" i="1"/>
  <c r="I24252" i="1" s="1"/>
  <c r="G24260" i="1"/>
  <c r="I24260" i="1" s="1"/>
  <c r="G24268" i="1"/>
  <c r="I24268" i="1" s="1"/>
  <c r="G24276" i="1"/>
  <c r="I24276" i="1" s="1"/>
  <c r="G24284" i="1"/>
  <c r="I24284" i="1" s="1"/>
  <c r="G24292" i="1"/>
  <c r="I24292" i="1" s="1"/>
  <c r="G24300" i="1"/>
  <c r="I24300" i="1" s="1"/>
  <c r="G23043" i="1"/>
  <c r="I23043" i="1" s="1"/>
  <c r="G23301" i="1"/>
  <c r="I23301" i="1" s="1"/>
  <c r="G23401" i="1"/>
  <c r="I23401" i="1" s="1"/>
  <c r="G23474" i="1"/>
  <c r="I23474" i="1" s="1"/>
  <c r="G23547" i="1"/>
  <c r="I23547" i="1" s="1"/>
  <c r="G23613" i="1"/>
  <c r="I23613" i="1" s="1"/>
  <c r="G23677" i="1"/>
  <c r="I23677" i="1" s="1"/>
  <c r="G23717" i="1"/>
  <c r="I23717" i="1" s="1"/>
  <c r="G23732" i="1"/>
  <c r="I23732" i="1" s="1"/>
  <c r="G23744" i="1"/>
  <c r="I23744" i="1" s="1"/>
  <c r="G23757" i="1"/>
  <c r="I23757" i="1" s="1"/>
  <c r="G23769" i="1"/>
  <c r="I23769" i="1" s="1"/>
  <c r="G23783" i="1"/>
  <c r="I23783" i="1" s="1"/>
  <c r="G23796" i="1"/>
  <c r="I23796" i="1" s="1"/>
  <c r="G23808" i="1"/>
  <c r="I23808" i="1" s="1"/>
  <c r="G23821" i="1"/>
  <c r="I23821" i="1" s="1"/>
  <c r="G23833" i="1"/>
  <c r="I23833" i="1" s="1"/>
  <c r="G23847" i="1"/>
  <c r="I23847" i="1" s="1"/>
  <c r="G23860" i="1"/>
  <c r="I23860" i="1" s="1"/>
  <c r="G23872" i="1"/>
  <c r="I23872" i="1" s="1"/>
  <c r="G23885" i="1"/>
  <c r="I23885" i="1" s="1"/>
  <c r="G23897" i="1"/>
  <c r="I23897" i="1" s="1"/>
  <c r="G23911" i="1"/>
  <c r="I23911" i="1" s="1"/>
  <c r="G23924" i="1"/>
  <c r="I23924" i="1" s="1"/>
  <c r="G23936" i="1"/>
  <c r="I23936" i="1" s="1"/>
  <c r="G23949" i="1"/>
  <c r="I23949" i="1" s="1"/>
  <c r="G23957" i="1"/>
  <c r="I23957" i="1" s="1"/>
  <c r="G23965" i="1"/>
  <c r="I23965" i="1" s="1"/>
  <c r="G23973" i="1"/>
  <c r="I23973" i="1" s="1"/>
  <c r="G23981" i="1"/>
  <c r="I23981" i="1" s="1"/>
  <c r="G23989" i="1"/>
  <c r="I23989" i="1" s="1"/>
  <c r="G23997" i="1"/>
  <c r="I23997" i="1" s="1"/>
  <c r="G24005" i="1"/>
  <c r="I24005" i="1" s="1"/>
  <c r="G24013" i="1"/>
  <c r="I24013" i="1" s="1"/>
  <c r="G24021" i="1"/>
  <c r="I24021" i="1" s="1"/>
  <c r="G24029" i="1"/>
  <c r="I24029" i="1" s="1"/>
  <c r="G24037" i="1"/>
  <c r="I24037" i="1" s="1"/>
  <c r="G24045" i="1"/>
  <c r="I24045" i="1" s="1"/>
  <c r="G24053" i="1"/>
  <c r="I24053" i="1" s="1"/>
  <c r="G24061" i="1"/>
  <c r="I24061" i="1" s="1"/>
  <c r="G24069" i="1"/>
  <c r="I24069" i="1" s="1"/>
  <c r="G24077" i="1"/>
  <c r="I24077" i="1" s="1"/>
  <c r="G24085" i="1"/>
  <c r="I24085" i="1" s="1"/>
  <c r="G24093" i="1"/>
  <c r="I24093" i="1" s="1"/>
  <c r="G24101" i="1"/>
  <c r="I24101" i="1" s="1"/>
  <c r="G24109" i="1"/>
  <c r="I24109" i="1" s="1"/>
  <c r="G24117" i="1"/>
  <c r="I24117" i="1" s="1"/>
  <c r="G24125" i="1"/>
  <c r="I24125" i="1" s="1"/>
  <c r="G24133" i="1"/>
  <c r="I24133" i="1" s="1"/>
  <c r="G24141" i="1"/>
  <c r="I24141" i="1" s="1"/>
  <c r="G24149" i="1"/>
  <c r="I24149" i="1" s="1"/>
  <c r="G24157" i="1"/>
  <c r="I24157" i="1" s="1"/>
  <c r="G24165" i="1"/>
  <c r="I24165" i="1" s="1"/>
  <c r="G24173" i="1"/>
  <c r="I24173" i="1" s="1"/>
  <c r="G24181" i="1"/>
  <c r="I24181" i="1" s="1"/>
  <c r="G24189" i="1"/>
  <c r="I24189" i="1" s="1"/>
  <c r="G24197" i="1"/>
  <c r="I24197" i="1" s="1"/>
  <c r="G24205" i="1"/>
  <c r="I24205" i="1" s="1"/>
  <c r="G24213" i="1"/>
  <c r="I24213" i="1" s="1"/>
  <c r="G24221" i="1"/>
  <c r="I24221" i="1" s="1"/>
  <c r="G24229" i="1"/>
  <c r="I24229" i="1" s="1"/>
  <c r="G24237" i="1"/>
  <c r="I24237" i="1" s="1"/>
  <c r="G24245" i="1"/>
  <c r="I24245" i="1" s="1"/>
  <c r="G24253" i="1"/>
  <c r="I24253" i="1" s="1"/>
  <c r="G24261" i="1"/>
  <c r="I24261" i="1" s="1"/>
  <c r="G24269" i="1"/>
  <c r="I24269" i="1" s="1"/>
  <c r="G24277" i="1"/>
  <c r="I24277" i="1" s="1"/>
  <c r="G24285" i="1"/>
  <c r="I24285" i="1" s="1"/>
  <c r="G24293" i="1"/>
  <c r="I24293" i="1" s="1"/>
  <c r="G24301" i="1"/>
  <c r="I24301" i="1" s="1"/>
  <c r="G23127" i="1"/>
  <c r="I23127" i="1" s="1"/>
  <c r="G23314" i="1"/>
  <c r="I23314" i="1" s="1"/>
  <c r="G23410" i="1"/>
  <c r="I23410" i="1" s="1"/>
  <c r="G23483" i="1"/>
  <c r="I23483" i="1" s="1"/>
  <c r="G23556" i="1"/>
  <c r="I23556" i="1" s="1"/>
  <c r="G23621" i="1"/>
  <c r="I23621" i="1" s="1"/>
  <c r="G23685" i="1"/>
  <c r="I23685" i="1" s="1"/>
  <c r="G23720" i="1"/>
  <c r="I23720" i="1" s="1"/>
  <c r="G23733" i="1"/>
  <c r="I23733" i="1" s="1"/>
  <c r="G23745" i="1"/>
  <c r="I23745" i="1" s="1"/>
  <c r="G23759" i="1"/>
  <c r="I23759" i="1" s="1"/>
  <c r="G23772" i="1"/>
  <c r="I23772" i="1" s="1"/>
  <c r="G23784" i="1"/>
  <c r="I23784" i="1" s="1"/>
  <c r="G23797" i="1"/>
  <c r="I23797" i="1" s="1"/>
  <c r="G23809" i="1"/>
  <c r="I23809" i="1" s="1"/>
  <c r="G23823" i="1"/>
  <c r="I23823" i="1" s="1"/>
  <c r="G23836" i="1"/>
  <c r="I23836" i="1" s="1"/>
  <c r="G23848" i="1"/>
  <c r="I23848" i="1" s="1"/>
  <c r="G23861" i="1"/>
  <c r="I23861" i="1" s="1"/>
  <c r="G23873" i="1"/>
  <c r="I23873" i="1" s="1"/>
  <c r="G23887" i="1"/>
  <c r="I23887" i="1" s="1"/>
  <c r="G23900" i="1"/>
  <c r="I23900" i="1" s="1"/>
  <c r="G23912" i="1"/>
  <c r="I23912" i="1" s="1"/>
  <c r="G23925" i="1"/>
  <c r="I23925" i="1" s="1"/>
  <c r="G23937" i="1"/>
  <c r="I23937" i="1" s="1"/>
  <c r="G23950" i="1"/>
  <c r="I23950" i="1" s="1"/>
  <c r="G23958" i="1"/>
  <c r="I23958" i="1" s="1"/>
  <c r="G23966" i="1"/>
  <c r="I23966" i="1" s="1"/>
  <c r="G23974" i="1"/>
  <c r="I23974" i="1" s="1"/>
  <c r="G23982" i="1"/>
  <c r="I23982" i="1" s="1"/>
  <c r="G23990" i="1"/>
  <c r="I23990" i="1" s="1"/>
  <c r="G23998" i="1"/>
  <c r="I23998" i="1" s="1"/>
  <c r="G24006" i="1"/>
  <c r="I24006" i="1" s="1"/>
  <c r="G24014" i="1"/>
  <c r="I24014" i="1" s="1"/>
  <c r="G24022" i="1"/>
  <c r="I24022" i="1" s="1"/>
  <c r="G24030" i="1"/>
  <c r="I24030" i="1" s="1"/>
  <c r="G24038" i="1"/>
  <c r="I24038" i="1" s="1"/>
  <c r="G24046" i="1"/>
  <c r="I24046" i="1" s="1"/>
  <c r="G24054" i="1"/>
  <c r="I24054" i="1" s="1"/>
  <c r="G24062" i="1"/>
  <c r="I24062" i="1" s="1"/>
  <c r="G24070" i="1"/>
  <c r="I24070" i="1" s="1"/>
  <c r="G24078" i="1"/>
  <c r="I24078" i="1" s="1"/>
  <c r="G24086" i="1"/>
  <c r="I24086" i="1" s="1"/>
  <c r="G24094" i="1"/>
  <c r="I24094" i="1" s="1"/>
  <c r="G24102" i="1"/>
  <c r="I24102" i="1" s="1"/>
  <c r="G24110" i="1"/>
  <c r="I24110" i="1" s="1"/>
  <c r="G24118" i="1"/>
  <c r="I24118" i="1" s="1"/>
  <c r="G24126" i="1"/>
  <c r="I24126" i="1" s="1"/>
  <c r="G24134" i="1"/>
  <c r="I24134" i="1" s="1"/>
  <c r="G24142" i="1"/>
  <c r="I24142" i="1" s="1"/>
  <c r="G24150" i="1"/>
  <c r="I24150" i="1" s="1"/>
  <c r="G24158" i="1"/>
  <c r="I24158" i="1" s="1"/>
  <c r="G24166" i="1"/>
  <c r="I24166" i="1" s="1"/>
  <c r="G24174" i="1"/>
  <c r="I24174" i="1" s="1"/>
  <c r="G24182" i="1"/>
  <c r="I24182" i="1" s="1"/>
  <c r="G24190" i="1"/>
  <c r="I24190" i="1" s="1"/>
  <c r="G24198" i="1"/>
  <c r="I24198" i="1" s="1"/>
  <c r="G24206" i="1"/>
  <c r="I24206" i="1" s="1"/>
  <c r="G24214" i="1"/>
  <c r="I24214" i="1" s="1"/>
  <c r="G24222" i="1"/>
  <c r="I24222" i="1" s="1"/>
  <c r="G24230" i="1"/>
  <c r="I24230" i="1" s="1"/>
  <c r="G24238" i="1"/>
  <c r="I24238" i="1" s="1"/>
  <c r="G24246" i="1"/>
  <c r="I24246" i="1" s="1"/>
  <c r="G24254" i="1"/>
  <c r="I24254" i="1" s="1"/>
  <c r="G24262" i="1"/>
  <c r="I24262" i="1" s="1"/>
  <c r="G24270" i="1"/>
  <c r="I24270" i="1" s="1"/>
  <c r="G24278" i="1"/>
  <c r="I24278" i="1" s="1"/>
  <c r="G24286" i="1"/>
  <c r="I24286" i="1" s="1"/>
  <c r="G24294" i="1"/>
  <c r="I24294" i="1" s="1"/>
  <c r="G24302" i="1"/>
  <c r="I24302" i="1" s="1"/>
  <c r="G24310" i="1"/>
  <c r="I24310" i="1" s="1"/>
  <c r="G24318" i="1"/>
  <c r="I24318" i="1" s="1"/>
  <c r="G24326" i="1"/>
  <c r="I24326" i="1" s="1"/>
  <c r="G24334" i="1"/>
  <c r="I24334" i="1" s="1"/>
  <c r="G24342" i="1"/>
  <c r="I24342" i="1" s="1"/>
  <c r="G24350" i="1"/>
  <c r="I24350" i="1" s="1"/>
  <c r="G24358" i="1"/>
  <c r="I24358" i="1" s="1"/>
  <c r="G24366" i="1"/>
  <c r="I24366" i="1" s="1"/>
  <c r="G24374" i="1"/>
  <c r="I24374" i="1" s="1"/>
  <c r="G24382" i="1"/>
  <c r="I24382" i="1" s="1"/>
  <c r="G24390" i="1"/>
  <c r="I24390" i="1" s="1"/>
  <c r="G24398" i="1"/>
  <c r="I24398" i="1" s="1"/>
  <c r="G24406" i="1"/>
  <c r="I24406" i="1" s="1"/>
  <c r="G24414" i="1"/>
  <c r="I24414" i="1" s="1"/>
  <c r="G24422" i="1"/>
  <c r="I24422" i="1" s="1"/>
  <c r="G24430" i="1"/>
  <c r="I24430" i="1" s="1"/>
  <c r="G24438" i="1"/>
  <c r="I24438" i="1" s="1"/>
  <c r="G24446" i="1"/>
  <c r="I24446" i="1" s="1"/>
  <c r="G24454" i="1"/>
  <c r="I24454" i="1" s="1"/>
  <c r="G24462" i="1"/>
  <c r="I24462" i="1" s="1"/>
  <c r="G24470" i="1"/>
  <c r="I24470" i="1" s="1"/>
  <c r="G24478" i="1"/>
  <c r="I24478" i="1" s="1"/>
  <c r="G24486" i="1"/>
  <c r="I24486" i="1" s="1"/>
  <c r="G24494" i="1"/>
  <c r="I24494" i="1" s="1"/>
  <c r="G24502" i="1"/>
  <c r="I24502" i="1" s="1"/>
  <c r="G24510" i="1"/>
  <c r="I24510" i="1" s="1"/>
  <c r="G24518" i="1"/>
  <c r="I24518" i="1" s="1"/>
  <c r="G24526" i="1"/>
  <c r="I24526" i="1" s="1"/>
  <c r="G24534" i="1"/>
  <c r="I24534" i="1" s="1"/>
  <c r="G24542" i="1"/>
  <c r="I24542" i="1" s="1"/>
  <c r="G24550" i="1"/>
  <c r="I24550" i="1" s="1"/>
  <c r="G24558" i="1"/>
  <c r="I24558" i="1" s="1"/>
  <c r="G24566" i="1"/>
  <c r="I24566" i="1" s="1"/>
  <c r="G24574" i="1"/>
  <c r="I24574" i="1" s="1"/>
  <c r="G24582" i="1"/>
  <c r="I24582" i="1" s="1"/>
  <c r="G24590" i="1"/>
  <c r="I24590" i="1" s="1"/>
  <c r="G24598" i="1"/>
  <c r="I24598" i="1" s="1"/>
  <c r="G24606" i="1"/>
  <c r="I24606" i="1" s="1"/>
  <c r="G24614" i="1"/>
  <c r="I24614" i="1" s="1"/>
  <c r="G24622" i="1"/>
  <c r="I24622" i="1" s="1"/>
  <c r="G24630" i="1"/>
  <c r="I24630" i="1" s="1"/>
  <c r="G24638" i="1"/>
  <c r="I24638" i="1" s="1"/>
  <c r="G24646" i="1"/>
  <c r="I24646" i="1" s="1"/>
  <c r="G24654" i="1"/>
  <c r="I24654" i="1" s="1"/>
  <c r="G24662" i="1"/>
  <c r="I24662" i="1" s="1"/>
  <c r="G24670" i="1"/>
  <c r="I24670" i="1" s="1"/>
  <c r="G24678" i="1"/>
  <c r="I24678" i="1" s="1"/>
  <c r="G24686" i="1"/>
  <c r="I24686" i="1" s="1"/>
  <c r="G24694" i="1"/>
  <c r="I24694" i="1" s="1"/>
  <c r="G23191" i="1"/>
  <c r="I23191" i="1" s="1"/>
  <c r="G23326" i="1"/>
  <c r="I23326" i="1" s="1"/>
  <c r="G23419" i="1"/>
  <c r="I23419" i="1" s="1"/>
  <c r="G23492" i="1"/>
  <c r="I23492" i="1" s="1"/>
  <c r="G23565" i="1"/>
  <c r="I23565" i="1" s="1"/>
  <c r="G23629" i="1"/>
  <c r="I23629" i="1" s="1"/>
  <c r="G23693" i="1"/>
  <c r="I23693" i="1" s="1"/>
  <c r="G23721" i="1"/>
  <c r="I23721" i="1" s="1"/>
  <c r="G23735" i="1"/>
  <c r="I23735" i="1" s="1"/>
  <c r="G23748" i="1"/>
  <c r="I23748" i="1" s="1"/>
  <c r="G23760" i="1"/>
  <c r="I23760" i="1" s="1"/>
  <c r="G23773" i="1"/>
  <c r="I23773" i="1" s="1"/>
  <c r="G23785" i="1"/>
  <c r="I23785" i="1" s="1"/>
  <c r="G23799" i="1"/>
  <c r="I23799" i="1" s="1"/>
  <c r="G23812" i="1"/>
  <c r="I23812" i="1" s="1"/>
  <c r="G23824" i="1"/>
  <c r="I23824" i="1" s="1"/>
  <c r="G23837" i="1"/>
  <c r="I23837" i="1" s="1"/>
  <c r="G23849" i="1"/>
  <c r="I23849" i="1" s="1"/>
  <c r="G23863" i="1"/>
  <c r="I23863" i="1" s="1"/>
  <c r="G23876" i="1"/>
  <c r="I23876" i="1" s="1"/>
  <c r="G23888" i="1"/>
  <c r="I23888" i="1" s="1"/>
  <c r="G23901" i="1"/>
  <c r="I23901" i="1" s="1"/>
  <c r="G23913" i="1"/>
  <c r="I23913" i="1" s="1"/>
  <c r="G23927" i="1"/>
  <c r="I23927" i="1" s="1"/>
  <c r="G23940" i="1"/>
  <c r="I23940" i="1" s="1"/>
  <c r="G23951" i="1"/>
  <c r="I23951" i="1" s="1"/>
  <c r="G23959" i="1"/>
  <c r="I23959" i="1" s="1"/>
  <c r="G23967" i="1"/>
  <c r="I23967" i="1" s="1"/>
  <c r="G23975" i="1"/>
  <c r="I23975" i="1" s="1"/>
  <c r="G23983" i="1"/>
  <c r="I23983" i="1" s="1"/>
  <c r="G23991" i="1"/>
  <c r="I23991" i="1" s="1"/>
  <c r="G23999" i="1"/>
  <c r="I23999" i="1" s="1"/>
  <c r="G24007" i="1"/>
  <c r="I24007" i="1" s="1"/>
  <c r="G24015" i="1"/>
  <c r="I24015" i="1" s="1"/>
  <c r="G24023" i="1"/>
  <c r="I24023" i="1" s="1"/>
  <c r="G24031" i="1"/>
  <c r="I24031" i="1" s="1"/>
  <c r="G24039" i="1"/>
  <c r="I24039" i="1" s="1"/>
  <c r="G24047" i="1"/>
  <c r="I24047" i="1" s="1"/>
  <c r="G24055" i="1"/>
  <c r="I24055" i="1" s="1"/>
  <c r="G24063" i="1"/>
  <c r="I24063" i="1" s="1"/>
  <c r="G24071" i="1"/>
  <c r="I24071" i="1" s="1"/>
  <c r="G24079" i="1"/>
  <c r="I24079" i="1" s="1"/>
  <c r="G24087" i="1"/>
  <c r="I24087" i="1" s="1"/>
  <c r="G24095" i="1"/>
  <c r="I24095" i="1" s="1"/>
  <c r="G24103" i="1"/>
  <c r="I24103" i="1" s="1"/>
  <c r="G24111" i="1"/>
  <c r="I24111" i="1" s="1"/>
  <c r="G24119" i="1"/>
  <c r="I24119" i="1" s="1"/>
  <c r="G24127" i="1"/>
  <c r="I24127" i="1" s="1"/>
  <c r="G24135" i="1"/>
  <c r="I24135" i="1" s="1"/>
  <c r="G24143" i="1"/>
  <c r="I24143" i="1" s="1"/>
  <c r="G24151" i="1"/>
  <c r="I24151" i="1" s="1"/>
  <c r="G24159" i="1"/>
  <c r="I24159" i="1" s="1"/>
  <c r="G24167" i="1"/>
  <c r="I24167" i="1" s="1"/>
  <c r="G24175" i="1"/>
  <c r="I24175" i="1" s="1"/>
  <c r="G24183" i="1"/>
  <c r="I24183" i="1" s="1"/>
  <c r="G24191" i="1"/>
  <c r="I24191" i="1" s="1"/>
  <c r="G24199" i="1"/>
  <c r="I24199" i="1" s="1"/>
  <c r="G24207" i="1"/>
  <c r="I24207" i="1" s="1"/>
  <c r="G24215" i="1"/>
  <c r="I24215" i="1" s="1"/>
  <c r="G24223" i="1"/>
  <c r="I24223" i="1" s="1"/>
  <c r="G24231" i="1"/>
  <c r="I24231" i="1" s="1"/>
  <c r="G24239" i="1"/>
  <c r="I24239" i="1" s="1"/>
  <c r="G24247" i="1"/>
  <c r="I24247" i="1" s="1"/>
  <c r="G24255" i="1"/>
  <c r="I24255" i="1" s="1"/>
  <c r="G24263" i="1"/>
  <c r="I24263" i="1" s="1"/>
  <c r="G24271" i="1"/>
  <c r="I24271" i="1" s="1"/>
  <c r="G24279" i="1"/>
  <c r="I24279" i="1" s="1"/>
  <c r="G24287" i="1"/>
  <c r="I24287" i="1" s="1"/>
  <c r="G24295" i="1"/>
  <c r="I24295" i="1" s="1"/>
  <c r="G24303" i="1"/>
  <c r="I24303" i="1" s="1"/>
  <c r="G24311" i="1"/>
  <c r="I24311" i="1" s="1"/>
  <c r="G24319" i="1"/>
  <c r="I24319" i="1" s="1"/>
  <c r="G24327" i="1"/>
  <c r="I24327" i="1" s="1"/>
  <c r="G24335" i="1"/>
  <c r="I24335" i="1" s="1"/>
  <c r="G24343" i="1"/>
  <c r="I24343" i="1" s="1"/>
  <c r="G24351" i="1"/>
  <c r="I24351" i="1" s="1"/>
  <c r="G24359" i="1"/>
  <c r="I24359" i="1" s="1"/>
  <c r="G24367" i="1"/>
  <c r="I24367" i="1" s="1"/>
  <c r="G24375" i="1"/>
  <c r="I24375" i="1" s="1"/>
  <c r="G24383" i="1"/>
  <c r="I24383" i="1" s="1"/>
  <c r="G24391" i="1"/>
  <c r="I24391" i="1" s="1"/>
  <c r="G24399" i="1"/>
  <c r="I24399" i="1" s="1"/>
  <c r="G24407" i="1"/>
  <c r="I24407" i="1" s="1"/>
  <c r="G24415" i="1"/>
  <c r="I24415" i="1" s="1"/>
  <c r="G24423" i="1"/>
  <c r="I24423" i="1" s="1"/>
  <c r="G24431" i="1"/>
  <c r="I24431" i="1" s="1"/>
  <c r="G24439" i="1"/>
  <c r="I24439" i="1" s="1"/>
  <c r="G24447" i="1"/>
  <c r="I24447" i="1" s="1"/>
  <c r="G24455" i="1"/>
  <c r="I24455" i="1" s="1"/>
  <c r="G24463" i="1"/>
  <c r="I24463" i="1" s="1"/>
  <c r="G24471" i="1"/>
  <c r="I24471" i="1" s="1"/>
  <c r="G24479" i="1"/>
  <c r="I24479" i="1" s="1"/>
  <c r="G24487" i="1"/>
  <c r="I24487" i="1" s="1"/>
  <c r="G24495" i="1"/>
  <c r="I24495" i="1" s="1"/>
  <c r="G24503" i="1"/>
  <c r="I24503" i="1" s="1"/>
  <c r="G24511" i="1"/>
  <c r="I24511" i="1" s="1"/>
  <c r="G24519" i="1"/>
  <c r="I24519" i="1" s="1"/>
  <c r="G24527" i="1"/>
  <c r="I24527" i="1" s="1"/>
  <c r="G24535" i="1"/>
  <c r="I24535" i="1" s="1"/>
  <c r="G24543" i="1"/>
  <c r="I24543" i="1" s="1"/>
  <c r="G24551" i="1"/>
  <c r="I24551" i="1" s="1"/>
  <c r="G24559" i="1"/>
  <c r="I24559" i="1" s="1"/>
  <c r="G24567" i="1"/>
  <c r="I24567" i="1" s="1"/>
  <c r="G24575" i="1"/>
  <c r="I24575" i="1" s="1"/>
  <c r="G24583" i="1"/>
  <c r="I24583" i="1" s="1"/>
  <c r="G24591" i="1"/>
  <c r="I24591" i="1" s="1"/>
  <c r="G24599" i="1"/>
  <c r="I24599" i="1" s="1"/>
  <c r="G24607" i="1"/>
  <c r="I24607" i="1" s="1"/>
  <c r="G24615" i="1"/>
  <c r="I24615" i="1" s="1"/>
  <c r="G24623" i="1"/>
  <c r="I24623" i="1" s="1"/>
  <c r="G24631" i="1"/>
  <c r="I24631" i="1" s="1"/>
  <c r="G24639" i="1"/>
  <c r="I24639" i="1" s="1"/>
  <c r="G24647" i="1"/>
  <c r="I24647" i="1" s="1"/>
  <c r="G24655" i="1"/>
  <c r="I24655" i="1" s="1"/>
  <c r="G24663" i="1"/>
  <c r="I24663" i="1" s="1"/>
  <c r="G23237" i="1"/>
  <c r="I23237" i="1" s="1"/>
  <c r="G23339" i="1"/>
  <c r="I23339" i="1" s="1"/>
  <c r="G23428" i="1"/>
  <c r="I23428" i="1" s="1"/>
  <c r="G23501" i="1"/>
  <c r="I23501" i="1" s="1"/>
  <c r="G23573" i="1"/>
  <c r="I23573" i="1" s="1"/>
  <c r="G23637" i="1"/>
  <c r="I23637" i="1" s="1"/>
  <c r="G23701" i="1"/>
  <c r="I23701" i="1" s="1"/>
  <c r="G23724" i="1"/>
  <c r="I23724" i="1" s="1"/>
  <c r="G23736" i="1"/>
  <c r="I23736" i="1" s="1"/>
  <c r="G23749" i="1"/>
  <c r="I23749" i="1" s="1"/>
  <c r="G23761" i="1"/>
  <c r="I23761" i="1" s="1"/>
  <c r="G23775" i="1"/>
  <c r="I23775" i="1" s="1"/>
  <c r="G23788" i="1"/>
  <c r="I23788" i="1" s="1"/>
  <c r="G23800" i="1"/>
  <c r="I23800" i="1" s="1"/>
  <c r="G23813" i="1"/>
  <c r="I23813" i="1" s="1"/>
  <c r="G23825" i="1"/>
  <c r="I23825" i="1" s="1"/>
  <c r="G23839" i="1"/>
  <c r="I23839" i="1" s="1"/>
  <c r="G23852" i="1"/>
  <c r="I23852" i="1" s="1"/>
  <c r="G23864" i="1"/>
  <c r="I23864" i="1" s="1"/>
  <c r="G23877" i="1"/>
  <c r="I23877" i="1" s="1"/>
  <c r="G23889" i="1"/>
  <c r="I23889" i="1" s="1"/>
  <c r="G23903" i="1"/>
  <c r="I23903" i="1" s="1"/>
  <c r="G23916" i="1"/>
  <c r="I23916" i="1" s="1"/>
  <c r="G23928" i="1"/>
  <c r="I23928" i="1" s="1"/>
  <c r="G23941" i="1"/>
  <c r="I23941" i="1" s="1"/>
  <c r="G23952" i="1"/>
  <c r="I23952" i="1" s="1"/>
  <c r="G23960" i="1"/>
  <c r="I23960" i="1" s="1"/>
  <c r="G23968" i="1"/>
  <c r="I23968" i="1" s="1"/>
  <c r="G23976" i="1"/>
  <c r="I23976" i="1" s="1"/>
  <c r="G23984" i="1"/>
  <c r="I23984" i="1" s="1"/>
  <c r="G23992" i="1"/>
  <c r="I23992" i="1" s="1"/>
  <c r="G24000" i="1"/>
  <c r="I24000" i="1" s="1"/>
  <c r="G24008" i="1"/>
  <c r="I24008" i="1" s="1"/>
  <c r="G24016" i="1"/>
  <c r="I24016" i="1" s="1"/>
  <c r="G24024" i="1"/>
  <c r="I24024" i="1" s="1"/>
  <c r="G24032" i="1"/>
  <c r="I24032" i="1" s="1"/>
  <c r="G24040" i="1"/>
  <c r="I24040" i="1" s="1"/>
  <c r="G24048" i="1"/>
  <c r="I24048" i="1" s="1"/>
  <c r="G24056" i="1"/>
  <c r="I24056" i="1" s="1"/>
  <c r="G24064" i="1"/>
  <c r="I24064" i="1" s="1"/>
  <c r="G24072" i="1"/>
  <c r="I24072" i="1" s="1"/>
  <c r="G24080" i="1"/>
  <c r="I24080" i="1" s="1"/>
  <c r="G24088" i="1"/>
  <c r="I24088" i="1" s="1"/>
  <c r="G24096" i="1"/>
  <c r="I24096" i="1" s="1"/>
  <c r="G24104" i="1"/>
  <c r="I24104" i="1" s="1"/>
  <c r="G24112" i="1"/>
  <c r="I24112" i="1" s="1"/>
  <c r="G24120" i="1"/>
  <c r="I24120" i="1" s="1"/>
  <c r="G24128" i="1"/>
  <c r="I24128" i="1" s="1"/>
  <c r="G24136" i="1"/>
  <c r="I24136" i="1" s="1"/>
  <c r="G24144" i="1"/>
  <c r="I24144" i="1" s="1"/>
  <c r="G24152" i="1"/>
  <c r="I24152" i="1" s="1"/>
  <c r="G24160" i="1"/>
  <c r="I24160" i="1" s="1"/>
  <c r="G24168" i="1"/>
  <c r="I24168" i="1" s="1"/>
  <c r="G24176" i="1"/>
  <c r="I24176" i="1" s="1"/>
  <c r="G24184" i="1"/>
  <c r="I24184" i="1" s="1"/>
  <c r="G24192" i="1"/>
  <c r="I24192" i="1" s="1"/>
  <c r="G24200" i="1"/>
  <c r="I24200" i="1" s="1"/>
  <c r="G24208" i="1"/>
  <c r="I24208" i="1" s="1"/>
  <c r="G24216" i="1"/>
  <c r="I24216" i="1" s="1"/>
  <c r="G24224" i="1"/>
  <c r="I24224" i="1" s="1"/>
  <c r="G24232" i="1"/>
  <c r="I24232" i="1" s="1"/>
  <c r="G24240" i="1"/>
  <c r="I24240" i="1" s="1"/>
  <c r="G24248" i="1"/>
  <c r="I24248" i="1" s="1"/>
  <c r="G24256" i="1"/>
  <c r="I24256" i="1" s="1"/>
  <c r="G24264" i="1"/>
  <c r="I24264" i="1" s="1"/>
  <c r="G24272" i="1"/>
  <c r="I24272" i="1" s="1"/>
  <c r="G24280" i="1"/>
  <c r="I24280" i="1" s="1"/>
  <c r="G24288" i="1"/>
  <c r="I24288" i="1" s="1"/>
  <c r="G24296" i="1"/>
  <c r="I24296" i="1" s="1"/>
  <c r="G24304" i="1"/>
  <c r="I24304" i="1" s="1"/>
  <c r="G24312" i="1"/>
  <c r="I24312" i="1" s="1"/>
  <c r="G24320" i="1"/>
  <c r="I24320" i="1" s="1"/>
  <c r="G24328" i="1"/>
  <c r="I24328" i="1" s="1"/>
  <c r="G24336" i="1"/>
  <c r="I24336" i="1" s="1"/>
  <c r="G24344" i="1"/>
  <c r="I24344" i="1" s="1"/>
  <c r="G24352" i="1"/>
  <c r="I24352" i="1" s="1"/>
  <c r="G24360" i="1"/>
  <c r="I24360" i="1" s="1"/>
  <c r="G24368" i="1"/>
  <c r="I24368" i="1" s="1"/>
  <c r="G24376" i="1"/>
  <c r="I24376" i="1" s="1"/>
  <c r="G24384" i="1"/>
  <c r="I24384" i="1" s="1"/>
  <c r="G24392" i="1"/>
  <c r="I24392" i="1" s="1"/>
  <c r="G24400" i="1"/>
  <c r="I24400" i="1" s="1"/>
  <c r="G24408" i="1"/>
  <c r="I24408" i="1" s="1"/>
  <c r="G24416" i="1"/>
  <c r="I24416" i="1" s="1"/>
  <c r="G23262" i="1"/>
  <c r="I23262" i="1" s="1"/>
  <c r="G23365" i="1"/>
  <c r="I23365" i="1" s="1"/>
  <c r="G23446" i="1"/>
  <c r="I23446" i="1" s="1"/>
  <c r="G23519" i="1"/>
  <c r="I23519" i="1" s="1"/>
  <c r="G23589" i="1"/>
  <c r="I23589" i="1" s="1"/>
  <c r="G23653" i="1"/>
  <c r="I23653" i="1" s="1"/>
  <c r="G23709" i="1"/>
  <c r="I23709" i="1" s="1"/>
  <c r="G23727" i="1"/>
  <c r="I23727" i="1" s="1"/>
  <c r="G23740" i="1"/>
  <c r="I23740" i="1" s="1"/>
  <c r="G23752" i="1"/>
  <c r="I23752" i="1" s="1"/>
  <c r="G23765" i="1"/>
  <c r="I23765" i="1" s="1"/>
  <c r="G23777" i="1"/>
  <c r="I23777" i="1" s="1"/>
  <c r="G23791" i="1"/>
  <c r="I23791" i="1" s="1"/>
  <c r="G23804" i="1"/>
  <c r="I23804" i="1" s="1"/>
  <c r="G23816" i="1"/>
  <c r="I23816" i="1" s="1"/>
  <c r="G23829" i="1"/>
  <c r="I23829" i="1" s="1"/>
  <c r="G23841" i="1"/>
  <c r="I23841" i="1" s="1"/>
  <c r="G23855" i="1"/>
  <c r="I23855" i="1" s="1"/>
  <c r="G23868" i="1"/>
  <c r="I23868" i="1" s="1"/>
  <c r="G23880" i="1"/>
  <c r="I23880" i="1" s="1"/>
  <c r="G23893" i="1"/>
  <c r="I23893" i="1" s="1"/>
  <c r="G23905" i="1"/>
  <c r="I23905" i="1" s="1"/>
  <c r="G23919" i="1"/>
  <c r="I23919" i="1" s="1"/>
  <c r="G23932" i="1"/>
  <c r="I23932" i="1" s="1"/>
  <c r="G23944" i="1"/>
  <c r="I23944" i="1" s="1"/>
  <c r="G23954" i="1"/>
  <c r="I23954" i="1" s="1"/>
  <c r="G23962" i="1"/>
  <c r="I23962" i="1" s="1"/>
  <c r="G23970" i="1"/>
  <c r="I23970" i="1" s="1"/>
  <c r="G23978" i="1"/>
  <c r="I23978" i="1" s="1"/>
  <c r="G23986" i="1"/>
  <c r="I23986" i="1" s="1"/>
  <c r="G23994" i="1"/>
  <c r="I23994" i="1" s="1"/>
  <c r="G24002" i="1"/>
  <c r="I24002" i="1" s="1"/>
  <c r="G24010" i="1"/>
  <c r="I24010" i="1" s="1"/>
  <c r="G24018" i="1"/>
  <c r="I24018" i="1" s="1"/>
  <c r="G24026" i="1"/>
  <c r="I24026" i="1" s="1"/>
  <c r="G24034" i="1"/>
  <c r="I24034" i="1" s="1"/>
  <c r="G24042" i="1"/>
  <c r="I24042" i="1" s="1"/>
  <c r="G24050" i="1"/>
  <c r="I24050" i="1" s="1"/>
  <c r="G24058" i="1"/>
  <c r="I24058" i="1" s="1"/>
  <c r="G24066" i="1"/>
  <c r="I24066" i="1" s="1"/>
  <c r="G24074" i="1"/>
  <c r="I24074" i="1" s="1"/>
  <c r="G24082" i="1"/>
  <c r="I24082" i="1" s="1"/>
  <c r="G24090" i="1"/>
  <c r="I24090" i="1" s="1"/>
  <c r="G24098" i="1"/>
  <c r="I24098" i="1" s="1"/>
  <c r="G24106" i="1"/>
  <c r="I24106" i="1" s="1"/>
  <c r="G24114" i="1"/>
  <c r="I24114" i="1" s="1"/>
  <c r="G24122" i="1"/>
  <c r="I24122" i="1" s="1"/>
  <c r="G24130" i="1"/>
  <c r="I24130" i="1" s="1"/>
  <c r="G24138" i="1"/>
  <c r="I24138" i="1" s="1"/>
  <c r="G24146" i="1"/>
  <c r="I24146" i="1" s="1"/>
  <c r="G24154" i="1"/>
  <c r="I24154" i="1" s="1"/>
  <c r="G24162" i="1"/>
  <c r="I24162" i="1" s="1"/>
  <c r="G24170" i="1"/>
  <c r="I24170" i="1" s="1"/>
  <c r="G24178" i="1"/>
  <c r="I24178" i="1" s="1"/>
  <c r="G24186" i="1"/>
  <c r="I24186" i="1" s="1"/>
  <c r="G24194" i="1"/>
  <c r="I24194" i="1" s="1"/>
  <c r="G24202" i="1"/>
  <c r="I24202" i="1" s="1"/>
  <c r="G24210" i="1"/>
  <c r="I24210" i="1" s="1"/>
  <c r="G24218" i="1"/>
  <c r="I24218" i="1" s="1"/>
  <c r="G24226" i="1"/>
  <c r="I24226" i="1" s="1"/>
  <c r="G24234" i="1"/>
  <c r="I24234" i="1" s="1"/>
  <c r="G24242" i="1"/>
  <c r="I24242" i="1" s="1"/>
  <c r="G24250" i="1"/>
  <c r="I24250" i="1" s="1"/>
  <c r="G24258" i="1"/>
  <c r="I24258" i="1" s="1"/>
  <c r="G24266" i="1"/>
  <c r="I24266" i="1" s="1"/>
  <c r="G24274" i="1"/>
  <c r="I24274" i="1" s="1"/>
  <c r="G24282" i="1"/>
  <c r="I24282" i="1" s="1"/>
  <c r="G24290" i="1"/>
  <c r="I24290" i="1" s="1"/>
  <c r="G24298" i="1"/>
  <c r="I24298" i="1" s="1"/>
  <c r="G24306" i="1"/>
  <c r="I24306" i="1" s="1"/>
  <c r="G24314" i="1"/>
  <c r="I24314" i="1" s="1"/>
  <c r="G24322" i="1"/>
  <c r="I24322" i="1" s="1"/>
  <c r="G24330" i="1"/>
  <c r="I24330" i="1" s="1"/>
  <c r="G24338" i="1"/>
  <c r="I24338" i="1" s="1"/>
  <c r="G24346" i="1"/>
  <c r="I24346" i="1" s="1"/>
  <c r="G24354" i="1"/>
  <c r="I24354" i="1" s="1"/>
  <c r="G24362" i="1"/>
  <c r="I24362" i="1" s="1"/>
  <c r="G24370" i="1"/>
  <c r="I24370" i="1" s="1"/>
  <c r="G24378" i="1"/>
  <c r="I24378" i="1" s="1"/>
  <c r="G24386" i="1"/>
  <c r="I24386" i="1" s="1"/>
  <c r="G24394" i="1"/>
  <c r="I24394" i="1" s="1"/>
  <c r="G24402" i="1"/>
  <c r="I24402" i="1" s="1"/>
  <c r="G24410" i="1"/>
  <c r="I24410" i="1" s="1"/>
  <c r="G24418" i="1"/>
  <c r="I24418" i="1" s="1"/>
  <c r="G24426" i="1"/>
  <c r="I24426" i="1" s="1"/>
  <c r="G24434" i="1"/>
  <c r="I24434" i="1" s="1"/>
  <c r="G24442" i="1"/>
  <c r="I24442" i="1" s="1"/>
  <c r="G24450" i="1"/>
  <c r="I24450" i="1" s="1"/>
  <c r="G24458" i="1"/>
  <c r="I24458" i="1" s="1"/>
  <c r="G24466" i="1"/>
  <c r="I24466" i="1" s="1"/>
  <c r="G24474" i="1"/>
  <c r="I24474" i="1" s="1"/>
  <c r="G24482" i="1"/>
  <c r="I24482" i="1" s="1"/>
  <c r="G24490" i="1"/>
  <c r="I24490" i="1" s="1"/>
  <c r="G24498" i="1"/>
  <c r="I24498" i="1" s="1"/>
  <c r="G24506" i="1"/>
  <c r="I24506" i="1" s="1"/>
  <c r="G24514" i="1"/>
  <c r="I24514" i="1" s="1"/>
  <c r="G24522" i="1"/>
  <c r="I24522" i="1" s="1"/>
  <c r="G24530" i="1"/>
  <c r="I24530" i="1" s="1"/>
  <c r="G24538" i="1"/>
  <c r="I24538" i="1" s="1"/>
  <c r="G24546" i="1"/>
  <c r="I24546" i="1" s="1"/>
  <c r="G24554" i="1"/>
  <c r="I24554" i="1" s="1"/>
  <c r="G24562" i="1"/>
  <c r="I24562" i="1" s="1"/>
  <c r="G24570" i="1"/>
  <c r="I24570" i="1" s="1"/>
  <c r="G24578" i="1"/>
  <c r="I24578" i="1" s="1"/>
  <c r="G24586" i="1"/>
  <c r="I24586" i="1" s="1"/>
  <c r="G24594" i="1"/>
  <c r="I24594" i="1" s="1"/>
  <c r="G24602" i="1"/>
  <c r="I24602" i="1" s="1"/>
  <c r="G24610" i="1"/>
  <c r="I24610" i="1" s="1"/>
  <c r="G24618" i="1"/>
  <c r="I24618" i="1" s="1"/>
  <c r="G24626" i="1"/>
  <c r="I24626" i="1" s="1"/>
  <c r="G24634" i="1"/>
  <c r="I24634" i="1" s="1"/>
  <c r="G24642" i="1"/>
  <c r="I24642" i="1" s="1"/>
  <c r="G23250" i="1"/>
  <c r="I23250" i="1" s="1"/>
  <c r="G23737" i="1"/>
  <c r="I23737" i="1" s="1"/>
  <c r="G23840" i="1"/>
  <c r="I23840" i="1" s="1"/>
  <c r="G23943" i="1"/>
  <c r="I23943" i="1" s="1"/>
  <c r="G24009" i="1"/>
  <c r="I24009" i="1" s="1"/>
  <c r="G24073" i="1"/>
  <c r="I24073" i="1" s="1"/>
  <c r="G24137" i="1"/>
  <c r="I24137" i="1" s="1"/>
  <c r="G24201" i="1"/>
  <c r="I24201" i="1" s="1"/>
  <c r="G24265" i="1"/>
  <c r="I24265" i="1" s="1"/>
  <c r="G24313" i="1"/>
  <c r="I24313" i="1" s="1"/>
  <c r="G24333" i="1"/>
  <c r="I24333" i="1" s="1"/>
  <c r="G24356" i="1"/>
  <c r="I24356" i="1" s="1"/>
  <c r="G24377" i="1"/>
  <c r="I24377" i="1" s="1"/>
  <c r="G24397" i="1"/>
  <c r="I24397" i="1" s="1"/>
  <c r="G24420" i="1"/>
  <c r="I24420" i="1" s="1"/>
  <c r="G24433" i="1"/>
  <c r="I24433" i="1" s="1"/>
  <c r="G24445" i="1"/>
  <c r="I24445" i="1" s="1"/>
  <c r="G24459" i="1"/>
  <c r="I24459" i="1" s="1"/>
  <c r="G24472" i="1"/>
  <c r="I24472" i="1" s="1"/>
  <c r="G24484" i="1"/>
  <c r="I24484" i="1" s="1"/>
  <c r="G24497" i="1"/>
  <c r="I24497" i="1" s="1"/>
  <c r="G24509" i="1"/>
  <c r="I24509" i="1" s="1"/>
  <c r="G24523" i="1"/>
  <c r="I24523" i="1" s="1"/>
  <c r="G24536" i="1"/>
  <c r="I24536" i="1" s="1"/>
  <c r="G24548" i="1"/>
  <c r="I24548" i="1" s="1"/>
  <c r="G24561" i="1"/>
  <c r="I24561" i="1" s="1"/>
  <c r="G24573" i="1"/>
  <c r="I24573" i="1" s="1"/>
  <c r="G24587" i="1"/>
  <c r="I24587" i="1" s="1"/>
  <c r="G24600" i="1"/>
  <c r="I24600" i="1" s="1"/>
  <c r="G24612" i="1"/>
  <c r="I24612" i="1" s="1"/>
  <c r="G24625" i="1"/>
  <c r="I24625" i="1" s="1"/>
  <c r="G24637" i="1"/>
  <c r="I24637" i="1" s="1"/>
  <c r="G24650" i="1"/>
  <c r="I24650" i="1" s="1"/>
  <c r="G24660" i="1"/>
  <c r="I24660" i="1" s="1"/>
  <c r="G24671" i="1"/>
  <c r="I24671" i="1" s="1"/>
  <c r="G24680" i="1"/>
  <c r="I24680" i="1" s="1"/>
  <c r="G24689" i="1"/>
  <c r="I24689" i="1" s="1"/>
  <c r="G24698" i="1"/>
  <c r="I24698" i="1" s="1"/>
  <c r="G24706" i="1"/>
  <c r="I24706" i="1" s="1"/>
  <c r="G24714" i="1"/>
  <c r="I24714" i="1" s="1"/>
  <c r="G24722" i="1"/>
  <c r="I24722" i="1" s="1"/>
  <c r="G24730" i="1"/>
  <c r="I24730" i="1" s="1"/>
  <c r="G24738" i="1"/>
  <c r="I24738" i="1" s="1"/>
  <c r="G24746" i="1"/>
  <c r="I24746" i="1" s="1"/>
  <c r="G24754" i="1"/>
  <c r="I24754" i="1" s="1"/>
  <c r="G24762" i="1"/>
  <c r="I24762" i="1" s="1"/>
  <c r="G24770" i="1"/>
  <c r="I24770" i="1" s="1"/>
  <c r="G24778" i="1"/>
  <c r="I24778" i="1" s="1"/>
  <c r="G24786" i="1"/>
  <c r="I24786" i="1" s="1"/>
  <c r="G24794" i="1"/>
  <c r="I24794" i="1" s="1"/>
  <c r="G24802" i="1"/>
  <c r="I24802" i="1" s="1"/>
  <c r="G24810" i="1"/>
  <c r="I24810" i="1" s="1"/>
  <c r="G24818" i="1"/>
  <c r="I24818" i="1" s="1"/>
  <c r="G24826" i="1"/>
  <c r="I24826" i="1" s="1"/>
  <c r="G24834" i="1"/>
  <c r="I24834" i="1" s="1"/>
  <c r="G24842" i="1"/>
  <c r="I24842" i="1" s="1"/>
  <c r="G24850" i="1"/>
  <c r="I24850" i="1" s="1"/>
  <c r="G24858" i="1"/>
  <c r="I24858" i="1" s="1"/>
  <c r="G24866" i="1"/>
  <c r="I24866" i="1" s="1"/>
  <c r="G24874" i="1"/>
  <c r="I24874" i="1" s="1"/>
  <c r="G24882" i="1"/>
  <c r="I24882" i="1" s="1"/>
  <c r="G24890" i="1"/>
  <c r="I24890" i="1" s="1"/>
  <c r="G24898" i="1"/>
  <c r="I24898" i="1" s="1"/>
  <c r="G24906" i="1"/>
  <c r="I24906" i="1" s="1"/>
  <c r="G24914" i="1"/>
  <c r="I24914" i="1" s="1"/>
  <c r="G24922" i="1"/>
  <c r="I24922" i="1" s="1"/>
  <c r="G24930" i="1"/>
  <c r="I24930" i="1" s="1"/>
  <c r="G24938" i="1"/>
  <c r="I24938" i="1" s="1"/>
  <c r="G24946" i="1"/>
  <c r="I24946" i="1" s="1"/>
  <c r="G24954" i="1"/>
  <c r="I24954" i="1" s="1"/>
  <c r="G24962" i="1"/>
  <c r="I24962" i="1" s="1"/>
  <c r="G24970" i="1"/>
  <c r="I24970" i="1" s="1"/>
  <c r="G24978" i="1"/>
  <c r="I24978" i="1" s="1"/>
  <c r="G24986" i="1"/>
  <c r="I24986" i="1" s="1"/>
  <c r="G24994" i="1"/>
  <c r="I24994" i="1" s="1"/>
  <c r="G25002" i="1"/>
  <c r="I25002" i="1" s="1"/>
  <c r="G25010" i="1"/>
  <c r="I25010" i="1" s="1"/>
  <c r="G25018" i="1"/>
  <c r="I25018" i="1" s="1"/>
  <c r="G25026" i="1"/>
  <c r="I25026" i="1" s="1"/>
  <c r="G25034" i="1"/>
  <c r="I25034" i="1" s="1"/>
  <c r="G25042" i="1"/>
  <c r="I25042" i="1" s="1"/>
  <c r="G25050" i="1"/>
  <c r="I25050" i="1" s="1"/>
  <c r="G25058" i="1"/>
  <c r="I25058" i="1" s="1"/>
  <c r="G25066" i="1"/>
  <c r="I25066" i="1" s="1"/>
  <c r="G25074" i="1"/>
  <c r="I25074" i="1" s="1"/>
  <c r="G25082" i="1"/>
  <c r="I25082" i="1" s="1"/>
  <c r="G25090" i="1"/>
  <c r="I25090" i="1" s="1"/>
  <c r="G25098" i="1"/>
  <c r="I25098" i="1" s="1"/>
  <c r="G25106" i="1"/>
  <c r="I25106" i="1" s="1"/>
  <c r="G25114" i="1"/>
  <c r="I25114" i="1" s="1"/>
  <c r="G25122" i="1"/>
  <c r="I25122" i="1" s="1"/>
  <c r="G25130" i="1"/>
  <c r="I25130" i="1" s="1"/>
  <c r="G25138" i="1"/>
  <c r="I25138" i="1" s="1"/>
  <c r="G25146" i="1"/>
  <c r="I25146" i="1" s="1"/>
  <c r="G25154" i="1"/>
  <c r="I25154" i="1" s="1"/>
  <c r="G25162" i="1"/>
  <c r="I25162" i="1" s="1"/>
  <c r="G25170" i="1"/>
  <c r="I25170" i="1" s="1"/>
  <c r="G25178" i="1"/>
  <c r="I25178" i="1" s="1"/>
  <c r="G25186" i="1"/>
  <c r="I25186" i="1" s="1"/>
  <c r="G25194" i="1"/>
  <c r="I25194" i="1" s="1"/>
  <c r="G25202" i="1"/>
  <c r="I25202" i="1" s="1"/>
  <c r="G25210" i="1"/>
  <c r="I25210" i="1" s="1"/>
  <c r="G25218" i="1"/>
  <c r="I25218" i="1" s="1"/>
  <c r="G25226" i="1"/>
  <c r="I25226" i="1" s="1"/>
  <c r="G25234" i="1"/>
  <c r="I25234" i="1" s="1"/>
  <c r="G25242" i="1"/>
  <c r="I25242" i="1" s="1"/>
  <c r="G25250" i="1"/>
  <c r="I25250" i="1" s="1"/>
  <c r="G25258" i="1"/>
  <c r="I25258" i="1" s="1"/>
  <c r="G25266" i="1"/>
  <c r="I25266" i="1" s="1"/>
  <c r="G25274" i="1"/>
  <c r="I25274" i="1" s="1"/>
  <c r="G25282" i="1"/>
  <c r="I25282" i="1" s="1"/>
  <c r="G25290" i="1"/>
  <c r="I25290" i="1" s="1"/>
  <c r="G25298" i="1"/>
  <c r="I25298" i="1" s="1"/>
  <c r="G25306" i="1"/>
  <c r="I25306" i="1" s="1"/>
  <c r="G25314" i="1"/>
  <c r="I25314" i="1" s="1"/>
  <c r="G25322" i="1"/>
  <c r="I25322" i="1" s="1"/>
  <c r="G25330" i="1"/>
  <c r="I25330" i="1" s="1"/>
  <c r="G25338" i="1"/>
  <c r="I25338" i="1" s="1"/>
  <c r="G25346" i="1"/>
  <c r="I25346" i="1" s="1"/>
  <c r="G25354" i="1"/>
  <c r="I25354" i="1" s="1"/>
  <c r="G25362" i="1"/>
  <c r="I25362" i="1" s="1"/>
  <c r="G25370" i="1"/>
  <c r="I25370" i="1" s="1"/>
  <c r="G25378" i="1"/>
  <c r="I25378" i="1" s="1"/>
  <c r="G25386" i="1"/>
  <c r="I25386" i="1" s="1"/>
  <c r="G25394" i="1"/>
  <c r="I25394" i="1" s="1"/>
  <c r="G25402" i="1"/>
  <c r="I25402" i="1" s="1"/>
  <c r="G25410" i="1"/>
  <c r="I25410" i="1" s="1"/>
  <c r="G25418" i="1"/>
  <c r="I25418" i="1" s="1"/>
  <c r="G25426" i="1"/>
  <c r="I25426" i="1" s="1"/>
  <c r="G25434" i="1"/>
  <c r="I25434" i="1" s="1"/>
  <c r="G25442" i="1"/>
  <c r="I25442" i="1" s="1"/>
  <c r="G25450" i="1"/>
  <c r="I25450" i="1" s="1"/>
  <c r="G25458" i="1"/>
  <c r="I25458" i="1" s="1"/>
  <c r="G25466" i="1"/>
  <c r="I25466" i="1" s="1"/>
  <c r="G25474" i="1"/>
  <c r="I25474" i="1" s="1"/>
  <c r="G25482" i="1"/>
  <c r="I25482" i="1" s="1"/>
  <c r="G25490" i="1"/>
  <c r="I25490" i="1" s="1"/>
  <c r="G25498" i="1"/>
  <c r="I25498" i="1" s="1"/>
  <c r="G25506" i="1"/>
  <c r="I25506" i="1" s="1"/>
  <c r="G25514" i="1"/>
  <c r="I25514" i="1" s="1"/>
  <c r="G25522" i="1"/>
  <c r="I25522" i="1" s="1"/>
  <c r="G25530" i="1"/>
  <c r="I25530" i="1" s="1"/>
  <c r="G25538" i="1"/>
  <c r="I25538" i="1" s="1"/>
  <c r="G25546" i="1"/>
  <c r="I25546" i="1" s="1"/>
  <c r="G25554" i="1"/>
  <c r="I25554" i="1" s="1"/>
  <c r="G25562" i="1"/>
  <c r="I25562" i="1" s="1"/>
  <c r="G25570" i="1"/>
  <c r="I25570" i="1" s="1"/>
  <c r="G25578" i="1"/>
  <c r="I25578" i="1" s="1"/>
  <c r="G25586" i="1"/>
  <c r="I25586" i="1" s="1"/>
  <c r="G25594" i="1"/>
  <c r="I25594" i="1" s="1"/>
  <c r="G25602" i="1"/>
  <c r="I25602" i="1" s="1"/>
  <c r="G25610" i="1"/>
  <c r="I25610" i="1" s="1"/>
  <c r="G25618" i="1"/>
  <c r="I25618" i="1" s="1"/>
  <c r="G25626" i="1"/>
  <c r="I25626" i="1" s="1"/>
  <c r="G25634" i="1"/>
  <c r="I25634" i="1" s="1"/>
  <c r="G25642" i="1"/>
  <c r="I25642" i="1" s="1"/>
  <c r="G25650" i="1"/>
  <c r="I25650" i="1" s="1"/>
  <c r="G25658" i="1"/>
  <c r="I25658" i="1" s="1"/>
  <c r="G25666" i="1"/>
  <c r="I25666" i="1" s="1"/>
  <c r="G25674" i="1"/>
  <c r="I25674" i="1" s="1"/>
  <c r="G25682" i="1"/>
  <c r="I25682" i="1" s="1"/>
  <c r="G25690" i="1"/>
  <c r="I25690" i="1" s="1"/>
  <c r="G25698" i="1"/>
  <c r="I25698" i="1" s="1"/>
  <c r="G25706" i="1"/>
  <c r="I25706" i="1" s="1"/>
  <c r="G25714" i="1"/>
  <c r="I25714" i="1" s="1"/>
  <c r="G23351" i="1"/>
  <c r="I23351" i="1" s="1"/>
  <c r="G23751" i="1"/>
  <c r="I23751" i="1" s="1"/>
  <c r="G23853" i="1"/>
  <c r="I23853" i="1" s="1"/>
  <c r="G23953" i="1"/>
  <c r="I23953" i="1" s="1"/>
  <c r="G24017" i="1"/>
  <c r="I24017" i="1" s="1"/>
  <c r="G24081" i="1"/>
  <c r="I24081" i="1" s="1"/>
  <c r="G24145" i="1"/>
  <c r="I24145" i="1" s="1"/>
  <c r="G24209" i="1"/>
  <c r="I24209" i="1" s="1"/>
  <c r="G24273" i="1"/>
  <c r="I24273" i="1" s="1"/>
  <c r="G24316" i="1"/>
  <c r="I24316" i="1" s="1"/>
  <c r="G24337" i="1"/>
  <c r="I24337" i="1" s="1"/>
  <c r="G24357" i="1"/>
  <c r="I24357" i="1" s="1"/>
  <c r="G24380" i="1"/>
  <c r="I24380" i="1" s="1"/>
  <c r="G24401" i="1"/>
  <c r="I24401" i="1" s="1"/>
  <c r="G24421" i="1"/>
  <c r="I24421" i="1" s="1"/>
  <c r="G24435" i="1"/>
  <c r="I24435" i="1" s="1"/>
  <c r="G24448" i="1"/>
  <c r="I24448" i="1" s="1"/>
  <c r="G24460" i="1"/>
  <c r="I24460" i="1" s="1"/>
  <c r="G24473" i="1"/>
  <c r="I24473" i="1" s="1"/>
  <c r="G24485" i="1"/>
  <c r="I24485" i="1" s="1"/>
  <c r="G24499" i="1"/>
  <c r="I24499" i="1" s="1"/>
  <c r="G24512" i="1"/>
  <c r="I24512" i="1" s="1"/>
  <c r="G24524" i="1"/>
  <c r="I24524" i="1" s="1"/>
  <c r="G24537" i="1"/>
  <c r="I24537" i="1" s="1"/>
  <c r="G24549" i="1"/>
  <c r="I24549" i="1" s="1"/>
  <c r="G24563" i="1"/>
  <c r="I24563" i="1" s="1"/>
  <c r="G24576" i="1"/>
  <c r="I24576" i="1" s="1"/>
  <c r="G24588" i="1"/>
  <c r="I24588" i="1" s="1"/>
  <c r="G24601" i="1"/>
  <c r="I24601" i="1" s="1"/>
  <c r="G24613" i="1"/>
  <c r="I24613" i="1" s="1"/>
  <c r="G24627" i="1"/>
  <c r="I24627" i="1" s="1"/>
  <c r="G24640" i="1"/>
  <c r="I24640" i="1" s="1"/>
  <c r="G24651" i="1"/>
  <c r="I24651" i="1" s="1"/>
  <c r="G24661" i="1"/>
  <c r="I24661" i="1" s="1"/>
  <c r="G24672" i="1"/>
  <c r="I24672" i="1" s="1"/>
  <c r="G24681" i="1"/>
  <c r="I24681" i="1" s="1"/>
  <c r="G24690" i="1"/>
  <c r="I24690" i="1" s="1"/>
  <c r="G24699" i="1"/>
  <c r="I24699" i="1" s="1"/>
  <c r="G24707" i="1"/>
  <c r="I24707" i="1" s="1"/>
  <c r="G24715" i="1"/>
  <c r="I24715" i="1" s="1"/>
  <c r="G24723" i="1"/>
  <c r="I24723" i="1" s="1"/>
  <c r="G24731" i="1"/>
  <c r="I24731" i="1" s="1"/>
  <c r="G24739" i="1"/>
  <c r="I24739" i="1" s="1"/>
  <c r="G24747" i="1"/>
  <c r="I24747" i="1" s="1"/>
  <c r="G24755" i="1"/>
  <c r="I24755" i="1" s="1"/>
  <c r="G24763" i="1"/>
  <c r="I24763" i="1" s="1"/>
  <c r="G24771" i="1"/>
  <c r="I24771" i="1" s="1"/>
  <c r="G24779" i="1"/>
  <c r="I24779" i="1" s="1"/>
  <c r="G24787" i="1"/>
  <c r="I24787" i="1" s="1"/>
  <c r="G24795" i="1"/>
  <c r="I24795" i="1" s="1"/>
  <c r="G24803" i="1"/>
  <c r="I24803" i="1" s="1"/>
  <c r="G24811" i="1"/>
  <c r="I24811" i="1" s="1"/>
  <c r="G24819" i="1"/>
  <c r="I24819" i="1" s="1"/>
  <c r="G24827" i="1"/>
  <c r="I24827" i="1" s="1"/>
  <c r="G24835" i="1"/>
  <c r="I24835" i="1" s="1"/>
  <c r="G24843" i="1"/>
  <c r="I24843" i="1" s="1"/>
  <c r="G24851" i="1"/>
  <c r="I24851" i="1" s="1"/>
  <c r="G24859" i="1"/>
  <c r="I24859" i="1" s="1"/>
  <c r="G24867" i="1"/>
  <c r="I24867" i="1" s="1"/>
  <c r="G24875" i="1"/>
  <c r="I24875" i="1" s="1"/>
  <c r="G24883" i="1"/>
  <c r="I24883" i="1" s="1"/>
  <c r="G24891" i="1"/>
  <c r="I24891" i="1" s="1"/>
  <c r="G24899" i="1"/>
  <c r="I24899" i="1" s="1"/>
  <c r="G24907" i="1"/>
  <c r="I24907" i="1" s="1"/>
  <c r="G24915" i="1"/>
  <c r="I24915" i="1" s="1"/>
  <c r="G24923" i="1"/>
  <c r="I24923" i="1" s="1"/>
  <c r="G24931" i="1"/>
  <c r="I24931" i="1" s="1"/>
  <c r="G24939" i="1"/>
  <c r="I24939" i="1" s="1"/>
  <c r="G24947" i="1"/>
  <c r="I24947" i="1" s="1"/>
  <c r="G24955" i="1"/>
  <c r="I24955" i="1" s="1"/>
  <c r="G24963" i="1"/>
  <c r="I24963" i="1" s="1"/>
  <c r="G24971" i="1"/>
  <c r="I24971" i="1" s="1"/>
  <c r="G24979" i="1"/>
  <c r="I24979" i="1" s="1"/>
  <c r="G24987" i="1"/>
  <c r="I24987" i="1" s="1"/>
  <c r="G24995" i="1"/>
  <c r="I24995" i="1" s="1"/>
  <c r="G25003" i="1"/>
  <c r="I25003" i="1" s="1"/>
  <c r="G25011" i="1"/>
  <c r="I25011" i="1" s="1"/>
  <c r="G25019" i="1"/>
  <c r="I25019" i="1" s="1"/>
  <c r="G25027" i="1"/>
  <c r="I25027" i="1" s="1"/>
  <c r="G25035" i="1"/>
  <c r="I25035" i="1" s="1"/>
  <c r="G25043" i="1"/>
  <c r="I25043" i="1" s="1"/>
  <c r="G25051" i="1"/>
  <c r="I25051" i="1" s="1"/>
  <c r="G25059" i="1"/>
  <c r="I25059" i="1" s="1"/>
  <c r="G25067" i="1"/>
  <c r="I25067" i="1" s="1"/>
  <c r="G25075" i="1"/>
  <c r="I25075" i="1" s="1"/>
  <c r="G25083" i="1"/>
  <c r="I25083" i="1" s="1"/>
  <c r="G25091" i="1"/>
  <c r="I25091" i="1" s="1"/>
  <c r="G25099" i="1"/>
  <c r="I25099" i="1" s="1"/>
  <c r="G25107" i="1"/>
  <c r="I25107" i="1" s="1"/>
  <c r="G25115" i="1"/>
  <c r="I25115" i="1" s="1"/>
  <c r="G25123" i="1"/>
  <c r="I25123" i="1" s="1"/>
  <c r="G25131" i="1"/>
  <c r="I25131" i="1" s="1"/>
  <c r="G25139" i="1"/>
  <c r="I25139" i="1" s="1"/>
  <c r="G25147" i="1"/>
  <c r="I25147" i="1" s="1"/>
  <c r="G25155" i="1"/>
  <c r="I25155" i="1" s="1"/>
  <c r="G25163" i="1"/>
  <c r="I25163" i="1" s="1"/>
  <c r="G25171" i="1"/>
  <c r="I25171" i="1" s="1"/>
  <c r="G25179" i="1"/>
  <c r="I25179" i="1" s="1"/>
  <c r="G25187" i="1"/>
  <c r="I25187" i="1" s="1"/>
  <c r="G25195" i="1"/>
  <c r="I25195" i="1" s="1"/>
  <c r="G25203" i="1"/>
  <c r="I25203" i="1" s="1"/>
  <c r="G25211" i="1"/>
  <c r="I25211" i="1" s="1"/>
  <c r="G25219" i="1"/>
  <c r="I25219" i="1" s="1"/>
  <c r="G25227" i="1"/>
  <c r="I25227" i="1" s="1"/>
  <c r="G25235" i="1"/>
  <c r="I25235" i="1" s="1"/>
  <c r="G25243" i="1"/>
  <c r="I25243" i="1" s="1"/>
  <c r="G25251" i="1"/>
  <c r="I25251" i="1" s="1"/>
  <c r="G25259" i="1"/>
  <c r="I25259" i="1" s="1"/>
  <c r="G25267" i="1"/>
  <c r="I25267" i="1" s="1"/>
  <c r="G25275" i="1"/>
  <c r="I25275" i="1" s="1"/>
  <c r="G25283" i="1"/>
  <c r="I25283" i="1" s="1"/>
  <c r="G25291" i="1"/>
  <c r="I25291" i="1" s="1"/>
  <c r="G25299" i="1"/>
  <c r="I25299" i="1" s="1"/>
  <c r="G25307" i="1"/>
  <c r="I25307" i="1" s="1"/>
  <c r="G25315" i="1"/>
  <c r="I25315" i="1" s="1"/>
  <c r="G25323" i="1"/>
  <c r="I25323" i="1" s="1"/>
  <c r="G25331" i="1"/>
  <c r="I25331" i="1" s="1"/>
  <c r="G25339" i="1"/>
  <c r="I25339" i="1" s="1"/>
  <c r="G25347" i="1"/>
  <c r="I25347" i="1" s="1"/>
  <c r="G25355" i="1"/>
  <c r="I25355" i="1" s="1"/>
  <c r="G25363" i="1"/>
  <c r="I25363" i="1" s="1"/>
  <c r="G25371" i="1"/>
  <c r="I25371" i="1" s="1"/>
  <c r="G25379" i="1"/>
  <c r="I25379" i="1" s="1"/>
  <c r="G25387" i="1"/>
  <c r="I25387" i="1" s="1"/>
  <c r="G25395" i="1"/>
  <c r="I25395" i="1" s="1"/>
  <c r="G25403" i="1"/>
  <c r="I25403" i="1" s="1"/>
  <c r="G25411" i="1"/>
  <c r="I25411" i="1" s="1"/>
  <c r="G25419" i="1"/>
  <c r="I25419" i="1" s="1"/>
  <c r="G25427" i="1"/>
  <c r="I25427" i="1" s="1"/>
  <c r="G25435" i="1"/>
  <c r="I25435" i="1" s="1"/>
  <c r="G25443" i="1"/>
  <c r="I25443" i="1" s="1"/>
  <c r="G25451" i="1"/>
  <c r="I25451" i="1" s="1"/>
  <c r="G25459" i="1"/>
  <c r="I25459" i="1" s="1"/>
  <c r="G25467" i="1"/>
  <c r="I25467" i="1" s="1"/>
  <c r="G25475" i="1"/>
  <c r="I25475" i="1" s="1"/>
  <c r="G25483" i="1"/>
  <c r="I25483" i="1" s="1"/>
  <c r="G25491" i="1"/>
  <c r="I25491" i="1" s="1"/>
  <c r="G25499" i="1"/>
  <c r="I25499" i="1" s="1"/>
  <c r="G25507" i="1"/>
  <c r="I25507" i="1" s="1"/>
  <c r="G25515" i="1"/>
  <c r="I25515" i="1" s="1"/>
  <c r="G25523" i="1"/>
  <c r="I25523" i="1" s="1"/>
  <c r="G25531" i="1"/>
  <c r="I25531" i="1" s="1"/>
  <c r="G25539" i="1"/>
  <c r="I25539" i="1" s="1"/>
  <c r="G25547" i="1"/>
  <c r="I25547" i="1" s="1"/>
  <c r="G25555" i="1"/>
  <c r="I25555" i="1" s="1"/>
  <c r="G25563" i="1"/>
  <c r="I25563" i="1" s="1"/>
  <c r="G25571" i="1"/>
  <c r="I25571" i="1" s="1"/>
  <c r="G23437" i="1"/>
  <c r="I23437" i="1" s="1"/>
  <c r="G23764" i="1"/>
  <c r="I23764" i="1" s="1"/>
  <c r="G23865" i="1"/>
  <c r="I23865" i="1" s="1"/>
  <c r="G23961" i="1"/>
  <c r="I23961" i="1" s="1"/>
  <c r="G24025" i="1"/>
  <c r="I24025" i="1" s="1"/>
  <c r="G24089" i="1"/>
  <c r="I24089" i="1" s="1"/>
  <c r="G24153" i="1"/>
  <c r="I24153" i="1" s="1"/>
  <c r="G24217" i="1"/>
  <c r="I24217" i="1" s="1"/>
  <c r="G24281" i="1"/>
  <c r="I24281" i="1" s="1"/>
  <c r="G24317" i="1"/>
  <c r="I24317" i="1" s="1"/>
  <c r="G24340" i="1"/>
  <c r="I24340" i="1" s="1"/>
  <c r="G24361" i="1"/>
  <c r="I24361" i="1" s="1"/>
  <c r="G24381" i="1"/>
  <c r="I24381" i="1" s="1"/>
  <c r="G24404" i="1"/>
  <c r="I24404" i="1" s="1"/>
  <c r="G24424" i="1"/>
  <c r="I24424" i="1" s="1"/>
  <c r="G24436" i="1"/>
  <c r="I24436" i="1" s="1"/>
  <c r="G24449" i="1"/>
  <c r="I24449" i="1" s="1"/>
  <c r="G24461" i="1"/>
  <c r="I24461" i="1" s="1"/>
  <c r="G24475" i="1"/>
  <c r="I24475" i="1" s="1"/>
  <c r="G24488" i="1"/>
  <c r="I24488" i="1" s="1"/>
  <c r="G24500" i="1"/>
  <c r="I24500" i="1" s="1"/>
  <c r="G24513" i="1"/>
  <c r="I24513" i="1" s="1"/>
  <c r="G24525" i="1"/>
  <c r="I24525" i="1" s="1"/>
  <c r="G24539" i="1"/>
  <c r="I24539" i="1" s="1"/>
  <c r="G24552" i="1"/>
  <c r="I24552" i="1" s="1"/>
  <c r="G24564" i="1"/>
  <c r="I24564" i="1" s="1"/>
  <c r="G24577" i="1"/>
  <c r="I24577" i="1" s="1"/>
  <c r="G24589" i="1"/>
  <c r="I24589" i="1" s="1"/>
  <c r="G24603" i="1"/>
  <c r="I24603" i="1" s="1"/>
  <c r="G24616" i="1"/>
  <c r="I24616" i="1" s="1"/>
  <c r="G24628" i="1"/>
  <c r="I24628" i="1" s="1"/>
  <c r="G24641" i="1"/>
  <c r="I24641" i="1" s="1"/>
  <c r="G24652" i="1"/>
  <c r="I24652" i="1" s="1"/>
  <c r="G24664" i="1"/>
  <c r="I24664" i="1" s="1"/>
  <c r="G24673" i="1"/>
  <c r="I24673" i="1" s="1"/>
  <c r="G24682" i="1"/>
  <c r="I24682" i="1" s="1"/>
  <c r="G24691" i="1"/>
  <c r="I24691" i="1" s="1"/>
  <c r="G24700" i="1"/>
  <c r="I24700" i="1" s="1"/>
  <c r="G24708" i="1"/>
  <c r="I24708" i="1" s="1"/>
  <c r="G24716" i="1"/>
  <c r="I24716" i="1" s="1"/>
  <c r="G24724" i="1"/>
  <c r="I24724" i="1" s="1"/>
  <c r="G24732" i="1"/>
  <c r="I24732" i="1" s="1"/>
  <c r="G24740" i="1"/>
  <c r="I24740" i="1" s="1"/>
  <c r="G24748" i="1"/>
  <c r="I24748" i="1" s="1"/>
  <c r="G24756" i="1"/>
  <c r="I24756" i="1" s="1"/>
  <c r="G24764" i="1"/>
  <c r="I24764" i="1" s="1"/>
  <c r="G24772" i="1"/>
  <c r="I24772" i="1" s="1"/>
  <c r="G24780" i="1"/>
  <c r="I24780" i="1" s="1"/>
  <c r="G24788" i="1"/>
  <c r="I24788" i="1" s="1"/>
  <c r="G24796" i="1"/>
  <c r="I24796" i="1" s="1"/>
  <c r="G24804" i="1"/>
  <c r="I24804" i="1" s="1"/>
  <c r="G24812" i="1"/>
  <c r="I24812" i="1" s="1"/>
  <c r="G24820" i="1"/>
  <c r="I24820" i="1" s="1"/>
  <c r="G24828" i="1"/>
  <c r="I24828" i="1" s="1"/>
  <c r="G24836" i="1"/>
  <c r="I24836" i="1" s="1"/>
  <c r="G24844" i="1"/>
  <c r="I24844" i="1" s="1"/>
  <c r="G24852" i="1"/>
  <c r="I24852" i="1" s="1"/>
  <c r="G24860" i="1"/>
  <c r="I24860" i="1" s="1"/>
  <c r="G24868" i="1"/>
  <c r="I24868" i="1" s="1"/>
  <c r="G24876" i="1"/>
  <c r="I24876" i="1" s="1"/>
  <c r="G24884" i="1"/>
  <c r="I24884" i="1" s="1"/>
  <c r="G24892" i="1"/>
  <c r="I24892" i="1" s="1"/>
  <c r="G24900" i="1"/>
  <c r="I24900" i="1" s="1"/>
  <c r="G24908" i="1"/>
  <c r="I24908" i="1" s="1"/>
  <c r="G24916" i="1"/>
  <c r="I24916" i="1" s="1"/>
  <c r="G24924" i="1"/>
  <c r="I24924" i="1" s="1"/>
  <c r="G24932" i="1"/>
  <c r="I24932" i="1" s="1"/>
  <c r="G24940" i="1"/>
  <c r="I24940" i="1" s="1"/>
  <c r="G24948" i="1"/>
  <c r="I24948" i="1" s="1"/>
  <c r="G24956" i="1"/>
  <c r="I24956" i="1" s="1"/>
  <c r="G24964" i="1"/>
  <c r="I24964" i="1" s="1"/>
  <c r="G24972" i="1"/>
  <c r="I24972" i="1" s="1"/>
  <c r="G24980" i="1"/>
  <c r="I24980" i="1" s="1"/>
  <c r="G24988" i="1"/>
  <c r="I24988" i="1" s="1"/>
  <c r="G24996" i="1"/>
  <c r="I24996" i="1" s="1"/>
  <c r="G25004" i="1"/>
  <c r="I25004" i="1" s="1"/>
  <c r="G25012" i="1"/>
  <c r="I25012" i="1" s="1"/>
  <c r="G25020" i="1"/>
  <c r="I25020" i="1" s="1"/>
  <c r="G25028" i="1"/>
  <c r="I25028" i="1" s="1"/>
  <c r="G25036" i="1"/>
  <c r="I25036" i="1" s="1"/>
  <c r="G25044" i="1"/>
  <c r="I25044" i="1" s="1"/>
  <c r="G25052" i="1"/>
  <c r="I25052" i="1" s="1"/>
  <c r="G25060" i="1"/>
  <c r="I25060" i="1" s="1"/>
  <c r="G25068" i="1"/>
  <c r="I25068" i="1" s="1"/>
  <c r="G25076" i="1"/>
  <c r="I25076" i="1" s="1"/>
  <c r="G25084" i="1"/>
  <c r="I25084" i="1" s="1"/>
  <c r="G25092" i="1"/>
  <c r="I25092" i="1" s="1"/>
  <c r="G25100" i="1"/>
  <c r="I25100" i="1" s="1"/>
  <c r="G25108" i="1"/>
  <c r="I25108" i="1" s="1"/>
  <c r="G25116" i="1"/>
  <c r="I25116" i="1" s="1"/>
  <c r="G25124" i="1"/>
  <c r="I25124" i="1" s="1"/>
  <c r="G25132" i="1"/>
  <c r="I25132" i="1" s="1"/>
  <c r="G25140" i="1"/>
  <c r="I25140" i="1" s="1"/>
  <c r="G25148" i="1"/>
  <c r="I25148" i="1" s="1"/>
  <c r="G25156" i="1"/>
  <c r="I25156" i="1" s="1"/>
  <c r="G25164" i="1"/>
  <c r="I25164" i="1" s="1"/>
  <c r="G25172" i="1"/>
  <c r="I25172" i="1" s="1"/>
  <c r="G25180" i="1"/>
  <c r="I25180" i="1" s="1"/>
  <c r="G25188" i="1"/>
  <c r="I25188" i="1" s="1"/>
  <c r="G25196" i="1"/>
  <c r="I25196" i="1" s="1"/>
  <c r="G25204" i="1"/>
  <c r="I25204" i="1" s="1"/>
  <c r="G25212" i="1"/>
  <c r="I25212" i="1" s="1"/>
  <c r="G25220" i="1"/>
  <c r="I25220" i="1" s="1"/>
  <c r="G25228" i="1"/>
  <c r="I25228" i="1" s="1"/>
  <c r="G25236" i="1"/>
  <c r="I25236" i="1" s="1"/>
  <c r="G25244" i="1"/>
  <c r="I25244" i="1" s="1"/>
  <c r="G25252" i="1"/>
  <c r="I25252" i="1" s="1"/>
  <c r="G25260" i="1"/>
  <c r="I25260" i="1" s="1"/>
  <c r="G25268" i="1"/>
  <c r="I25268" i="1" s="1"/>
  <c r="G25276" i="1"/>
  <c r="I25276" i="1" s="1"/>
  <c r="G25284" i="1"/>
  <c r="I25284" i="1" s="1"/>
  <c r="G25292" i="1"/>
  <c r="I25292" i="1" s="1"/>
  <c r="G25300" i="1"/>
  <c r="I25300" i="1" s="1"/>
  <c r="G25308" i="1"/>
  <c r="I25308" i="1" s="1"/>
  <c r="G25316" i="1"/>
  <c r="I25316" i="1" s="1"/>
  <c r="G25324" i="1"/>
  <c r="I25324" i="1" s="1"/>
  <c r="G25332" i="1"/>
  <c r="I25332" i="1" s="1"/>
  <c r="G25340" i="1"/>
  <c r="I25340" i="1" s="1"/>
  <c r="G25348" i="1"/>
  <c r="I25348" i="1" s="1"/>
  <c r="G25356" i="1"/>
  <c r="I25356" i="1" s="1"/>
  <c r="G25364" i="1"/>
  <c r="I25364" i="1" s="1"/>
  <c r="G25372" i="1"/>
  <c r="I25372" i="1" s="1"/>
  <c r="G25380" i="1"/>
  <c r="I25380" i="1" s="1"/>
  <c r="G25388" i="1"/>
  <c r="I25388" i="1" s="1"/>
  <c r="G25396" i="1"/>
  <c r="I25396" i="1" s="1"/>
  <c r="G25404" i="1"/>
  <c r="I25404" i="1" s="1"/>
  <c r="G25412" i="1"/>
  <c r="I25412" i="1" s="1"/>
  <c r="G25420" i="1"/>
  <c r="I25420" i="1" s="1"/>
  <c r="G25428" i="1"/>
  <c r="I25428" i="1" s="1"/>
  <c r="G25436" i="1"/>
  <c r="I25436" i="1" s="1"/>
  <c r="G25444" i="1"/>
  <c r="I25444" i="1" s="1"/>
  <c r="G25452" i="1"/>
  <c r="I25452" i="1" s="1"/>
  <c r="G25460" i="1"/>
  <c r="I25460" i="1" s="1"/>
  <c r="G25468" i="1"/>
  <c r="I25468" i="1" s="1"/>
  <c r="G25476" i="1"/>
  <c r="I25476" i="1" s="1"/>
  <c r="G25484" i="1"/>
  <c r="I25484" i="1" s="1"/>
  <c r="G25492" i="1"/>
  <c r="I25492" i="1" s="1"/>
  <c r="G25500" i="1"/>
  <c r="I25500" i="1" s="1"/>
  <c r="G25508" i="1"/>
  <c r="I25508" i="1" s="1"/>
  <c r="G25516" i="1"/>
  <c r="I25516" i="1" s="1"/>
  <c r="G25524" i="1"/>
  <c r="I25524" i="1" s="1"/>
  <c r="G25532" i="1"/>
  <c r="I25532" i="1" s="1"/>
  <c r="G25540" i="1"/>
  <c r="I25540" i="1" s="1"/>
  <c r="G25548" i="1"/>
  <c r="I25548" i="1" s="1"/>
  <c r="G25556" i="1"/>
  <c r="I25556" i="1" s="1"/>
  <c r="G25564" i="1"/>
  <c r="I25564" i="1" s="1"/>
  <c r="G25572" i="1"/>
  <c r="I25572" i="1" s="1"/>
  <c r="G23510" i="1"/>
  <c r="I23510" i="1" s="1"/>
  <c r="G23776" i="1"/>
  <c r="I23776" i="1" s="1"/>
  <c r="G23879" i="1"/>
  <c r="I23879" i="1" s="1"/>
  <c r="G23969" i="1"/>
  <c r="I23969" i="1" s="1"/>
  <c r="G24033" i="1"/>
  <c r="I24033" i="1" s="1"/>
  <c r="G24097" i="1"/>
  <c r="I24097" i="1" s="1"/>
  <c r="G24161" i="1"/>
  <c r="I24161" i="1" s="1"/>
  <c r="G24225" i="1"/>
  <c r="I24225" i="1" s="1"/>
  <c r="G24289" i="1"/>
  <c r="I24289" i="1" s="1"/>
  <c r="G24321" i="1"/>
  <c r="I24321" i="1" s="1"/>
  <c r="G24341" i="1"/>
  <c r="I24341" i="1" s="1"/>
  <c r="G24364" i="1"/>
  <c r="I24364" i="1" s="1"/>
  <c r="G24385" i="1"/>
  <c r="I24385" i="1" s="1"/>
  <c r="G24405" i="1"/>
  <c r="I24405" i="1" s="1"/>
  <c r="G24425" i="1"/>
  <c r="I24425" i="1" s="1"/>
  <c r="G24437" i="1"/>
  <c r="I24437" i="1" s="1"/>
  <c r="G24451" i="1"/>
  <c r="I24451" i="1" s="1"/>
  <c r="G24464" i="1"/>
  <c r="I24464" i="1" s="1"/>
  <c r="G24476" i="1"/>
  <c r="I24476" i="1" s="1"/>
  <c r="G24489" i="1"/>
  <c r="I24489" i="1" s="1"/>
  <c r="G24501" i="1"/>
  <c r="I24501" i="1" s="1"/>
  <c r="G24515" i="1"/>
  <c r="I24515" i="1" s="1"/>
  <c r="G24528" i="1"/>
  <c r="I24528" i="1" s="1"/>
  <c r="G24540" i="1"/>
  <c r="I24540" i="1" s="1"/>
  <c r="G24553" i="1"/>
  <c r="I24553" i="1" s="1"/>
  <c r="G24565" i="1"/>
  <c r="I24565" i="1" s="1"/>
  <c r="G24579" i="1"/>
  <c r="I24579" i="1" s="1"/>
  <c r="G24592" i="1"/>
  <c r="I24592" i="1" s="1"/>
  <c r="G24604" i="1"/>
  <c r="I24604" i="1" s="1"/>
  <c r="G24617" i="1"/>
  <c r="I24617" i="1" s="1"/>
  <c r="G24629" i="1"/>
  <c r="I24629" i="1" s="1"/>
  <c r="G24643" i="1"/>
  <c r="I24643" i="1" s="1"/>
  <c r="G24653" i="1"/>
  <c r="I24653" i="1" s="1"/>
  <c r="G24665" i="1"/>
  <c r="I24665" i="1" s="1"/>
  <c r="G24674" i="1"/>
  <c r="I24674" i="1" s="1"/>
  <c r="G24683" i="1"/>
  <c r="I24683" i="1" s="1"/>
  <c r="G24692" i="1"/>
  <c r="I24692" i="1" s="1"/>
  <c r="G24701" i="1"/>
  <c r="I24701" i="1" s="1"/>
  <c r="G24709" i="1"/>
  <c r="I24709" i="1" s="1"/>
  <c r="G24717" i="1"/>
  <c r="I24717" i="1" s="1"/>
  <c r="G24725" i="1"/>
  <c r="I24725" i="1" s="1"/>
  <c r="G24733" i="1"/>
  <c r="I24733" i="1" s="1"/>
  <c r="G24741" i="1"/>
  <c r="I24741" i="1" s="1"/>
  <c r="G24749" i="1"/>
  <c r="I24749" i="1" s="1"/>
  <c r="G24757" i="1"/>
  <c r="I24757" i="1" s="1"/>
  <c r="G24765" i="1"/>
  <c r="I24765" i="1" s="1"/>
  <c r="G24773" i="1"/>
  <c r="I24773" i="1" s="1"/>
  <c r="G24781" i="1"/>
  <c r="I24781" i="1" s="1"/>
  <c r="G24789" i="1"/>
  <c r="I24789" i="1" s="1"/>
  <c r="G24797" i="1"/>
  <c r="I24797" i="1" s="1"/>
  <c r="G24805" i="1"/>
  <c r="I24805" i="1" s="1"/>
  <c r="G24813" i="1"/>
  <c r="I24813" i="1" s="1"/>
  <c r="G24821" i="1"/>
  <c r="I24821" i="1" s="1"/>
  <c r="G24829" i="1"/>
  <c r="I24829" i="1" s="1"/>
  <c r="G24837" i="1"/>
  <c r="I24837" i="1" s="1"/>
  <c r="G24845" i="1"/>
  <c r="I24845" i="1" s="1"/>
  <c r="G24853" i="1"/>
  <c r="I24853" i="1" s="1"/>
  <c r="G24861" i="1"/>
  <c r="I24861" i="1" s="1"/>
  <c r="G24869" i="1"/>
  <c r="I24869" i="1" s="1"/>
  <c r="G24877" i="1"/>
  <c r="I24877" i="1" s="1"/>
  <c r="G24885" i="1"/>
  <c r="I24885" i="1" s="1"/>
  <c r="G24893" i="1"/>
  <c r="I24893" i="1" s="1"/>
  <c r="G24901" i="1"/>
  <c r="I24901" i="1" s="1"/>
  <c r="G24909" i="1"/>
  <c r="I24909" i="1" s="1"/>
  <c r="G24917" i="1"/>
  <c r="I24917" i="1" s="1"/>
  <c r="G24925" i="1"/>
  <c r="I24925" i="1" s="1"/>
  <c r="G24933" i="1"/>
  <c r="I24933" i="1" s="1"/>
  <c r="G24941" i="1"/>
  <c r="I24941" i="1" s="1"/>
  <c r="G24949" i="1"/>
  <c r="I24949" i="1" s="1"/>
  <c r="G24957" i="1"/>
  <c r="I24957" i="1" s="1"/>
  <c r="G24965" i="1"/>
  <c r="I24965" i="1" s="1"/>
  <c r="G24973" i="1"/>
  <c r="I24973" i="1" s="1"/>
  <c r="G24981" i="1"/>
  <c r="I24981" i="1" s="1"/>
  <c r="G24989" i="1"/>
  <c r="I24989" i="1" s="1"/>
  <c r="G24997" i="1"/>
  <c r="I24997" i="1" s="1"/>
  <c r="G25005" i="1"/>
  <c r="I25005" i="1" s="1"/>
  <c r="G25013" i="1"/>
  <c r="I25013" i="1" s="1"/>
  <c r="G25021" i="1"/>
  <c r="I25021" i="1" s="1"/>
  <c r="G25029" i="1"/>
  <c r="I25029" i="1" s="1"/>
  <c r="G25037" i="1"/>
  <c r="I25037" i="1" s="1"/>
  <c r="G25045" i="1"/>
  <c r="I25045" i="1" s="1"/>
  <c r="G25053" i="1"/>
  <c r="I25053" i="1" s="1"/>
  <c r="G25061" i="1"/>
  <c r="I25061" i="1" s="1"/>
  <c r="G25069" i="1"/>
  <c r="I25069" i="1" s="1"/>
  <c r="G25077" i="1"/>
  <c r="I25077" i="1" s="1"/>
  <c r="G25085" i="1"/>
  <c r="I25085" i="1" s="1"/>
  <c r="G25093" i="1"/>
  <c r="I25093" i="1" s="1"/>
  <c r="G25101" i="1"/>
  <c r="I25101" i="1" s="1"/>
  <c r="G25109" i="1"/>
  <c r="I25109" i="1" s="1"/>
  <c r="G25117" i="1"/>
  <c r="I25117" i="1" s="1"/>
  <c r="G25125" i="1"/>
  <c r="I25125" i="1" s="1"/>
  <c r="G25133" i="1"/>
  <c r="I25133" i="1" s="1"/>
  <c r="G25141" i="1"/>
  <c r="I25141" i="1" s="1"/>
  <c r="G25149" i="1"/>
  <c r="I25149" i="1" s="1"/>
  <c r="G25157" i="1"/>
  <c r="I25157" i="1" s="1"/>
  <c r="G25165" i="1"/>
  <c r="I25165" i="1" s="1"/>
  <c r="G25173" i="1"/>
  <c r="I25173" i="1" s="1"/>
  <c r="G25181" i="1"/>
  <c r="I25181" i="1" s="1"/>
  <c r="G25189" i="1"/>
  <c r="I25189" i="1" s="1"/>
  <c r="G25197" i="1"/>
  <c r="I25197" i="1" s="1"/>
  <c r="G25205" i="1"/>
  <c r="I25205" i="1" s="1"/>
  <c r="G25213" i="1"/>
  <c r="I25213" i="1" s="1"/>
  <c r="G25221" i="1"/>
  <c r="I25221" i="1" s="1"/>
  <c r="G25229" i="1"/>
  <c r="I25229" i="1" s="1"/>
  <c r="G25237" i="1"/>
  <c r="I25237" i="1" s="1"/>
  <c r="G25245" i="1"/>
  <c r="I25245" i="1" s="1"/>
  <c r="G25253" i="1"/>
  <c r="I25253" i="1" s="1"/>
  <c r="G25261" i="1"/>
  <c r="I25261" i="1" s="1"/>
  <c r="G25269" i="1"/>
  <c r="I25269" i="1" s="1"/>
  <c r="G25277" i="1"/>
  <c r="I25277" i="1" s="1"/>
  <c r="G25285" i="1"/>
  <c r="I25285" i="1" s="1"/>
  <c r="G25293" i="1"/>
  <c r="I25293" i="1" s="1"/>
  <c r="G25301" i="1"/>
  <c r="I25301" i="1" s="1"/>
  <c r="G25309" i="1"/>
  <c r="I25309" i="1" s="1"/>
  <c r="G25317" i="1"/>
  <c r="I25317" i="1" s="1"/>
  <c r="G25325" i="1"/>
  <c r="I25325" i="1" s="1"/>
  <c r="G25333" i="1"/>
  <c r="I25333" i="1" s="1"/>
  <c r="G25341" i="1"/>
  <c r="I25341" i="1" s="1"/>
  <c r="G25349" i="1"/>
  <c r="I25349" i="1" s="1"/>
  <c r="G25357" i="1"/>
  <c r="I25357" i="1" s="1"/>
  <c r="G25365" i="1"/>
  <c r="I25365" i="1" s="1"/>
  <c r="G25373" i="1"/>
  <c r="I25373" i="1" s="1"/>
  <c r="G25381" i="1"/>
  <c r="I25381" i="1" s="1"/>
  <c r="G25389" i="1"/>
  <c r="I25389" i="1" s="1"/>
  <c r="G25397" i="1"/>
  <c r="I25397" i="1" s="1"/>
  <c r="G25405" i="1"/>
  <c r="I25405" i="1" s="1"/>
  <c r="G25413" i="1"/>
  <c r="I25413" i="1" s="1"/>
  <c r="G25421" i="1"/>
  <c r="I25421" i="1" s="1"/>
  <c r="G25429" i="1"/>
  <c r="I25429" i="1" s="1"/>
  <c r="G25437" i="1"/>
  <c r="I25437" i="1" s="1"/>
  <c r="G25445" i="1"/>
  <c r="I25445" i="1" s="1"/>
  <c r="G25453" i="1"/>
  <c r="I25453" i="1" s="1"/>
  <c r="G25461" i="1"/>
  <c r="I25461" i="1" s="1"/>
  <c r="G25469" i="1"/>
  <c r="I25469" i="1" s="1"/>
  <c r="G25477" i="1"/>
  <c r="I25477" i="1" s="1"/>
  <c r="G25485" i="1"/>
  <c r="I25485" i="1" s="1"/>
  <c r="G25493" i="1"/>
  <c r="I25493" i="1" s="1"/>
  <c r="G25501" i="1"/>
  <c r="I25501" i="1" s="1"/>
  <c r="G25509" i="1"/>
  <c r="I25509" i="1" s="1"/>
  <c r="G25517" i="1"/>
  <c r="I25517" i="1" s="1"/>
  <c r="G25525" i="1"/>
  <c r="I25525" i="1" s="1"/>
  <c r="G25533" i="1"/>
  <c r="I25533" i="1" s="1"/>
  <c r="G25541" i="1"/>
  <c r="I25541" i="1" s="1"/>
  <c r="G25549" i="1"/>
  <c r="I25549" i="1" s="1"/>
  <c r="G25557" i="1"/>
  <c r="I25557" i="1" s="1"/>
  <c r="G25565" i="1"/>
  <c r="I25565" i="1" s="1"/>
  <c r="G25573" i="1"/>
  <c r="I25573" i="1" s="1"/>
  <c r="G25581" i="1"/>
  <c r="I25581" i="1" s="1"/>
  <c r="G25589" i="1"/>
  <c r="I25589" i="1" s="1"/>
  <c r="G25597" i="1"/>
  <c r="I25597" i="1" s="1"/>
  <c r="G25605" i="1"/>
  <c r="I25605" i="1" s="1"/>
  <c r="G25613" i="1"/>
  <c r="I25613" i="1" s="1"/>
  <c r="G25621" i="1"/>
  <c r="I25621" i="1" s="1"/>
  <c r="G25629" i="1"/>
  <c r="I25629" i="1" s="1"/>
  <c r="G25637" i="1"/>
  <c r="I25637" i="1" s="1"/>
  <c r="G25645" i="1"/>
  <c r="I25645" i="1" s="1"/>
  <c r="G25653" i="1"/>
  <c r="I25653" i="1" s="1"/>
  <c r="G25661" i="1"/>
  <c r="I25661" i="1" s="1"/>
  <c r="G25669" i="1"/>
  <c r="I25669" i="1" s="1"/>
  <c r="G25677" i="1"/>
  <c r="I25677" i="1" s="1"/>
  <c r="G25685" i="1"/>
  <c r="I25685" i="1" s="1"/>
  <c r="G25693" i="1"/>
  <c r="I25693" i="1" s="1"/>
  <c r="G25701" i="1"/>
  <c r="I25701" i="1" s="1"/>
  <c r="G25709" i="1"/>
  <c r="I25709" i="1" s="1"/>
  <c r="G25717" i="1"/>
  <c r="I25717" i="1" s="1"/>
  <c r="G25725" i="1"/>
  <c r="I25725" i="1" s="1"/>
  <c r="G25733" i="1"/>
  <c r="I25733" i="1" s="1"/>
  <c r="G25741" i="1"/>
  <c r="I25741" i="1" s="1"/>
  <c r="G25749" i="1"/>
  <c r="I25749" i="1" s="1"/>
  <c r="G25757" i="1"/>
  <c r="I25757" i="1" s="1"/>
  <c r="G23581" i="1"/>
  <c r="I23581" i="1" s="1"/>
  <c r="G23789" i="1"/>
  <c r="I23789" i="1" s="1"/>
  <c r="G23892" i="1"/>
  <c r="I23892" i="1" s="1"/>
  <c r="G23977" i="1"/>
  <c r="I23977" i="1" s="1"/>
  <c r="G24041" i="1"/>
  <c r="I24041" i="1" s="1"/>
  <c r="G24105" i="1"/>
  <c r="I24105" i="1" s="1"/>
  <c r="G24169" i="1"/>
  <c r="I24169" i="1" s="1"/>
  <c r="G24233" i="1"/>
  <c r="I24233" i="1" s="1"/>
  <c r="G24297" i="1"/>
  <c r="I24297" i="1" s="1"/>
  <c r="G24324" i="1"/>
  <c r="I24324" i="1" s="1"/>
  <c r="G24345" i="1"/>
  <c r="I24345" i="1" s="1"/>
  <c r="G24365" i="1"/>
  <c r="I24365" i="1" s="1"/>
  <c r="G24388" i="1"/>
  <c r="I24388" i="1" s="1"/>
  <c r="G24409" i="1"/>
  <c r="I24409" i="1" s="1"/>
  <c r="G24427" i="1"/>
  <c r="I24427" i="1" s="1"/>
  <c r="G24440" i="1"/>
  <c r="I24440" i="1" s="1"/>
  <c r="G24452" i="1"/>
  <c r="I24452" i="1" s="1"/>
  <c r="G24465" i="1"/>
  <c r="I24465" i="1" s="1"/>
  <c r="G24477" i="1"/>
  <c r="I24477" i="1" s="1"/>
  <c r="G24491" i="1"/>
  <c r="I24491" i="1" s="1"/>
  <c r="G24504" i="1"/>
  <c r="I24504" i="1" s="1"/>
  <c r="G24516" i="1"/>
  <c r="I24516" i="1" s="1"/>
  <c r="G24529" i="1"/>
  <c r="I24529" i="1" s="1"/>
  <c r="G24541" i="1"/>
  <c r="I24541" i="1" s="1"/>
  <c r="G24555" i="1"/>
  <c r="I24555" i="1" s="1"/>
  <c r="G24568" i="1"/>
  <c r="I24568" i="1" s="1"/>
  <c r="G24580" i="1"/>
  <c r="I24580" i="1" s="1"/>
  <c r="G24593" i="1"/>
  <c r="I24593" i="1" s="1"/>
  <c r="G24605" i="1"/>
  <c r="I24605" i="1" s="1"/>
  <c r="G24619" i="1"/>
  <c r="I24619" i="1" s="1"/>
  <c r="G24632" i="1"/>
  <c r="I24632" i="1" s="1"/>
  <c r="G24644" i="1"/>
  <c r="I24644" i="1" s="1"/>
  <c r="G24656" i="1"/>
  <c r="I24656" i="1" s="1"/>
  <c r="G24666" i="1"/>
  <c r="I24666" i="1" s="1"/>
  <c r="G24675" i="1"/>
  <c r="I24675" i="1" s="1"/>
  <c r="G24684" i="1"/>
  <c r="I24684" i="1" s="1"/>
  <c r="G24693" i="1"/>
  <c r="I24693" i="1" s="1"/>
  <c r="G24702" i="1"/>
  <c r="I24702" i="1" s="1"/>
  <c r="G24710" i="1"/>
  <c r="I24710" i="1" s="1"/>
  <c r="G24718" i="1"/>
  <c r="I24718" i="1" s="1"/>
  <c r="G24726" i="1"/>
  <c r="I24726" i="1" s="1"/>
  <c r="G24734" i="1"/>
  <c r="I24734" i="1" s="1"/>
  <c r="G24742" i="1"/>
  <c r="I24742" i="1" s="1"/>
  <c r="G24750" i="1"/>
  <c r="I24750" i="1" s="1"/>
  <c r="G24758" i="1"/>
  <c r="I24758" i="1" s="1"/>
  <c r="G24766" i="1"/>
  <c r="I24766" i="1" s="1"/>
  <c r="G24774" i="1"/>
  <c r="I24774" i="1" s="1"/>
  <c r="G24782" i="1"/>
  <c r="I24782" i="1" s="1"/>
  <c r="G24790" i="1"/>
  <c r="I24790" i="1" s="1"/>
  <c r="G24798" i="1"/>
  <c r="I24798" i="1" s="1"/>
  <c r="G24806" i="1"/>
  <c r="I24806" i="1" s="1"/>
  <c r="G24814" i="1"/>
  <c r="I24814" i="1" s="1"/>
  <c r="G24822" i="1"/>
  <c r="I24822" i="1" s="1"/>
  <c r="G24830" i="1"/>
  <c r="I24830" i="1" s="1"/>
  <c r="G24838" i="1"/>
  <c r="I24838" i="1" s="1"/>
  <c r="G24846" i="1"/>
  <c r="I24846" i="1" s="1"/>
  <c r="G24854" i="1"/>
  <c r="I24854" i="1" s="1"/>
  <c r="G24862" i="1"/>
  <c r="I24862" i="1" s="1"/>
  <c r="G24870" i="1"/>
  <c r="I24870" i="1" s="1"/>
  <c r="G24878" i="1"/>
  <c r="I24878" i="1" s="1"/>
  <c r="G24886" i="1"/>
  <c r="I24886" i="1" s="1"/>
  <c r="G24894" i="1"/>
  <c r="I24894" i="1" s="1"/>
  <c r="G24902" i="1"/>
  <c r="I24902" i="1" s="1"/>
  <c r="G24910" i="1"/>
  <c r="I24910" i="1" s="1"/>
  <c r="G24918" i="1"/>
  <c r="I24918" i="1" s="1"/>
  <c r="G24926" i="1"/>
  <c r="I24926" i="1" s="1"/>
  <c r="G24934" i="1"/>
  <c r="I24934" i="1" s="1"/>
  <c r="G24942" i="1"/>
  <c r="I24942" i="1" s="1"/>
  <c r="G24950" i="1"/>
  <c r="I24950" i="1" s="1"/>
  <c r="G24958" i="1"/>
  <c r="I24958" i="1" s="1"/>
  <c r="G24966" i="1"/>
  <c r="I24966" i="1" s="1"/>
  <c r="G24974" i="1"/>
  <c r="I24974" i="1" s="1"/>
  <c r="G24982" i="1"/>
  <c r="I24982" i="1" s="1"/>
  <c r="G24990" i="1"/>
  <c r="I24990" i="1" s="1"/>
  <c r="G24998" i="1"/>
  <c r="I24998" i="1" s="1"/>
  <c r="G25006" i="1"/>
  <c r="I25006" i="1" s="1"/>
  <c r="G25014" i="1"/>
  <c r="I25014" i="1" s="1"/>
  <c r="G25022" i="1"/>
  <c r="I25022" i="1" s="1"/>
  <c r="G25030" i="1"/>
  <c r="I25030" i="1" s="1"/>
  <c r="G25038" i="1"/>
  <c r="I25038" i="1" s="1"/>
  <c r="G25046" i="1"/>
  <c r="I25046" i="1" s="1"/>
  <c r="G25054" i="1"/>
  <c r="I25054" i="1" s="1"/>
  <c r="G25062" i="1"/>
  <c r="I25062" i="1" s="1"/>
  <c r="G25070" i="1"/>
  <c r="I25070" i="1" s="1"/>
  <c r="G25078" i="1"/>
  <c r="I25078" i="1" s="1"/>
  <c r="G25086" i="1"/>
  <c r="I25086" i="1" s="1"/>
  <c r="G25094" i="1"/>
  <c r="I25094" i="1" s="1"/>
  <c r="G25102" i="1"/>
  <c r="I25102" i="1" s="1"/>
  <c r="G25110" i="1"/>
  <c r="I25110" i="1" s="1"/>
  <c r="G25118" i="1"/>
  <c r="I25118" i="1" s="1"/>
  <c r="G25126" i="1"/>
  <c r="I25126" i="1" s="1"/>
  <c r="G25134" i="1"/>
  <c r="I25134" i="1" s="1"/>
  <c r="G25142" i="1"/>
  <c r="I25142" i="1" s="1"/>
  <c r="G25150" i="1"/>
  <c r="I25150" i="1" s="1"/>
  <c r="G25158" i="1"/>
  <c r="I25158" i="1" s="1"/>
  <c r="G25166" i="1"/>
  <c r="I25166" i="1" s="1"/>
  <c r="G25174" i="1"/>
  <c r="I25174" i="1" s="1"/>
  <c r="G25182" i="1"/>
  <c r="I25182" i="1" s="1"/>
  <c r="G25190" i="1"/>
  <c r="I25190" i="1" s="1"/>
  <c r="G25198" i="1"/>
  <c r="I25198" i="1" s="1"/>
  <c r="G25206" i="1"/>
  <c r="I25206" i="1" s="1"/>
  <c r="G25214" i="1"/>
  <c r="I25214" i="1" s="1"/>
  <c r="G25222" i="1"/>
  <c r="I25222" i="1" s="1"/>
  <c r="G25230" i="1"/>
  <c r="I25230" i="1" s="1"/>
  <c r="G25238" i="1"/>
  <c r="I25238" i="1" s="1"/>
  <c r="G25246" i="1"/>
  <c r="I25246" i="1" s="1"/>
  <c r="G25254" i="1"/>
  <c r="I25254" i="1" s="1"/>
  <c r="G25262" i="1"/>
  <c r="I25262" i="1" s="1"/>
  <c r="G25270" i="1"/>
  <c r="I25270" i="1" s="1"/>
  <c r="G25278" i="1"/>
  <c r="I25278" i="1" s="1"/>
  <c r="G25286" i="1"/>
  <c r="I25286" i="1" s="1"/>
  <c r="G25294" i="1"/>
  <c r="I25294" i="1" s="1"/>
  <c r="G25302" i="1"/>
  <c r="I25302" i="1" s="1"/>
  <c r="G25310" i="1"/>
  <c r="I25310" i="1" s="1"/>
  <c r="G25318" i="1"/>
  <c r="I25318" i="1" s="1"/>
  <c r="G25326" i="1"/>
  <c r="I25326" i="1" s="1"/>
  <c r="G25334" i="1"/>
  <c r="I25334" i="1" s="1"/>
  <c r="G25342" i="1"/>
  <c r="I25342" i="1" s="1"/>
  <c r="G25350" i="1"/>
  <c r="I25350" i="1" s="1"/>
  <c r="G25358" i="1"/>
  <c r="I25358" i="1" s="1"/>
  <c r="G25366" i="1"/>
  <c r="I25366" i="1" s="1"/>
  <c r="G25374" i="1"/>
  <c r="I25374" i="1" s="1"/>
  <c r="G25382" i="1"/>
  <c r="I25382" i="1" s="1"/>
  <c r="G25390" i="1"/>
  <c r="I25390" i="1" s="1"/>
  <c r="G25398" i="1"/>
  <c r="I25398" i="1" s="1"/>
  <c r="G25406" i="1"/>
  <c r="I25406" i="1" s="1"/>
  <c r="G25414" i="1"/>
  <c r="I25414" i="1" s="1"/>
  <c r="G25422" i="1"/>
  <c r="I25422" i="1" s="1"/>
  <c r="G25430" i="1"/>
  <c r="I25430" i="1" s="1"/>
  <c r="G25438" i="1"/>
  <c r="I25438" i="1" s="1"/>
  <c r="G25446" i="1"/>
  <c r="I25446" i="1" s="1"/>
  <c r="G25454" i="1"/>
  <c r="I25454" i="1" s="1"/>
  <c r="G25462" i="1"/>
  <c r="I25462" i="1" s="1"/>
  <c r="G25470" i="1"/>
  <c r="I25470" i="1" s="1"/>
  <c r="G25478" i="1"/>
  <c r="I25478" i="1" s="1"/>
  <c r="G25486" i="1"/>
  <c r="I25486" i="1" s="1"/>
  <c r="G25494" i="1"/>
  <c r="I25494" i="1" s="1"/>
  <c r="G25502" i="1"/>
  <c r="I25502" i="1" s="1"/>
  <c r="G25510" i="1"/>
  <c r="I25510" i="1" s="1"/>
  <c r="G25518" i="1"/>
  <c r="I25518" i="1" s="1"/>
  <c r="G25526" i="1"/>
  <c r="I25526" i="1" s="1"/>
  <c r="G25534" i="1"/>
  <c r="I25534" i="1" s="1"/>
  <c r="G25542" i="1"/>
  <c r="I25542" i="1" s="1"/>
  <c r="G25550" i="1"/>
  <c r="I25550" i="1" s="1"/>
  <c r="G25558" i="1"/>
  <c r="I25558" i="1" s="1"/>
  <c r="G25566" i="1"/>
  <c r="I25566" i="1" s="1"/>
  <c r="G25574" i="1"/>
  <c r="I25574" i="1" s="1"/>
  <c r="G25582" i="1"/>
  <c r="I25582" i="1" s="1"/>
  <c r="G25590" i="1"/>
  <c r="I25590" i="1" s="1"/>
  <c r="G25598" i="1"/>
  <c r="I25598" i="1" s="1"/>
  <c r="G25606" i="1"/>
  <c r="I25606" i="1" s="1"/>
  <c r="G25614" i="1"/>
  <c r="I25614" i="1" s="1"/>
  <c r="G25622" i="1"/>
  <c r="I25622" i="1" s="1"/>
  <c r="G25630" i="1"/>
  <c r="I25630" i="1" s="1"/>
  <c r="G25638" i="1"/>
  <c r="I25638" i="1" s="1"/>
  <c r="G25646" i="1"/>
  <c r="I25646" i="1" s="1"/>
  <c r="G25654" i="1"/>
  <c r="I25654" i="1" s="1"/>
  <c r="G25662" i="1"/>
  <c r="I25662" i="1" s="1"/>
  <c r="G25670" i="1"/>
  <c r="I25670" i="1" s="1"/>
  <c r="G25678" i="1"/>
  <c r="I25678" i="1" s="1"/>
  <c r="G25686" i="1"/>
  <c r="I25686" i="1" s="1"/>
  <c r="G25694" i="1"/>
  <c r="I25694" i="1" s="1"/>
  <c r="G25702" i="1"/>
  <c r="I25702" i="1" s="1"/>
  <c r="G25710" i="1"/>
  <c r="I25710" i="1" s="1"/>
  <c r="G23645" i="1"/>
  <c r="I23645" i="1" s="1"/>
  <c r="G23801" i="1"/>
  <c r="I23801" i="1" s="1"/>
  <c r="G23904" i="1"/>
  <c r="I23904" i="1" s="1"/>
  <c r="G23985" i="1"/>
  <c r="I23985" i="1" s="1"/>
  <c r="G24049" i="1"/>
  <c r="I24049" i="1" s="1"/>
  <c r="G24113" i="1"/>
  <c r="I24113" i="1" s="1"/>
  <c r="G24177" i="1"/>
  <c r="I24177" i="1" s="1"/>
  <c r="G24241" i="1"/>
  <c r="I24241" i="1" s="1"/>
  <c r="G24305" i="1"/>
  <c r="I24305" i="1" s="1"/>
  <c r="G24325" i="1"/>
  <c r="I24325" i="1" s="1"/>
  <c r="G24348" i="1"/>
  <c r="I24348" i="1" s="1"/>
  <c r="G24369" i="1"/>
  <c r="I24369" i="1" s="1"/>
  <c r="G24389" i="1"/>
  <c r="I24389" i="1" s="1"/>
  <c r="G24412" i="1"/>
  <c r="I24412" i="1" s="1"/>
  <c r="G24428" i="1"/>
  <c r="I24428" i="1" s="1"/>
  <c r="G24441" i="1"/>
  <c r="I24441" i="1" s="1"/>
  <c r="G24453" i="1"/>
  <c r="I24453" i="1" s="1"/>
  <c r="G24467" i="1"/>
  <c r="I24467" i="1" s="1"/>
  <c r="G24480" i="1"/>
  <c r="I24480" i="1" s="1"/>
  <c r="G24492" i="1"/>
  <c r="I24492" i="1" s="1"/>
  <c r="G24505" i="1"/>
  <c r="I24505" i="1" s="1"/>
  <c r="G24517" i="1"/>
  <c r="I24517" i="1" s="1"/>
  <c r="G24531" i="1"/>
  <c r="I24531" i="1" s="1"/>
  <c r="G24544" i="1"/>
  <c r="I24544" i="1" s="1"/>
  <c r="G24556" i="1"/>
  <c r="I24556" i="1" s="1"/>
  <c r="G24569" i="1"/>
  <c r="I24569" i="1" s="1"/>
  <c r="G24581" i="1"/>
  <c r="I24581" i="1" s="1"/>
  <c r="G24595" i="1"/>
  <c r="I24595" i="1" s="1"/>
  <c r="G24608" i="1"/>
  <c r="I24608" i="1" s="1"/>
  <c r="G24620" i="1"/>
  <c r="I24620" i="1" s="1"/>
  <c r="G24633" i="1"/>
  <c r="I24633" i="1" s="1"/>
  <c r="G24645" i="1"/>
  <c r="I24645" i="1" s="1"/>
  <c r="G24657" i="1"/>
  <c r="I24657" i="1" s="1"/>
  <c r="G24667" i="1"/>
  <c r="I24667" i="1" s="1"/>
  <c r="G24676" i="1"/>
  <c r="I24676" i="1" s="1"/>
  <c r="G24685" i="1"/>
  <c r="I24685" i="1" s="1"/>
  <c r="G24695" i="1"/>
  <c r="I24695" i="1" s="1"/>
  <c r="G24703" i="1"/>
  <c r="I24703" i="1" s="1"/>
  <c r="G24711" i="1"/>
  <c r="I24711" i="1" s="1"/>
  <c r="G24719" i="1"/>
  <c r="I24719" i="1" s="1"/>
  <c r="G24727" i="1"/>
  <c r="I24727" i="1" s="1"/>
  <c r="G24735" i="1"/>
  <c r="I24735" i="1" s="1"/>
  <c r="G24743" i="1"/>
  <c r="I24743" i="1" s="1"/>
  <c r="G24751" i="1"/>
  <c r="I24751" i="1" s="1"/>
  <c r="G24759" i="1"/>
  <c r="I24759" i="1" s="1"/>
  <c r="G24767" i="1"/>
  <c r="I24767" i="1" s="1"/>
  <c r="G24775" i="1"/>
  <c r="I24775" i="1" s="1"/>
  <c r="G24783" i="1"/>
  <c r="I24783" i="1" s="1"/>
  <c r="G24791" i="1"/>
  <c r="I24791" i="1" s="1"/>
  <c r="G24799" i="1"/>
  <c r="I24799" i="1" s="1"/>
  <c r="G24807" i="1"/>
  <c r="I24807" i="1" s="1"/>
  <c r="G24815" i="1"/>
  <c r="I24815" i="1" s="1"/>
  <c r="G24823" i="1"/>
  <c r="I24823" i="1" s="1"/>
  <c r="G24831" i="1"/>
  <c r="I24831" i="1" s="1"/>
  <c r="G24839" i="1"/>
  <c r="I24839" i="1" s="1"/>
  <c r="G24847" i="1"/>
  <c r="I24847" i="1" s="1"/>
  <c r="G24855" i="1"/>
  <c r="I24855" i="1" s="1"/>
  <c r="G24863" i="1"/>
  <c r="I24863" i="1" s="1"/>
  <c r="G24871" i="1"/>
  <c r="I24871" i="1" s="1"/>
  <c r="G24879" i="1"/>
  <c r="I24879" i="1" s="1"/>
  <c r="G24887" i="1"/>
  <c r="I24887" i="1" s="1"/>
  <c r="G24895" i="1"/>
  <c r="I24895" i="1" s="1"/>
  <c r="G24903" i="1"/>
  <c r="I24903" i="1" s="1"/>
  <c r="G24911" i="1"/>
  <c r="I24911" i="1" s="1"/>
  <c r="G24919" i="1"/>
  <c r="I24919" i="1" s="1"/>
  <c r="G24927" i="1"/>
  <c r="I24927" i="1" s="1"/>
  <c r="G24935" i="1"/>
  <c r="I24935" i="1" s="1"/>
  <c r="G24943" i="1"/>
  <c r="I24943" i="1" s="1"/>
  <c r="G24951" i="1"/>
  <c r="I24951" i="1" s="1"/>
  <c r="G24959" i="1"/>
  <c r="I24959" i="1" s="1"/>
  <c r="G24967" i="1"/>
  <c r="I24967" i="1" s="1"/>
  <c r="G24975" i="1"/>
  <c r="I24975" i="1" s="1"/>
  <c r="G24983" i="1"/>
  <c r="I24983" i="1" s="1"/>
  <c r="G24991" i="1"/>
  <c r="I24991" i="1" s="1"/>
  <c r="G24999" i="1"/>
  <c r="I24999" i="1" s="1"/>
  <c r="G25007" i="1"/>
  <c r="I25007" i="1" s="1"/>
  <c r="G25015" i="1"/>
  <c r="I25015" i="1" s="1"/>
  <c r="G25023" i="1"/>
  <c r="I25023" i="1" s="1"/>
  <c r="G25031" i="1"/>
  <c r="I25031" i="1" s="1"/>
  <c r="G25039" i="1"/>
  <c r="I25039" i="1" s="1"/>
  <c r="G25047" i="1"/>
  <c r="I25047" i="1" s="1"/>
  <c r="G25055" i="1"/>
  <c r="I25055" i="1" s="1"/>
  <c r="G25063" i="1"/>
  <c r="I25063" i="1" s="1"/>
  <c r="G25071" i="1"/>
  <c r="I25071" i="1" s="1"/>
  <c r="G25079" i="1"/>
  <c r="I25079" i="1" s="1"/>
  <c r="G25087" i="1"/>
  <c r="I25087" i="1" s="1"/>
  <c r="G25095" i="1"/>
  <c r="I25095" i="1" s="1"/>
  <c r="G25103" i="1"/>
  <c r="I25103" i="1" s="1"/>
  <c r="G25111" i="1"/>
  <c r="I25111" i="1" s="1"/>
  <c r="G25119" i="1"/>
  <c r="I25119" i="1" s="1"/>
  <c r="G25127" i="1"/>
  <c r="I25127" i="1" s="1"/>
  <c r="G25135" i="1"/>
  <c r="I25135" i="1" s="1"/>
  <c r="G25143" i="1"/>
  <c r="I25143" i="1" s="1"/>
  <c r="G25151" i="1"/>
  <c r="I25151" i="1" s="1"/>
  <c r="G25159" i="1"/>
  <c r="I25159" i="1" s="1"/>
  <c r="G25167" i="1"/>
  <c r="I25167" i="1" s="1"/>
  <c r="G25175" i="1"/>
  <c r="I25175" i="1" s="1"/>
  <c r="G25183" i="1"/>
  <c r="I25183" i="1" s="1"/>
  <c r="G25191" i="1"/>
  <c r="I25191" i="1" s="1"/>
  <c r="G25199" i="1"/>
  <c r="I25199" i="1" s="1"/>
  <c r="G25207" i="1"/>
  <c r="I25207" i="1" s="1"/>
  <c r="G25215" i="1"/>
  <c r="I25215" i="1" s="1"/>
  <c r="G25223" i="1"/>
  <c r="I25223" i="1" s="1"/>
  <c r="G25231" i="1"/>
  <c r="I25231" i="1" s="1"/>
  <c r="G25239" i="1"/>
  <c r="I25239" i="1" s="1"/>
  <c r="G25247" i="1"/>
  <c r="I25247" i="1" s="1"/>
  <c r="G25255" i="1"/>
  <c r="I25255" i="1" s="1"/>
  <c r="G25263" i="1"/>
  <c r="I25263" i="1" s="1"/>
  <c r="G25271" i="1"/>
  <c r="I25271" i="1" s="1"/>
  <c r="G25279" i="1"/>
  <c r="I25279" i="1" s="1"/>
  <c r="G25287" i="1"/>
  <c r="I25287" i="1" s="1"/>
  <c r="G25295" i="1"/>
  <c r="I25295" i="1" s="1"/>
  <c r="G25303" i="1"/>
  <c r="I25303" i="1" s="1"/>
  <c r="G25311" i="1"/>
  <c r="I25311" i="1" s="1"/>
  <c r="G25319" i="1"/>
  <c r="I25319" i="1" s="1"/>
  <c r="G25327" i="1"/>
  <c r="I25327" i="1" s="1"/>
  <c r="G25335" i="1"/>
  <c r="I25335" i="1" s="1"/>
  <c r="G25343" i="1"/>
  <c r="I25343" i="1" s="1"/>
  <c r="G25351" i="1"/>
  <c r="I25351" i="1" s="1"/>
  <c r="G25359" i="1"/>
  <c r="I25359" i="1" s="1"/>
  <c r="G25367" i="1"/>
  <c r="I25367" i="1" s="1"/>
  <c r="G25375" i="1"/>
  <c r="I25375" i="1" s="1"/>
  <c r="G25383" i="1"/>
  <c r="I25383" i="1" s="1"/>
  <c r="G25391" i="1"/>
  <c r="I25391" i="1" s="1"/>
  <c r="G25399" i="1"/>
  <c r="I25399" i="1" s="1"/>
  <c r="G25407" i="1"/>
  <c r="I25407" i="1" s="1"/>
  <c r="G25415" i="1"/>
  <c r="I25415" i="1" s="1"/>
  <c r="G25423" i="1"/>
  <c r="I25423" i="1" s="1"/>
  <c r="G25431" i="1"/>
  <c r="I25431" i="1" s="1"/>
  <c r="G25439" i="1"/>
  <c r="I25439" i="1" s="1"/>
  <c r="G25447" i="1"/>
  <c r="I25447" i="1" s="1"/>
  <c r="G25455" i="1"/>
  <c r="I25455" i="1" s="1"/>
  <c r="G25463" i="1"/>
  <c r="I25463" i="1" s="1"/>
  <c r="G25471" i="1"/>
  <c r="I25471" i="1" s="1"/>
  <c r="G25479" i="1"/>
  <c r="I25479" i="1" s="1"/>
  <c r="G25487" i="1"/>
  <c r="I25487" i="1" s="1"/>
  <c r="G25495" i="1"/>
  <c r="I25495" i="1" s="1"/>
  <c r="G25503" i="1"/>
  <c r="I25503" i="1" s="1"/>
  <c r="G25511" i="1"/>
  <c r="I25511" i="1" s="1"/>
  <c r="G25519" i="1"/>
  <c r="I25519" i="1" s="1"/>
  <c r="G25527" i="1"/>
  <c r="I25527" i="1" s="1"/>
  <c r="G25535" i="1"/>
  <c r="I25535" i="1" s="1"/>
  <c r="G25543" i="1"/>
  <c r="I25543" i="1" s="1"/>
  <c r="G25551" i="1"/>
  <c r="I25551" i="1" s="1"/>
  <c r="G25559" i="1"/>
  <c r="I25559" i="1" s="1"/>
  <c r="G25567" i="1"/>
  <c r="I25567" i="1" s="1"/>
  <c r="G25575" i="1"/>
  <c r="I25575" i="1" s="1"/>
  <c r="G25583" i="1"/>
  <c r="I25583" i="1" s="1"/>
  <c r="G25591" i="1"/>
  <c r="I25591" i="1" s="1"/>
  <c r="G25599" i="1"/>
  <c r="I25599" i="1" s="1"/>
  <c r="G25607" i="1"/>
  <c r="I25607" i="1" s="1"/>
  <c r="G25615" i="1"/>
  <c r="I25615" i="1" s="1"/>
  <c r="G25623" i="1"/>
  <c r="I25623" i="1" s="1"/>
  <c r="G25631" i="1"/>
  <c r="I25631" i="1" s="1"/>
  <c r="G25639" i="1"/>
  <c r="I25639" i="1" s="1"/>
  <c r="G25647" i="1"/>
  <c r="I25647" i="1" s="1"/>
  <c r="G25655" i="1"/>
  <c r="I25655" i="1" s="1"/>
  <c r="G25663" i="1"/>
  <c r="I25663" i="1" s="1"/>
  <c r="G25671" i="1"/>
  <c r="I25671" i="1" s="1"/>
  <c r="G25679" i="1"/>
  <c r="I25679" i="1" s="1"/>
  <c r="G25687" i="1"/>
  <c r="I25687" i="1" s="1"/>
  <c r="G25695" i="1"/>
  <c r="I25695" i="1" s="1"/>
  <c r="G25703" i="1"/>
  <c r="I25703" i="1" s="1"/>
  <c r="G25711" i="1"/>
  <c r="I25711" i="1" s="1"/>
  <c r="G25719" i="1"/>
  <c r="I25719" i="1" s="1"/>
  <c r="G25727" i="1"/>
  <c r="I25727" i="1" s="1"/>
  <c r="G25735" i="1"/>
  <c r="I25735" i="1" s="1"/>
  <c r="G25743" i="1"/>
  <c r="I25743" i="1" s="1"/>
  <c r="G25751" i="1"/>
  <c r="I25751" i="1" s="1"/>
  <c r="G25759" i="1"/>
  <c r="I25759" i="1" s="1"/>
  <c r="G23705" i="1"/>
  <c r="I23705" i="1" s="1"/>
  <c r="G23815" i="1"/>
  <c r="I23815" i="1" s="1"/>
  <c r="G23917" i="1"/>
  <c r="I23917" i="1" s="1"/>
  <c r="G23993" i="1"/>
  <c r="I23993" i="1" s="1"/>
  <c r="G24057" i="1"/>
  <c r="I24057" i="1" s="1"/>
  <c r="G24121" i="1"/>
  <c r="I24121" i="1" s="1"/>
  <c r="G24185" i="1"/>
  <c r="I24185" i="1" s="1"/>
  <c r="G24249" i="1"/>
  <c r="I24249" i="1" s="1"/>
  <c r="G24308" i="1"/>
  <c r="I24308" i="1" s="1"/>
  <c r="G24329" i="1"/>
  <c r="I24329" i="1" s="1"/>
  <c r="G24349" i="1"/>
  <c r="I24349" i="1" s="1"/>
  <c r="G24372" i="1"/>
  <c r="I24372" i="1" s="1"/>
  <c r="G24393" i="1"/>
  <c r="I24393" i="1" s="1"/>
  <c r="G24413" i="1"/>
  <c r="I24413" i="1" s="1"/>
  <c r="G24429" i="1"/>
  <c r="I24429" i="1" s="1"/>
  <c r="G24443" i="1"/>
  <c r="I24443" i="1" s="1"/>
  <c r="G24456" i="1"/>
  <c r="I24456" i="1" s="1"/>
  <c r="G24468" i="1"/>
  <c r="I24468" i="1" s="1"/>
  <c r="G24481" i="1"/>
  <c r="I24481" i="1" s="1"/>
  <c r="G24493" i="1"/>
  <c r="I24493" i="1" s="1"/>
  <c r="G24507" i="1"/>
  <c r="I24507" i="1" s="1"/>
  <c r="G24520" i="1"/>
  <c r="I24520" i="1" s="1"/>
  <c r="G24532" i="1"/>
  <c r="I24532" i="1" s="1"/>
  <c r="G24545" i="1"/>
  <c r="I24545" i="1" s="1"/>
  <c r="G24557" i="1"/>
  <c r="I24557" i="1" s="1"/>
  <c r="G24571" i="1"/>
  <c r="I24571" i="1" s="1"/>
  <c r="G24584" i="1"/>
  <c r="I24584" i="1" s="1"/>
  <c r="G24596" i="1"/>
  <c r="I24596" i="1" s="1"/>
  <c r="G24609" i="1"/>
  <c r="I24609" i="1" s="1"/>
  <c r="G24621" i="1"/>
  <c r="I24621" i="1" s="1"/>
  <c r="G24635" i="1"/>
  <c r="I24635" i="1" s="1"/>
  <c r="G24648" i="1"/>
  <c r="I24648" i="1" s="1"/>
  <c r="G24658" i="1"/>
  <c r="I24658" i="1" s="1"/>
  <c r="G24668" i="1"/>
  <c r="I24668" i="1" s="1"/>
  <c r="G24677" i="1"/>
  <c r="I24677" i="1" s="1"/>
  <c r="G24687" i="1"/>
  <c r="I24687" i="1" s="1"/>
  <c r="G24696" i="1"/>
  <c r="I24696" i="1" s="1"/>
  <c r="G24704" i="1"/>
  <c r="I24704" i="1" s="1"/>
  <c r="G24712" i="1"/>
  <c r="I24712" i="1" s="1"/>
  <c r="G24720" i="1"/>
  <c r="I24720" i="1" s="1"/>
  <c r="G24728" i="1"/>
  <c r="I24728" i="1" s="1"/>
  <c r="G24736" i="1"/>
  <c r="I24736" i="1" s="1"/>
  <c r="G24744" i="1"/>
  <c r="I24744" i="1" s="1"/>
  <c r="G24752" i="1"/>
  <c r="I24752" i="1" s="1"/>
  <c r="G24760" i="1"/>
  <c r="I24760" i="1" s="1"/>
  <c r="G24768" i="1"/>
  <c r="I24768" i="1" s="1"/>
  <c r="G24776" i="1"/>
  <c r="I24776" i="1" s="1"/>
  <c r="G24784" i="1"/>
  <c r="I24784" i="1" s="1"/>
  <c r="G24792" i="1"/>
  <c r="I24792" i="1" s="1"/>
  <c r="G24800" i="1"/>
  <c r="I24800" i="1" s="1"/>
  <c r="G24808" i="1"/>
  <c r="I24808" i="1" s="1"/>
  <c r="G24816" i="1"/>
  <c r="I24816" i="1" s="1"/>
  <c r="G24824" i="1"/>
  <c r="I24824" i="1" s="1"/>
  <c r="G24832" i="1"/>
  <c r="I24832" i="1" s="1"/>
  <c r="G24840" i="1"/>
  <c r="I24840" i="1" s="1"/>
  <c r="G24848" i="1"/>
  <c r="I24848" i="1" s="1"/>
  <c r="G24856" i="1"/>
  <c r="I24856" i="1" s="1"/>
  <c r="G24864" i="1"/>
  <c r="I24864" i="1" s="1"/>
  <c r="G24872" i="1"/>
  <c r="I24872" i="1" s="1"/>
  <c r="G24880" i="1"/>
  <c r="I24880" i="1" s="1"/>
  <c r="G24888" i="1"/>
  <c r="I24888" i="1" s="1"/>
  <c r="G24896" i="1"/>
  <c r="I24896" i="1" s="1"/>
  <c r="G24904" i="1"/>
  <c r="I24904" i="1" s="1"/>
  <c r="G24912" i="1"/>
  <c r="I24912" i="1" s="1"/>
  <c r="G24920" i="1"/>
  <c r="I24920" i="1" s="1"/>
  <c r="G24928" i="1"/>
  <c r="I24928" i="1" s="1"/>
  <c r="G24936" i="1"/>
  <c r="I24936" i="1" s="1"/>
  <c r="G24944" i="1"/>
  <c r="I24944" i="1" s="1"/>
  <c r="G24952" i="1"/>
  <c r="I24952" i="1" s="1"/>
  <c r="G24960" i="1"/>
  <c r="I24960" i="1" s="1"/>
  <c r="G24968" i="1"/>
  <c r="I24968" i="1" s="1"/>
  <c r="G24976" i="1"/>
  <c r="I24976" i="1" s="1"/>
  <c r="G24984" i="1"/>
  <c r="I24984" i="1" s="1"/>
  <c r="G24992" i="1"/>
  <c r="I24992" i="1" s="1"/>
  <c r="G25000" i="1"/>
  <c r="I25000" i="1" s="1"/>
  <c r="G25008" i="1"/>
  <c r="I25008" i="1" s="1"/>
  <c r="G25016" i="1"/>
  <c r="I25016" i="1" s="1"/>
  <c r="G25024" i="1"/>
  <c r="I25024" i="1" s="1"/>
  <c r="G25032" i="1"/>
  <c r="I25032" i="1" s="1"/>
  <c r="G25040" i="1"/>
  <c r="I25040" i="1" s="1"/>
  <c r="G25048" i="1"/>
  <c r="I25048" i="1" s="1"/>
  <c r="G25056" i="1"/>
  <c r="I25056" i="1" s="1"/>
  <c r="G25064" i="1"/>
  <c r="I25064" i="1" s="1"/>
  <c r="G25072" i="1"/>
  <c r="I25072" i="1" s="1"/>
  <c r="G25080" i="1"/>
  <c r="I25080" i="1" s="1"/>
  <c r="G25088" i="1"/>
  <c r="I25088" i="1" s="1"/>
  <c r="G25096" i="1"/>
  <c r="I25096" i="1" s="1"/>
  <c r="G25104" i="1"/>
  <c r="I25104" i="1" s="1"/>
  <c r="G25112" i="1"/>
  <c r="I25112" i="1" s="1"/>
  <c r="G25120" i="1"/>
  <c r="I25120" i="1" s="1"/>
  <c r="G25128" i="1"/>
  <c r="I25128" i="1" s="1"/>
  <c r="G25136" i="1"/>
  <c r="I25136" i="1" s="1"/>
  <c r="G25144" i="1"/>
  <c r="I25144" i="1" s="1"/>
  <c r="G25152" i="1"/>
  <c r="I25152" i="1" s="1"/>
  <c r="G25160" i="1"/>
  <c r="I25160" i="1" s="1"/>
  <c r="G25168" i="1"/>
  <c r="I25168" i="1" s="1"/>
  <c r="G25176" i="1"/>
  <c r="I25176" i="1" s="1"/>
  <c r="G25184" i="1"/>
  <c r="I25184" i="1" s="1"/>
  <c r="G25192" i="1"/>
  <c r="I25192" i="1" s="1"/>
  <c r="G25200" i="1"/>
  <c r="I25200" i="1" s="1"/>
  <c r="G25208" i="1"/>
  <c r="I25208" i="1" s="1"/>
  <c r="G25216" i="1"/>
  <c r="I25216" i="1" s="1"/>
  <c r="G25224" i="1"/>
  <c r="I25224" i="1" s="1"/>
  <c r="G25232" i="1"/>
  <c r="I25232" i="1" s="1"/>
  <c r="G25240" i="1"/>
  <c r="I25240" i="1" s="1"/>
  <c r="G25248" i="1"/>
  <c r="I25248" i="1" s="1"/>
  <c r="G25256" i="1"/>
  <c r="I25256" i="1" s="1"/>
  <c r="G25264" i="1"/>
  <c r="I25264" i="1" s="1"/>
  <c r="G25272" i="1"/>
  <c r="I25272" i="1" s="1"/>
  <c r="G25280" i="1"/>
  <c r="I25280" i="1" s="1"/>
  <c r="G25288" i="1"/>
  <c r="I25288" i="1" s="1"/>
  <c r="G25296" i="1"/>
  <c r="I25296" i="1" s="1"/>
  <c r="G25304" i="1"/>
  <c r="I25304" i="1" s="1"/>
  <c r="G25312" i="1"/>
  <c r="I25312" i="1" s="1"/>
  <c r="G25320" i="1"/>
  <c r="I25320" i="1" s="1"/>
  <c r="G25328" i="1"/>
  <c r="I25328" i="1" s="1"/>
  <c r="G25336" i="1"/>
  <c r="I25336" i="1" s="1"/>
  <c r="G25344" i="1"/>
  <c r="I25344" i="1" s="1"/>
  <c r="G25352" i="1"/>
  <c r="I25352" i="1" s="1"/>
  <c r="G25360" i="1"/>
  <c r="I25360" i="1" s="1"/>
  <c r="G25368" i="1"/>
  <c r="I25368" i="1" s="1"/>
  <c r="G25376" i="1"/>
  <c r="I25376" i="1" s="1"/>
  <c r="G25384" i="1"/>
  <c r="I25384" i="1" s="1"/>
  <c r="G25392" i="1"/>
  <c r="I25392" i="1" s="1"/>
  <c r="G25400" i="1"/>
  <c r="I25400" i="1" s="1"/>
  <c r="G25408" i="1"/>
  <c r="I25408" i="1" s="1"/>
  <c r="G25416" i="1"/>
  <c r="I25416" i="1" s="1"/>
  <c r="G25424" i="1"/>
  <c r="I25424" i="1" s="1"/>
  <c r="G25432" i="1"/>
  <c r="I25432" i="1" s="1"/>
  <c r="G25440" i="1"/>
  <c r="I25440" i="1" s="1"/>
  <c r="G25448" i="1"/>
  <c r="I25448" i="1" s="1"/>
  <c r="G25456" i="1"/>
  <c r="I25456" i="1" s="1"/>
  <c r="G25464" i="1"/>
  <c r="I25464" i="1" s="1"/>
  <c r="G25472" i="1"/>
  <c r="I25472" i="1" s="1"/>
  <c r="G25480" i="1"/>
  <c r="I25480" i="1" s="1"/>
  <c r="G25488" i="1"/>
  <c r="I25488" i="1" s="1"/>
  <c r="G25496" i="1"/>
  <c r="I25496" i="1" s="1"/>
  <c r="G25504" i="1"/>
  <c r="I25504" i="1" s="1"/>
  <c r="G25512" i="1"/>
  <c r="I25512" i="1" s="1"/>
  <c r="G25520" i="1"/>
  <c r="I25520" i="1" s="1"/>
  <c r="G25528" i="1"/>
  <c r="I25528" i="1" s="1"/>
  <c r="G25536" i="1"/>
  <c r="I25536" i="1" s="1"/>
  <c r="G25544" i="1"/>
  <c r="I25544" i="1" s="1"/>
  <c r="G25552" i="1"/>
  <c r="I25552" i="1" s="1"/>
  <c r="G25560" i="1"/>
  <c r="I25560" i="1" s="1"/>
  <c r="G25568" i="1"/>
  <c r="I25568" i="1" s="1"/>
  <c r="G25576" i="1"/>
  <c r="I25576" i="1" s="1"/>
  <c r="G25584" i="1"/>
  <c r="I25584" i="1" s="1"/>
  <c r="G25592" i="1"/>
  <c r="I25592" i="1" s="1"/>
  <c r="G25600" i="1"/>
  <c r="I25600" i="1" s="1"/>
  <c r="G25608" i="1"/>
  <c r="I25608" i="1" s="1"/>
  <c r="G25616" i="1"/>
  <c r="I25616" i="1" s="1"/>
  <c r="G25624" i="1"/>
  <c r="I25624" i="1" s="1"/>
  <c r="G25632" i="1"/>
  <c r="I25632" i="1" s="1"/>
  <c r="G25640" i="1"/>
  <c r="I25640" i="1" s="1"/>
  <c r="G25648" i="1"/>
  <c r="I25648" i="1" s="1"/>
  <c r="G25656" i="1"/>
  <c r="I25656" i="1" s="1"/>
  <c r="G25664" i="1"/>
  <c r="I25664" i="1" s="1"/>
  <c r="G25672" i="1"/>
  <c r="I25672" i="1" s="1"/>
  <c r="G25680" i="1"/>
  <c r="I25680" i="1" s="1"/>
  <c r="G25688" i="1"/>
  <c r="I25688" i="1" s="1"/>
  <c r="G25696" i="1"/>
  <c r="I25696" i="1" s="1"/>
  <c r="G25704" i="1"/>
  <c r="I25704" i="1" s="1"/>
  <c r="G25712" i="1"/>
  <c r="I25712" i="1" s="1"/>
  <c r="G25720" i="1"/>
  <c r="I25720" i="1" s="1"/>
  <c r="G25728" i="1"/>
  <c r="I25728" i="1" s="1"/>
  <c r="G25736" i="1"/>
  <c r="I25736" i="1" s="1"/>
  <c r="G25744" i="1"/>
  <c r="I25744" i="1" s="1"/>
  <c r="G25752" i="1"/>
  <c r="I25752" i="1" s="1"/>
  <c r="G25760" i="1"/>
  <c r="I25760" i="1" s="1"/>
  <c r="G23725" i="1"/>
  <c r="I23725" i="1" s="1"/>
  <c r="G23828" i="1"/>
  <c r="I23828" i="1" s="1"/>
  <c r="G23929" i="1"/>
  <c r="I23929" i="1" s="1"/>
  <c r="G24001" i="1"/>
  <c r="I24001" i="1" s="1"/>
  <c r="G24065" i="1"/>
  <c r="I24065" i="1" s="1"/>
  <c r="G24129" i="1"/>
  <c r="I24129" i="1" s="1"/>
  <c r="G24193" i="1"/>
  <c r="I24193" i="1" s="1"/>
  <c r="G24257" i="1"/>
  <c r="I24257" i="1" s="1"/>
  <c r="G24309" i="1"/>
  <c r="I24309" i="1" s="1"/>
  <c r="G24332" i="1"/>
  <c r="I24332" i="1" s="1"/>
  <c r="G24353" i="1"/>
  <c r="I24353" i="1" s="1"/>
  <c r="G24373" i="1"/>
  <c r="I24373" i="1" s="1"/>
  <c r="G24396" i="1"/>
  <c r="I24396" i="1" s="1"/>
  <c r="G24417" i="1"/>
  <c r="I24417" i="1" s="1"/>
  <c r="G24432" i="1"/>
  <c r="I24432" i="1" s="1"/>
  <c r="G24444" i="1"/>
  <c r="I24444" i="1" s="1"/>
  <c r="G24457" i="1"/>
  <c r="I24457" i="1" s="1"/>
  <c r="G24469" i="1"/>
  <c r="I24469" i="1" s="1"/>
  <c r="G24483" i="1"/>
  <c r="I24483" i="1" s="1"/>
  <c r="G24496" i="1"/>
  <c r="I24496" i="1" s="1"/>
  <c r="G24508" i="1"/>
  <c r="I24508" i="1" s="1"/>
  <c r="G24521" i="1"/>
  <c r="I24521" i="1" s="1"/>
  <c r="G24533" i="1"/>
  <c r="I24533" i="1" s="1"/>
  <c r="G24547" i="1"/>
  <c r="I24547" i="1" s="1"/>
  <c r="G24560" i="1"/>
  <c r="I24560" i="1" s="1"/>
  <c r="G24572" i="1"/>
  <c r="I24572" i="1" s="1"/>
  <c r="G24585" i="1"/>
  <c r="I24585" i="1" s="1"/>
  <c r="G24597" i="1"/>
  <c r="I24597" i="1" s="1"/>
  <c r="G24611" i="1"/>
  <c r="I24611" i="1" s="1"/>
  <c r="G24624" i="1"/>
  <c r="I24624" i="1" s="1"/>
  <c r="G24636" i="1"/>
  <c r="I24636" i="1" s="1"/>
  <c r="G24649" i="1"/>
  <c r="I24649" i="1" s="1"/>
  <c r="G24659" i="1"/>
  <c r="I24659" i="1" s="1"/>
  <c r="G24669" i="1"/>
  <c r="I24669" i="1" s="1"/>
  <c r="G24679" i="1"/>
  <c r="I24679" i="1" s="1"/>
  <c r="G24688" i="1"/>
  <c r="I24688" i="1" s="1"/>
  <c r="G24697" i="1"/>
  <c r="I24697" i="1" s="1"/>
  <c r="G24705" i="1"/>
  <c r="I24705" i="1" s="1"/>
  <c r="G24713" i="1"/>
  <c r="I24713" i="1" s="1"/>
  <c r="G24721" i="1"/>
  <c r="I24721" i="1" s="1"/>
  <c r="G24729" i="1"/>
  <c r="I24729" i="1" s="1"/>
  <c r="G24737" i="1"/>
  <c r="I24737" i="1" s="1"/>
  <c r="G24745" i="1"/>
  <c r="I24745" i="1" s="1"/>
  <c r="G24753" i="1"/>
  <c r="I24753" i="1" s="1"/>
  <c r="G24761" i="1"/>
  <c r="I24761" i="1" s="1"/>
  <c r="G24769" i="1"/>
  <c r="I24769" i="1" s="1"/>
  <c r="G24777" i="1"/>
  <c r="I24777" i="1" s="1"/>
  <c r="G24785" i="1"/>
  <c r="I24785" i="1" s="1"/>
  <c r="G24793" i="1"/>
  <c r="I24793" i="1" s="1"/>
  <c r="G24801" i="1"/>
  <c r="I24801" i="1" s="1"/>
  <c r="G24809" i="1"/>
  <c r="I24809" i="1" s="1"/>
  <c r="G24817" i="1"/>
  <c r="I24817" i="1" s="1"/>
  <c r="G24825" i="1"/>
  <c r="I24825" i="1" s="1"/>
  <c r="G24833" i="1"/>
  <c r="I24833" i="1" s="1"/>
  <c r="G24841" i="1"/>
  <c r="I24841" i="1" s="1"/>
  <c r="G24849" i="1"/>
  <c r="I24849" i="1" s="1"/>
  <c r="G24857" i="1"/>
  <c r="I24857" i="1" s="1"/>
  <c r="G24865" i="1"/>
  <c r="I24865" i="1" s="1"/>
  <c r="G24873" i="1"/>
  <c r="I24873" i="1" s="1"/>
  <c r="G24881" i="1"/>
  <c r="I24881" i="1" s="1"/>
  <c r="G24889" i="1"/>
  <c r="I24889" i="1" s="1"/>
  <c r="G24897" i="1"/>
  <c r="I24897" i="1" s="1"/>
  <c r="G24905" i="1"/>
  <c r="I24905" i="1" s="1"/>
  <c r="G24913" i="1"/>
  <c r="I24913" i="1" s="1"/>
  <c r="G24921" i="1"/>
  <c r="I24921" i="1" s="1"/>
  <c r="G24929" i="1"/>
  <c r="I24929" i="1" s="1"/>
  <c r="G24937" i="1"/>
  <c r="I24937" i="1" s="1"/>
  <c r="G24945" i="1"/>
  <c r="I24945" i="1" s="1"/>
  <c r="G24953" i="1"/>
  <c r="I24953" i="1" s="1"/>
  <c r="G24961" i="1"/>
  <c r="I24961" i="1" s="1"/>
  <c r="G24969" i="1"/>
  <c r="I24969" i="1" s="1"/>
  <c r="G24977" i="1"/>
  <c r="I24977" i="1" s="1"/>
  <c r="G24985" i="1"/>
  <c r="I24985" i="1" s="1"/>
  <c r="G24993" i="1"/>
  <c r="I24993" i="1" s="1"/>
  <c r="G25001" i="1"/>
  <c r="I25001" i="1" s="1"/>
  <c r="G25009" i="1"/>
  <c r="I25009" i="1" s="1"/>
  <c r="G25017" i="1"/>
  <c r="I25017" i="1" s="1"/>
  <c r="G25025" i="1"/>
  <c r="I25025" i="1" s="1"/>
  <c r="G25033" i="1"/>
  <c r="I25033" i="1" s="1"/>
  <c r="G25041" i="1"/>
  <c r="I25041" i="1" s="1"/>
  <c r="G25049" i="1"/>
  <c r="I25049" i="1" s="1"/>
  <c r="G25057" i="1"/>
  <c r="I25057" i="1" s="1"/>
  <c r="G25065" i="1"/>
  <c r="I25065" i="1" s="1"/>
  <c r="G25073" i="1"/>
  <c r="I25073" i="1" s="1"/>
  <c r="G25081" i="1"/>
  <c r="I25081" i="1" s="1"/>
  <c r="G25089" i="1"/>
  <c r="I25089" i="1" s="1"/>
  <c r="G25097" i="1"/>
  <c r="I25097" i="1" s="1"/>
  <c r="G25105" i="1"/>
  <c r="I25105" i="1" s="1"/>
  <c r="G25113" i="1"/>
  <c r="I25113" i="1" s="1"/>
  <c r="G25121" i="1"/>
  <c r="I25121" i="1" s="1"/>
  <c r="G25129" i="1"/>
  <c r="I25129" i="1" s="1"/>
  <c r="G25137" i="1"/>
  <c r="I25137" i="1" s="1"/>
  <c r="G25145" i="1"/>
  <c r="I25145" i="1" s="1"/>
  <c r="G25153" i="1"/>
  <c r="I25153" i="1" s="1"/>
  <c r="G25161" i="1"/>
  <c r="I25161" i="1" s="1"/>
  <c r="G25169" i="1"/>
  <c r="I25169" i="1" s="1"/>
  <c r="G25177" i="1"/>
  <c r="I25177" i="1" s="1"/>
  <c r="G25185" i="1"/>
  <c r="I25185" i="1" s="1"/>
  <c r="G25193" i="1"/>
  <c r="I25193" i="1" s="1"/>
  <c r="G25201" i="1"/>
  <c r="I25201" i="1" s="1"/>
  <c r="G25209" i="1"/>
  <c r="I25209" i="1" s="1"/>
  <c r="G25217" i="1"/>
  <c r="I25217" i="1" s="1"/>
  <c r="G25225" i="1"/>
  <c r="I25225" i="1" s="1"/>
  <c r="G25233" i="1"/>
  <c r="I25233" i="1" s="1"/>
  <c r="G25241" i="1"/>
  <c r="I25241" i="1" s="1"/>
  <c r="G25249" i="1"/>
  <c r="I25249" i="1" s="1"/>
  <c r="G25257" i="1"/>
  <c r="I25257" i="1" s="1"/>
  <c r="G25265" i="1"/>
  <c r="I25265" i="1" s="1"/>
  <c r="G25273" i="1"/>
  <c r="I25273" i="1" s="1"/>
  <c r="G25281" i="1"/>
  <c r="I25281" i="1" s="1"/>
  <c r="G25289" i="1"/>
  <c r="I25289" i="1" s="1"/>
  <c r="G25297" i="1"/>
  <c r="I25297" i="1" s="1"/>
  <c r="G25305" i="1"/>
  <c r="I25305" i="1" s="1"/>
  <c r="G25313" i="1"/>
  <c r="I25313" i="1" s="1"/>
  <c r="G25321" i="1"/>
  <c r="I25321" i="1" s="1"/>
  <c r="G25329" i="1"/>
  <c r="I25329" i="1" s="1"/>
  <c r="G25337" i="1"/>
  <c r="I25337" i="1" s="1"/>
  <c r="G25345" i="1"/>
  <c r="I25345" i="1" s="1"/>
  <c r="G25353" i="1"/>
  <c r="I25353" i="1" s="1"/>
  <c r="G25361" i="1"/>
  <c r="I25361" i="1" s="1"/>
  <c r="G25369" i="1"/>
  <c r="I25369" i="1" s="1"/>
  <c r="G25377" i="1"/>
  <c r="I25377" i="1" s="1"/>
  <c r="G25385" i="1"/>
  <c r="I25385" i="1" s="1"/>
  <c r="G25393" i="1"/>
  <c r="I25393" i="1" s="1"/>
  <c r="G25401" i="1"/>
  <c r="I25401" i="1" s="1"/>
  <c r="G25409" i="1"/>
  <c r="I25409" i="1" s="1"/>
  <c r="G25417" i="1"/>
  <c r="I25417" i="1" s="1"/>
  <c r="G25425" i="1"/>
  <c r="I25425" i="1" s="1"/>
  <c r="G25433" i="1"/>
  <c r="I25433" i="1" s="1"/>
  <c r="G25441" i="1"/>
  <c r="I25441" i="1" s="1"/>
  <c r="G25449" i="1"/>
  <c r="I25449" i="1" s="1"/>
  <c r="G25457" i="1"/>
  <c r="I25457" i="1" s="1"/>
  <c r="G25465" i="1"/>
  <c r="I25465" i="1" s="1"/>
  <c r="G25473" i="1"/>
  <c r="I25473" i="1" s="1"/>
  <c r="G25481" i="1"/>
  <c r="I25481" i="1" s="1"/>
  <c r="G25489" i="1"/>
  <c r="I25489" i="1" s="1"/>
  <c r="G25497" i="1"/>
  <c r="I25497" i="1" s="1"/>
  <c r="G25505" i="1"/>
  <c r="I25505" i="1" s="1"/>
  <c r="G25513" i="1"/>
  <c r="I25513" i="1" s="1"/>
  <c r="G25521" i="1"/>
  <c r="I25521" i="1" s="1"/>
  <c r="G25529" i="1"/>
  <c r="I25529" i="1" s="1"/>
  <c r="G25537" i="1"/>
  <c r="I25537" i="1" s="1"/>
  <c r="G25545" i="1"/>
  <c r="I25545" i="1" s="1"/>
  <c r="G25553" i="1"/>
  <c r="I25553" i="1" s="1"/>
  <c r="G25561" i="1"/>
  <c r="I25561" i="1" s="1"/>
  <c r="G25569" i="1"/>
  <c r="I25569" i="1" s="1"/>
  <c r="G25577" i="1"/>
  <c r="I25577" i="1" s="1"/>
  <c r="G25585" i="1"/>
  <c r="I25585" i="1" s="1"/>
  <c r="G25593" i="1"/>
  <c r="I25593" i="1" s="1"/>
  <c r="G25601" i="1"/>
  <c r="I25601" i="1" s="1"/>
  <c r="G25609" i="1"/>
  <c r="I25609" i="1" s="1"/>
  <c r="G25617" i="1"/>
  <c r="I25617" i="1" s="1"/>
  <c r="G25625" i="1"/>
  <c r="I25625" i="1" s="1"/>
  <c r="G25633" i="1"/>
  <c r="I25633" i="1" s="1"/>
  <c r="G25641" i="1"/>
  <c r="I25641" i="1" s="1"/>
  <c r="G25649" i="1"/>
  <c r="I25649" i="1" s="1"/>
  <c r="G25657" i="1"/>
  <c r="I25657" i="1" s="1"/>
  <c r="G25665" i="1"/>
  <c r="I25665" i="1" s="1"/>
  <c r="G25673" i="1"/>
  <c r="I25673" i="1" s="1"/>
  <c r="G25681" i="1"/>
  <c r="I25681" i="1" s="1"/>
  <c r="G25689" i="1"/>
  <c r="I25689" i="1" s="1"/>
  <c r="G25697" i="1"/>
  <c r="I25697" i="1" s="1"/>
  <c r="G25705" i="1"/>
  <c r="I25705" i="1" s="1"/>
  <c r="G25713" i="1"/>
  <c r="I25713" i="1" s="1"/>
  <c r="G25721" i="1"/>
  <c r="I25721" i="1" s="1"/>
  <c r="G25729" i="1"/>
  <c r="I25729" i="1" s="1"/>
  <c r="G25737" i="1"/>
  <c r="I25737" i="1" s="1"/>
  <c r="G25745" i="1"/>
  <c r="I25745" i="1" s="1"/>
  <c r="G25753" i="1"/>
  <c r="I25753" i="1" s="1"/>
  <c r="G25761" i="1"/>
  <c r="I25761" i="1" s="1"/>
  <c r="G25579" i="1"/>
  <c r="I25579" i="1" s="1"/>
  <c r="G25611" i="1"/>
  <c r="I25611" i="1" s="1"/>
  <c r="G25643" i="1"/>
  <c r="I25643" i="1" s="1"/>
  <c r="G25675" i="1"/>
  <c r="I25675" i="1" s="1"/>
  <c r="G25707" i="1"/>
  <c r="I25707" i="1" s="1"/>
  <c r="G25726" i="1"/>
  <c r="I25726" i="1" s="1"/>
  <c r="G25742" i="1"/>
  <c r="I25742" i="1" s="1"/>
  <c r="G25758" i="1"/>
  <c r="I25758" i="1" s="1"/>
  <c r="G25769" i="1"/>
  <c r="I25769" i="1" s="1"/>
  <c r="G25777" i="1"/>
  <c r="I25777" i="1" s="1"/>
  <c r="G25785" i="1"/>
  <c r="I25785" i="1" s="1"/>
  <c r="G25793" i="1"/>
  <c r="I25793" i="1" s="1"/>
  <c r="G25801" i="1"/>
  <c r="I25801" i="1" s="1"/>
  <c r="G25809" i="1"/>
  <c r="I25809" i="1" s="1"/>
  <c r="G25817" i="1"/>
  <c r="I25817" i="1" s="1"/>
  <c r="G25825" i="1"/>
  <c r="I25825" i="1" s="1"/>
  <c r="G25833" i="1"/>
  <c r="I25833" i="1" s="1"/>
  <c r="G25841" i="1"/>
  <c r="I25841" i="1" s="1"/>
  <c r="G25849" i="1"/>
  <c r="I25849" i="1" s="1"/>
  <c r="G25857" i="1"/>
  <c r="I25857" i="1" s="1"/>
  <c r="G25865" i="1"/>
  <c r="I25865" i="1" s="1"/>
  <c r="G25873" i="1"/>
  <c r="I25873" i="1" s="1"/>
  <c r="G25881" i="1"/>
  <c r="I25881" i="1" s="1"/>
  <c r="G25889" i="1"/>
  <c r="I25889" i="1" s="1"/>
  <c r="G25897" i="1"/>
  <c r="I25897" i="1" s="1"/>
  <c r="G25905" i="1"/>
  <c r="I25905" i="1" s="1"/>
  <c r="G25913" i="1"/>
  <c r="I25913" i="1" s="1"/>
  <c r="G25921" i="1"/>
  <c r="I25921" i="1" s="1"/>
  <c r="G25929" i="1"/>
  <c r="I25929" i="1" s="1"/>
  <c r="G25937" i="1"/>
  <c r="I25937" i="1" s="1"/>
  <c r="G25945" i="1"/>
  <c r="I25945" i="1" s="1"/>
  <c r="G25953" i="1"/>
  <c r="I25953" i="1" s="1"/>
  <c r="G25961" i="1"/>
  <c r="I25961" i="1" s="1"/>
  <c r="G25969" i="1"/>
  <c r="I25969" i="1" s="1"/>
  <c r="G25977" i="1"/>
  <c r="I25977" i="1" s="1"/>
  <c r="G25985" i="1"/>
  <c r="I25985" i="1" s="1"/>
  <c r="G25993" i="1"/>
  <c r="I25993" i="1" s="1"/>
  <c r="G26001" i="1"/>
  <c r="I26001" i="1" s="1"/>
  <c r="G26009" i="1"/>
  <c r="I26009" i="1" s="1"/>
  <c r="G26017" i="1"/>
  <c r="I26017" i="1" s="1"/>
  <c r="G26025" i="1"/>
  <c r="I26025" i="1" s="1"/>
  <c r="G26033" i="1"/>
  <c r="I26033" i="1" s="1"/>
  <c r="G26041" i="1"/>
  <c r="I26041" i="1" s="1"/>
  <c r="G26049" i="1"/>
  <c r="I26049" i="1" s="1"/>
  <c r="G26057" i="1"/>
  <c r="I26057" i="1" s="1"/>
  <c r="G26065" i="1"/>
  <c r="I26065" i="1" s="1"/>
  <c r="G26073" i="1"/>
  <c r="I26073" i="1" s="1"/>
  <c r="G26081" i="1"/>
  <c r="I26081" i="1" s="1"/>
  <c r="G26089" i="1"/>
  <c r="I26089" i="1" s="1"/>
  <c r="G26097" i="1"/>
  <c r="I26097" i="1" s="1"/>
  <c r="G26105" i="1"/>
  <c r="I26105" i="1" s="1"/>
  <c r="G26113" i="1"/>
  <c r="I26113" i="1" s="1"/>
  <c r="G26121" i="1"/>
  <c r="I26121" i="1" s="1"/>
  <c r="G26129" i="1"/>
  <c r="I26129" i="1" s="1"/>
  <c r="G26137" i="1"/>
  <c r="I26137" i="1" s="1"/>
  <c r="G26145" i="1"/>
  <c r="I26145" i="1" s="1"/>
  <c r="G26153" i="1"/>
  <c r="I26153" i="1" s="1"/>
  <c r="G26161" i="1"/>
  <c r="I26161" i="1" s="1"/>
  <c r="G26169" i="1"/>
  <c r="I26169" i="1" s="1"/>
  <c r="G26177" i="1"/>
  <c r="I26177" i="1" s="1"/>
  <c r="G26185" i="1"/>
  <c r="I26185" i="1" s="1"/>
  <c r="G26193" i="1"/>
  <c r="I26193" i="1" s="1"/>
  <c r="G26201" i="1"/>
  <c r="I26201" i="1" s="1"/>
  <c r="G26209" i="1"/>
  <c r="I26209" i="1" s="1"/>
  <c r="G26217" i="1"/>
  <c r="I26217" i="1" s="1"/>
  <c r="G26225" i="1"/>
  <c r="I26225" i="1" s="1"/>
  <c r="G26233" i="1"/>
  <c r="I26233" i="1" s="1"/>
  <c r="G26241" i="1"/>
  <c r="I26241" i="1" s="1"/>
  <c r="G26249" i="1"/>
  <c r="I26249" i="1" s="1"/>
  <c r="G26257" i="1"/>
  <c r="I26257" i="1" s="1"/>
  <c r="G26265" i="1"/>
  <c r="I26265" i="1" s="1"/>
  <c r="G26273" i="1"/>
  <c r="I26273" i="1" s="1"/>
  <c r="G26281" i="1"/>
  <c r="I26281" i="1" s="1"/>
  <c r="G26289" i="1"/>
  <c r="I26289" i="1" s="1"/>
  <c r="G26297" i="1"/>
  <c r="I26297" i="1" s="1"/>
  <c r="G26305" i="1"/>
  <c r="I26305" i="1" s="1"/>
  <c r="G26313" i="1"/>
  <c r="I26313" i="1" s="1"/>
  <c r="G26321" i="1"/>
  <c r="I26321" i="1" s="1"/>
  <c r="G26329" i="1"/>
  <c r="I26329" i="1" s="1"/>
  <c r="G26337" i="1"/>
  <c r="I26337" i="1" s="1"/>
  <c r="G26345" i="1"/>
  <c r="I26345" i="1" s="1"/>
  <c r="G26353" i="1"/>
  <c r="I26353" i="1" s="1"/>
  <c r="G26361" i="1"/>
  <c r="I26361" i="1" s="1"/>
  <c r="G26369" i="1"/>
  <c r="I26369" i="1" s="1"/>
  <c r="G26377" i="1"/>
  <c r="I26377" i="1" s="1"/>
  <c r="G26385" i="1"/>
  <c r="I26385" i="1" s="1"/>
  <c r="G26393" i="1"/>
  <c r="I26393" i="1" s="1"/>
  <c r="G26401" i="1"/>
  <c r="I26401" i="1" s="1"/>
  <c r="G26409" i="1"/>
  <c r="I26409" i="1" s="1"/>
  <c r="G26417" i="1"/>
  <c r="I26417" i="1" s="1"/>
  <c r="G26425" i="1"/>
  <c r="I26425" i="1" s="1"/>
  <c r="G26433" i="1"/>
  <c r="I26433" i="1" s="1"/>
  <c r="G26441" i="1"/>
  <c r="I26441" i="1" s="1"/>
  <c r="G26449" i="1"/>
  <c r="I26449" i="1" s="1"/>
  <c r="G26457" i="1"/>
  <c r="I26457" i="1" s="1"/>
  <c r="G26465" i="1"/>
  <c r="I26465" i="1" s="1"/>
  <c r="G26473" i="1"/>
  <c r="I26473" i="1" s="1"/>
  <c r="G26481" i="1"/>
  <c r="I26481" i="1" s="1"/>
  <c r="G26489" i="1"/>
  <c r="I26489" i="1" s="1"/>
  <c r="G26497" i="1"/>
  <c r="I26497" i="1" s="1"/>
  <c r="G26505" i="1"/>
  <c r="I26505" i="1" s="1"/>
  <c r="G26513" i="1"/>
  <c r="I26513" i="1" s="1"/>
  <c r="G26521" i="1"/>
  <c r="I26521" i="1" s="1"/>
  <c r="G26529" i="1"/>
  <c r="I26529" i="1" s="1"/>
  <c r="G26537" i="1"/>
  <c r="I26537" i="1" s="1"/>
  <c r="G26545" i="1"/>
  <c r="I26545" i="1" s="1"/>
  <c r="G26553" i="1"/>
  <c r="I26553" i="1" s="1"/>
  <c r="G26561" i="1"/>
  <c r="I26561" i="1" s="1"/>
  <c r="G26569" i="1"/>
  <c r="I26569" i="1" s="1"/>
  <c r="G26577" i="1"/>
  <c r="I26577" i="1" s="1"/>
  <c r="G26585" i="1"/>
  <c r="I26585" i="1" s="1"/>
  <c r="G26593" i="1"/>
  <c r="I26593" i="1" s="1"/>
  <c r="G26601" i="1"/>
  <c r="I26601" i="1" s="1"/>
  <c r="G26609" i="1"/>
  <c r="I26609" i="1" s="1"/>
  <c r="G26617" i="1"/>
  <c r="I26617" i="1" s="1"/>
  <c r="G26625" i="1"/>
  <c r="I26625" i="1" s="1"/>
  <c r="G26633" i="1"/>
  <c r="I26633" i="1" s="1"/>
  <c r="G26641" i="1"/>
  <c r="I26641" i="1" s="1"/>
  <c r="G26649" i="1"/>
  <c r="I26649" i="1" s="1"/>
  <c r="G26657" i="1"/>
  <c r="I26657" i="1" s="1"/>
  <c r="G26665" i="1"/>
  <c r="I26665" i="1" s="1"/>
  <c r="G26673" i="1"/>
  <c r="I26673" i="1" s="1"/>
  <c r="G26681" i="1"/>
  <c r="I26681" i="1" s="1"/>
  <c r="G26689" i="1"/>
  <c r="I26689" i="1" s="1"/>
  <c r="G26697" i="1"/>
  <c r="I26697" i="1" s="1"/>
  <c r="G26705" i="1"/>
  <c r="I26705" i="1" s="1"/>
  <c r="G26713" i="1"/>
  <c r="I26713" i="1" s="1"/>
  <c r="G26721" i="1"/>
  <c r="I26721" i="1" s="1"/>
  <c r="G26729" i="1"/>
  <c r="I26729" i="1" s="1"/>
  <c r="G26737" i="1"/>
  <c r="I26737" i="1" s="1"/>
  <c r="G26745" i="1"/>
  <c r="I26745" i="1" s="1"/>
  <c r="G26753" i="1"/>
  <c r="I26753" i="1" s="1"/>
  <c r="G26761" i="1"/>
  <c r="I26761" i="1" s="1"/>
  <c r="G26769" i="1"/>
  <c r="I26769" i="1" s="1"/>
  <c r="G26777" i="1"/>
  <c r="I26777" i="1" s="1"/>
  <c r="G26785" i="1"/>
  <c r="I26785" i="1" s="1"/>
  <c r="G26793" i="1"/>
  <c r="I26793" i="1" s="1"/>
  <c r="G26801" i="1"/>
  <c r="I26801" i="1" s="1"/>
  <c r="G26809" i="1"/>
  <c r="I26809" i="1" s="1"/>
  <c r="G26817" i="1"/>
  <c r="I26817" i="1" s="1"/>
  <c r="G26825" i="1"/>
  <c r="I26825" i="1" s="1"/>
  <c r="G26833" i="1"/>
  <c r="I26833" i="1" s="1"/>
  <c r="G26841" i="1"/>
  <c r="I26841" i="1" s="1"/>
  <c r="G26849" i="1"/>
  <c r="I26849" i="1" s="1"/>
  <c r="G26857" i="1"/>
  <c r="I26857" i="1" s="1"/>
  <c r="G26865" i="1"/>
  <c r="I26865" i="1" s="1"/>
  <c r="G26873" i="1"/>
  <c r="I26873" i="1" s="1"/>
  <c r="G26881" i="1"/>
  <c r="I26881" i="1" s="1"/>
  <c r="G26889" i="1"/>
  <c r="I26889" i="1" s="1"/>
  <c r="G26897" i="1"/>
  <c r="I26897" i="1" s="1"/>
  <c r="G26905" i="1"/>
  <c r="I26905" i="1" s="1"/>
  <c r="G26913" i="1"/>
  <c r="I26913" i="1" s="1"/>
  <c r="G26921" i="1"/>
  <c r="I26921" i="1" s="1"/>
  <c r="G25580" i="1"/>
  <c r="I25580" i="1" s="1"/>
  <c r="G25612" i="1"/>
  <c r="I25612" i="1" s="1"/>
  <c r="G25644" i="1"/>
  <c r="I25644" i="1" s="1"/>
  <c r="G25676" i="1"/>
  <c r="I25676" i="1" s="1"/>
  <c r="G25708" i="1"/>
  <c r="I25708" i="1" s="1"/>
  <c r="G25730" i="1"/>
  <c r="I25730" i="1" s="1"/>
  <c r="G25746" i="1"/>
  <c r="I25746" i="1" s="1"/>
  <c r="G25762" i="1"/>
  <c r="I25762" i="1" s="1"/>
  <c r="G25770" i="1"/>
  <c r="I25770" i="1" s="1"/>
  <c r="G25778" i="1"/>
  <c r="I25778" i="1" s="1"/>
  <c r="G25786" i="1"/>
  <c r="I25786" i="1" s="1"/>
  <c r="G25794" i="1"/>
  <c r="I25794" i="1" s="1"/>
  <c r="G25802" i="1"/>
  <c r="I25802" i="1" s="1"/>
  <c r="G25810" i="1"/>
  <c r="I25810" i="1" s="1"/>
  <c r="G25818" i="1"/>
  <c r="I25818" i="1" s="1"/>
  <c r="G25826" i="1"/>
  <c r="I25826" i="1" s="1"/>
  <c r="G25834" i="1"/>
  <c r="I25834" i="1" s="1"/>
  <c r="G25842" i="1"/>
  <c r="I25842" i="1" s="1"/>
  <c r="G25850" i="1"/>
  <c r="I25850" i="1" s="1"/>
  <c r="G25858" i="1"/>
  <c r="I25858" i="1" s="1"/>
  <c r="G25866" i="1"/>
  <c r="I25866" i="1" s="1"/>
  <c r="G25874" i="1"/>
  <c r="I25874" i="1" s="1"/>
  <c r="G25882" i="1"/>
  <c r="I25882" i="1" s="1"/>
  <c r="G25890" i="1"/>
  <c r="I25890" i="1" s="1"/>
  <c r="G25898" i="1"/>
  <c r="I25898" i="1" s="1"/>
  <c r="G25906" i="1"/>
  <c r="I25906" i="1" s="1"/>
  <c r="G25914" i="1"/>
  <c r="I25914" i="1" s="1"/>
  <c r="G25922" i="1"/>
  <c r="I25922" i="1" s="1"/>
  <c r="G25930" i="1"/>
  <c r="I25930" i="1" s="1"/>
  <c r="G25938" i="1"/>
  <c r="I25938" i="1" s="1"/>
  <c r="G25946" i="1"/>
  <c r="I25946" i="1" s="1"/>
  <c r="G25954" i="1"/>
  <c r="I25954" i="1" s="1"/>
  <c r="G25962" i="1"/>
  <c r="I25962" i="1" s="1"/>
  <c r="G25970" i="1"/>
  <c r="I25970" i="1" s="1"/>
  <c r="G25978" i="1"/>
  <c r="I25978" i="1" s="1"/>
  <c r="G25986" i="1"/>
  <c r="I25986" i="1" s="1"/>
  <c r="G25994" i="1"/>
  <c r="I25994" i="1" s="1"/>
  <c r="G26002" i="1"/>
  <c r="I26002" i="1" s="1"/>
  <c r="G26010" i="1"/>
  <c r="I26010" i="1" s="1"/>
  <c r="G26018" i="1"/>
  <c r="I26018" i="1" s="1"/>
  <c r="G26026" i="1"/>
  <c r="I26026" i="1" s="1"/>
  <c r="G26034" i="1"/>
  <c r="I26034" i="1" s="1"/>
  <c r="G26042" i="1"/>
  <c r="I26042" i="1" s="1"/>
  <c r="G26050" i="1"/>
  <c r="I26050" i="1" s="1"/>
  <c r="G26058" i="1"/>
  <c r="I26058" i="1" s="1"/>
  <c r="G26066" i="1"/>
  <c r="I26066" i="1" s="1"/>
  <c r="G26074" i="1"/>
  <c r="I26074" i="1" s="1"/>
  <c r="G26082" i="1"/>
  <c r="I26082" i="1" s="1"/>
  <c r="G26090" i="1"/>
  <c r="I26090" i="1" s="1"/>
  <c r="G26098" i="1"/>
  <c r="I26098" i="1" s="1"/>
  <c r="G26106" i="1"/>
  <c r="I26106" i="1" s="1"/>
  <c r="G26114" i="1"/>
  <c r="I26114" i="1" s="1"/>
  <c r="G26122" i="1"/>
  <c r="I26122" i="1" s="1"/>
  <c r="G26130" i="1"/>
  <c r="I26130" i="1" s="1"/>
  <c r="G26138" i="1"/>
  <c r="I26138" i="1" s="1"/>
  <c r="G26146" i="1"/>
  <c r="I26146" i="1" s="1"/>
  <c r="G26154" i="1"/>
  <c r="I26154" i="1" s="1"/>
  <c r="G26162" i="1"/>
  <c r="I26162" i="1" s="1"/>
  <c r="G26170" i="1"/>
  <c r="I26170" i="1" s="1"/>
  <c r="G26178" i="1"/>
  <c r="I26178" i="1" s="1"/>
  <c r="G26186" i="1"/>
  <c r="I26186" i="1" s="1"/>
  <c r="G26194" i="1"/>
  <c r="I26194" i="1" s="1"/>
  <c r="G26202" i="1"/>
  <c r="I26202" i="1" s="1"/>
  <c r="G26210" i="1"/>
  <c r="I26210" i="1" s="1"/>
  <c r="G26218" i="1"/>
  <c r="I26218" i="1" s="1"/>
  <c r="G26226" i="1"/>
  <c r="I26226" i="1" s="1"/>
  <c r="G26234" i="1"/>
  <c r="I26234" i="1" s="1"/>
  <c r="G26242" i="1"/>
  <c r="I26242" i="1" s="1"/>
  <c r="G26250" i="1"/>
  <c r="I26250" i="1" s="1"/>
  <c r="G26258" i="1"/>
  <c r="I26258" i="1" s="1"/>
  <c r="G26266" i="1"/>
  <c r="I26266" i="1" s="1"/>
  <c r="G26274" i="1"/>
  <c r="I26274" i="1" s="1"/>
  <c r="G26282" i="1"/>
  <c r="I26282" i="1" s="1"/>
  <c r="G26290" i="1"/>
  <c r="I26290" i="1" s="1"/>
  <c r="G26298" i="1"/>
  <c r="I26298" i="1" s="1"/>
  <c r="G26306" i="1"/>
  <c r="I26306" i="1" s="1"/>
  <c r="G26314" i="1"/>
  <c r="I26314" i="1" s="1"/>
  <c r="G26322" i="1"/>
  <c r="I26322" i="1" s="1"/>
  <c r="G26330" i="1"/>
  <c r="I26330" i="1" s="1"/>
  <c r="G26338" i="1"/>
  <c r="I26338" i="1" s="1"/>
  <c r="G26346" i="1"/>
  <c r="I26346" i="1" s="1"/>
  <c r="G26354" i="1"/>
  <c r="I26354" i="1" s="1"/>
  <c r="G26362" i="1"/>
  <c r="I26362" i="1" s="1"/>
  <c r="G26370" i="1"/>
  <c r="I26370" i="1" s="1"/>
  <c r="G26378" i="1"/>
  <c r="I26378" i="1" s="1"/>
  <c r="G26386" i="1"/>
  <c r="I26386" i="1" s="1"/>
  <c r="G26394" i="1"/>
  <c r="I26394" i="1" s="1"/>
  <c r="G26402" i="1"/>
  <c r="I26402" i="1" s="1"/>
  <c r="G26410" i="1"/>
  <c r="I26410" i="1" s="1"/>
  <c r="G26418" i="1"/>
  <c r="I26418" i="1" s="1"/>
  <c r="G26426" i="1"/>
  <c r="I26426" i="1" s="1"/>
  <c r="G26434" i="1"/>
  <c r="I26434" i="1" s="1"/>
  <c r="G26442" i="1"/>
  <c r="I26442" i="1" s="1"/>
  <c r="G26450" i="1"/>
  <c r="I26450" i="1" s="1"/>
  <c r="G26458" i="1"/>
  <c r="I26458" i="1" s="1"/>
  <c r="G26466" i="1"/>
  <c r="I26466" i="1" s="1"/>
  <c r="G26474" i="1"/>
  <c r="I26474" i="1" s="1"/>
  <c r="G26482" i="1"/>
  <c r="I26482" i="1" s="1"/>
  <c r="G26490" i="1"/>
  <c r="I26490" i="1" s="1"/>
  <c r="G26498" i="1"/>
  <c r="I26498" i="1" s="1"/>
  <c r="G26506" i="1"/>
  <c r="I26506" i="1" s="1"/>
  <c r="G26514" i="1"/>
  <c r="I26514" i="1" s="1"/>
  <c r="G26522" i="1"/>
  <c r="I26522" i="1" s="1"/>
  <c r="G26530" i="1"/>
  <c r="I26530" i="1" s="1"/>
  <c r="G26538" i="1"/>
  <c r="I26538" i="1" s="1"/>
  <c r="G26546" i="1"/>
  <c r="I26546" i="1" s="1"/>
  <c r="G26554" i="1"/>
  <c r="I26554" i="1" s="1"/>
  <c r="G26562" i="1"/>
  <c r="I26562" i="1" s="1"/>
  <c r="G26570" i="1"/>
  <c r="I26570" i="1" s="1"/>
  <c r="G26578" i="1"/>
  <c r="I26578" i="1" s="1"/>
  <c r="G26586" i="1"/>
  <c r="I26586" i="1" s="1"/>
  <c r="G26594" i="1"/>
  <c r="I26594" i="1" s="1"/>
  <c r="G26602" i="1"/>
  <c r="I26602" i="1" s="1"/>
  <c r="G26610" i="1"/>
  <c r="I26610" i="1" s="1"/>
  <c r="G26618" i="1"/>
  <c r="I26618" i="1" s="1"/>
  <c r="G26626" i="1"/>
  <c r="I26626" i="1" s="1"/>
  <c r="G26634" i="1"/>
  <c r="I26634" i="1" s="1"/>
  <c r="G26642" i="1"/>
  <c r="I26642" i="1" s="1"/>
  <c r="G26650" i="1"/>
  <c r="I26650" i="1" s="1"/>
  <c r="G26658" i="1"/>
  <c r="I26658" i="1" s="1"/>
  <c r="G26666" i="1"/>
  <c r="I26666" i="1" s="1"/>
  <c r="G26674" i="1"/>
  <c r="I26674" i="1" s="1"/>
  <c r="G26682" i="1"/>
  <c r="I26682" i="1" s="1"/>
  <c r="G26690" i="1"/>
  <c r="I26690" i="1" s="1"/>
  <c r="G26698" i="1"/>
  <c r="I26698" i="1" s="1"/>
  <c r="G26706" i="1"/>
  <c r="I26706" i="1" s="1"/>
  <c r="G26714" i="1"/>
  <c r="I26714" i="1" s="1"/>
  <c r="G26722" i="1"/>
  <c r="I26722" i="1" s="1"/>
  <c r="G26730" i="1"/>
  <c r="I26730" i="1" s="1"/>
  <c r="G26738" i="1"/>
  <c r="I26738" i="1" s="1"/>
  <c r="G26746" i="1"/>
  <c r="I26746" i="1" s="1"/>
  <c r="G26754" i="1"/>
  <c r="I26754" i="1" s="1"/>
  <c r="G26762" i="1"/>
  <c r="I26762" i="1" s="1"/>
  <c r="G26770" i="1"/>
  <c r="I26770" i="1" s="1"/>
  <c r="G26778" i="1"/>
  <c r="I26778" i="1" s="1"/>
  <c r="G26786" i="1"/>
  <c r="I26786" i="1" s="1"/>
  <c r="G26794" i="1"/>
  <c r="I26794" i="1" s="1"/>
  <c r="G26802" i="1"/>
  <c r="I26802" i="1" s="1"/>
  <c r="G26810" i="1"/>
  <c r="I26810" i="1" s="1"/>
  <c r="G26818" i="1"/>
  <c r="I26818" i="1" s="1"/>
  <c r="G26826" i="1"/>
  <c r="I26826" i="1" s="1"/>
  <c r="G26834" i="1"/>
  <c r="I26834" i="1" s="1"/>
  <c r="G26842" i="1"/>
  <c r="I26842" i="1" s="1"/>
  <c r="G26850" i="1"/>
  <c r="I26850" i="1" s="1"/>
  <c r="G26858" i="1"/>
  <c r="I26858" i="1" s="1"/>
  <c r="G26866" i="1"/>
  <c r="I26866" i="1" s="1"/>
  <c r="G26874" i="1"/>
  <c r="I26874" i="1" s="1"/>
  <c r="G26882" i="1"/>
  <c r="I26882" i="1" s="1"/>
  <c r="G26890" i="1"/>
  <c r="I26890" i="1" s="1"/>
  <c r="G26898" i="1"/>
  <c r="I26898" i="1" s="1"/>
  <c r="G26906" i="1"/>
  <c r="I26906" i="1" s="1"/>
  <c r="G26914" i="1"/>
  <c r="I26914" i="1" s="1"/>
  <c r="G26922" i="1"/>
  <c r="I26922" i="1" s="1"/>
  <c r="G25587" i="1"/>
  <c r="I25587" i="1" s="1"/>
  <c r="G25619" i="1"/>
  <c r="I25619" i="1" s="1"/>
  <c r="G25651" i="1"/>
  <c r="I25651" i="1" s="1"/>
  <c r="G25683" i="1"/>
  <c r="I25683" i="1" s="1"/>
  <c r="G25715" i="1"/>
  <c r="I25715" i="1" s="1"/>
  <c r="G25731" i="1"/>
  <c r="I25731" i="1" s="1"/>
  <c r="G25747" i="1"/>
  <c r="I25747" i="1" s="1"/>
  <c r="G25763" i="1"/>
  <c r="I25763" i="1" s="1"/>
  <c r="G25771" i="1"/>
  <c r="I25771" i="1" s="1"/>
  <c r="G25779" i="1"/>
  <c r="I25779" i="1" s="1"/>
  <c r="G25787" i="1"/>
  <c r="I25787" i="1" s="1"/>
  <c r="G25795" i="1"/>
  <c r="I25795" i="1" s="1"/>
  <c r="G25803" i="1"/>
  <c r="I25803" i="1" s="1"/>
  <c r="G25811" i="1"/>
  <c r="I25811" i="1" s="1"/>
  <c r="G25819" i="1"/>
  <c r="I25819" i="1" s="1"/>
  <c r="G25827" i="1"/>
  <c r="I25827" i="1" s="1"/>
  <c r="G25835" i="1"/>
  <c r="I25835" i="1" s="1"/>
  <c r="G25843" i="1"/>
  <c r="I25843" i="1" s="1"/>
  <c r="G25851" i="1"/>
  <c r="I25851" i="1" s="1"/>
  <c r="G25859" i="1"/>
  <c r="I25859" i="1" s="1"/>
  <c r="G25867" i="1"/>
  <c r="I25867" i="1" s="1"/>
  <c r="G25875" i="1"/>
  <c r="I25875" i="1" s="1"/>
  <c r="G25883" i="1"/>
  <c r="I25883" i="1" s="1"/>
  <c r="G25891" i="1"/>
  <c r="I25891" i="1" s="1"/>
  <c r="G25899" i="1"/>
  <c r="I25899" i="1" s="1"/>
  <c r="G25907" i="1"/>
  <c r="I25907" i="1" s="1"/>
  <c r="G25915" i="1"/>
  <c r="I25915" i="1" s="1"/>
  <c r="G25923" i="1"/>
  <c r="I25923" i="1" s="1"/>
  <c r="G25931" i="1"/>
  <c r="I25931" i="1" s="1"/>
  <c r="G25939" i="1"/>
  <c r="I25939" i="1" s="1"/>
  <c r="G25947" i="1"/>
  <c r="I25947" i="1" s="1"/>
  <c r="G25955" i="1"/>
  <c r="I25955" i="1" s="1"/>
  <c r="G25963" i="1"/>
  <c r="I25963" i="1" s="1"/>
  <c r="G25971" i="1"/>
  <c r="I25971" i="1" s="1"/>
  <c r="G25979" i="1"/>
  <c r="I25979" i="1" s="1"/>
  <c r="G25987" i="1"/>
  <c r="I25987" i="1" s="1"/>
  <c r="G25995" i="1"/>
  <c r="I25995" i="1" s="1"/>
  <c r="G26003" i="1"/>
  <c r="I26003" i="1" s="1"/>
  <c r="G26011" i="1"/>
  <c r="I26011" i="1" s="1"/>
  <c r="G26019" i="1"/>
  <c r="I26019" i="1" s="1"/>
  <c r="G26027" i="1"/>
  <c r="I26027" i="1" s="1"/>
  <c r="G26035" i="1"/>
  <c r="I26035" i="1" s="1"/>
  <c r="G26043" i="1"/>
  <c r="I26043" i="1" s="1"/>
  <c r="G26051" i="1"/>
  <c r="I26051" i="1" s="1"/>
  <c r="G26059" i="1"/>
  <c r="I26059" i="1" s="1"/>
  <c r="G26067" i="1"/>
  <c r="I26067" i="1" s="1"/>
  <c r="G26075" i="1"/>
  <c r="I26075" i="1" s="1"/>
  <c r="G26083" i="1"/>
  <c r="I26083" i="1" s="1"/>
  <c r="G26091" i="1"/>
  <c r="I26091" i="1" s="1"/>
  <c r="G26099" i="1"/>
  <c r="I26099" i="1" s="1"/>
  <c r="G26107" i="1"/>
  <c r="I26107" i="1" s="1"/>
  <c r="G26115" i="1"/>
  <c r="I26115" i="1" s="1"/>
  <c r="G26123" i="1"/>
  <c r="I26123" i="1" s="1"/>
  <c r="G26131" i="1"/>
  <c r="I26131" i="1" s="1"/>
  <c r="G26139" i="1"/>
  <c r="I26139" i="1" s="1"/>
  <c r="G26147" i="1"/>
  <c r="I26147" i="1" s="1"/>
  <c r="G26155" i="1"/>
  <c r="I26155" i="1" s="1"/>
  <c r="G26163" i="1"/>
  <c r="I26163" i="1" s="1"/>
  <c r="G26171" i="1"/>
  <c r="I26171" i="1" s="1"/>
  <c r="G26179" i="1"/>
  <c r="I26179" i="1" s="1"/>
  <c r="G26187" i="1"/>
  <c r="I26187" i="1" s="1"/>
  <c r="G26195" i="1"/>
  <c r="I26195" i="1" s="1"/>
  <c r="G26203" i="1"/>
  <c r="I26203" i="1" s="1"/>
  <c r="G26211" i="1"/>
  <c r="I26211" i="1" s="1"/>
  <c r="G26219" i="1"/>
  <c r="I26219" i="1" s="1"/>
  <c r="G26227" i="1"/>
  <c r="I26227" i="1" s="1"/>
  <c r="G26235" i="1"/>
  <c r="I26235" i="1" s="1"/>
  <c r="G26243" i="1"/>
  <c r="I26243" i="1" s="1"/>
  <c r="G26251" i="1"/>
  <c r="I26251" i="1" s="1"/>
  <c r="G26259" i="1"/>
  <c r="I26259" i="1" s="1"/>
  <c r="G26267" i="1"/>
  <c r="I26267" i="1" s="1"/>
  <c r="G26275" i="1"/>
  <c r="I26275" i="1" s="1"/>
  <c r="G26283" i="1"/>
  <c r="I26283" i="1" s="1"/>
  <c r="G26291" i="1"/>
  <c r="I26291" i="1" s="1"/>
  <c r="G26299" i="1"/>
  <c r="I26299" i="1" s="1"/>
  <c r="G26307" i="1"/>
  <c r="I26307" i="1" s="1"/>
  <c r="G26315" i="1"/>
  <c r="I26315" i="1" s="1"/>
  <c r="G26323" i="1"/>
  <c r="I26323" i="1" s="1"/>
  <c r="G26331" i="1"/>
  <c r="I26331" i="1" s="1"/>
  <c r="G26339" i="1"/>
  <c r="I26339" i="1" s="1"/>
  <c r="G26347" i="1"/>
  <c r="I26347" i="1" s="1"/>
  <c r="G26355" i="1"/>
  <c r="I26355" i="1" s="1"/>
  <c r="G26363" i="1"/>
  <c r="I26363" i="1" s="1"/>
  <c r="G26371" i="1"/>
  <c r="I26371" i="1" s="1"/>
  <c r="G26379" i="1"/>
  <c r="I26379" i="1" s="1"/>
  <c r="G26387" i="1"/>
  <c r="I26387" i="1" s="1"/>
  <c r="G26395" i="1"/>
  <c r="I26395" i="1" s="1"/>
  <c r="G26403" i="1"/>
  <c r="I26403" i="1" s="1"/>
  <c r="G26411" i="1"/>
  <c r="I26411" i="1" s="1"/>
  <c r="G26419" i="1"/>
  <c r="I26419" i="1" s="1"/>
  <c r="G26427" i="1"/>
  <c r="I26427" i="1" s="1"/>
  <c r="G26435" i="1"/>
  <c r="I26435" i="1" s="1"/>
  <c r="G26443" i="1"/>
  <c r="I26443" i="1" s="1"/>
  <c r="G26451" i="1"/>
  <c r="I26451" i="1" s="1"/>
  <c r="G26459" i="1"/>
  <c r="I26459" i="1" s="1"/>
  <c r="G26467" i="1"/>
  <c r="I26467" i="1" s="1"/>
  <c r="G26475" i="1"/>
  <c r="I26475" i="1" s="1"/>
  <c r="G26483" i="1"/>
  <c r="I26483" i="1" s="1"/>
  <c r="G26491" i="1"/>
  <c r="I26491" i="1" s="1"/>
  <c r="G26499" i="1"/>
  <c r="I26499" i="1" s="1"/>
  <c r="G26507" i="1"/>
  <c r="I26507" i="1" s="1"/>
  <c r="G26515" i="1"/>
  <c r="I26515" i="1" s="1"/>
  <c r="G26523" i="1"/>
  <c r="I26523" i="1" s="1"/>
  <c r="G26531" i="1"/>
  <c r="I26531" i="1" s="1"/>
  <c r="G26539" i="1"/>
  <c r="I26539" i="1" s="1"/>
  <c r="G26547" i="1"/>
  <c r="I26547" i="1" s="1"/>
  <c r="G26555" i="1"/>
  <c r="I26555" i="1" s="1"/>
  <c r="G26563" i="1"/>
  <c r="I26563" i="1" s="1"/>
  <c r="G26571" i="1"/>
  <c r="I26571" i="1" s="1"/>
  <c r="G26579" i="1"/>
  <c r="I26579" i="1" s="1"/>
  <c r="G26587" i="1"/>
  <c r="I26587" i="1" s="1"/>
  <c r="G26595" i="1"/>
  <c r="I26595" i="1" s="1"/>
  <c r="G26603" i="1"/>
  <c r="I26603" i="1" s="1"/>
  <c r="G26611" i="1"/>
  <c r="I26611" i="1" s="1"/>
  <c r="G26619" i="1"/>
  <c r="I26619" i="1" s="1"/>
  <c r="G26627" i="1"/>
  <c r="I26627" i="1" s="1"/>
  <c r="G26635" i="1"/>
  <c r="I26635" i="1" s="1"/>
  <c r="G26643" i="1"/>
  <c r="I26643" i="1" s="1"/>
  <c r="G26651" i="1"/>
  <c r="I26651" i="1" s="1"/>
  <c r="G26659" i="1"/>
  <c r="I26659" i="1" s="1"/>
  <c r="G26667" i="1"/>
  <c r="I26667" i="1" s="1"/>
  <c r="G26675" i="1"/>
  <c r="I26675" i="1" s="1"/>
  <c r="G26683" i="1"/>
  <c r="I26683" i="1" s="1"/>
  <c r="G26691" i="1"/>
  <c r="I26691" i="1" s="1"/>
  <c r="G26699" i="1"/>
  <c r="I26699" i="1" s="1"/>
  <c r="G26707" i="1"/>
  <c r="I26707" i="1" s="1"/>
  <c r="G26715" i="1"/>
  <c r="I26715" i="1" s="1"/>
  <c r="G26723" i="1"/>
  <c r="I26723" i="1" s="1"/>
  <c r="G26731" i="1"/>
  <c r="I26731" i="1" s="1"/>
  <c r="G26739" i="1"/>
  <c r="I26739" i="1" s="1"/>
  <c r="G26747" i="1"/>
  <c r="I26747" i="1" s="1"/>
  <c r="G26755" i="1"/>
  <c r="I26755" i="1" s="1"/>
  <c r="G26763" i="1"/>
  <c r="I26763" i="1" s="1"/>
  <c r="G26771" i="1"/>
  <c r="I26771" i="1" s="1"/>
  <c r="G26779" i="1"/>
  <c r="I26779" i="1" s="1"/>
  <c r="G26787" i="1"/>
  <c r="I26787" i="1" s="1"/>
  <c r="G26795" i="1"/>
  <c r="I26795" i="1" s="1"/>
  <c r="G26803" i="1"/>
  <c r="I26803" i="1" s="1"/>
  <c r="G26811" i="1"/>
  <c r="I26811" i="1" s="1"/>
  <c r="G26819" i="1"/>
  <c r="I26819" i="1" s="1"/>
  <c r="G26827" i="1"/>
  <c r="I26827" i="1" s="1"/>
  <c r="G26835" i="1"/>
  <c r="I26835" i="1" s="1"/>
  <c r="G26843" i="1"/>
  <c r="I26843" i="1" s="1"/>
  <c r="G26851" i="1"/>
  <c r="I26851" i="1" s="1"/>
  <c r="G26859" i="1"/>
  <c r="I26859" i="1" s="1"/>
  <c r="G26867" i="1"/>
  <c r="I26867" i="1" s="1"/>
  <c r="G26875" i="1"/>
  <c r="I26875" i="1" s="1"/>
  <c r="G26883" i="1"/>
  <c r="I26883" i="1" s="1"/>
  <c r="G26891" i="1"/>
  <c r="I26891" i="1" s="1"/>
  <c r="G26899" i="1"/>
  <c r="I26899" i="1" s="1"/>
  <c r="G26907" i="1"/>
  <c r="I26907" i="1" s="1"/>
  <c r="G26915" i="1"/>
  <c r="I26915" i="1" s="1"/>
  <c r="G26923" i="1"/>
  <c r="I26923" i="1" s="1"/>
  <c r="G25588" i="1"/>
  <c r="I25588" i="1" s="1"/>
  <c r="G25620" i="1"/>
  <c r="I25620" i="1" s="1"/>
  <c r="G25652" i="1"/>
  <c r="I25652" i="1" s="1"/>
  <c r="G25684" i="1"/>
  <c r="I25684" i="1" s="1"/>
  <c r="G25716" i="1"/>
  <c r="I25716" i="1" s="1"/>
  <c r="G25732" i="1"/>
  <c r="I25732" i="1" s="1"/>
  <c r="G25748" i="1"/>
  <c r="I25748" i="1" s="1"/>
  <c r="G25764" i="1"/>
  <c r="I25764" i="1" s="1"/>
  <c r="G25772" i="1"/>
  <c r="I25772" i="1" s="1"/>
  <c r="G25780" i="1"/>
  <c r="I25780" i="1" s="1"/>
  <c r="G25788" i="1"/>
  <c r="I25788" i="1" s="1"/>
  <c r="G25796" i="1"/>
  <c r="I25796" i="1" s="1"/>
  <c r="G25804" i="1"/>
  <c r="I25804" i="1" s="1"/>
  <c r="G25812" i="1"/>
  <c r="I25812" i="1" s="1"/>
  <c r="G25820" i="1"/>
  <c r="I25820" i="1" s="1"/>
  <c r="G25828" i="1"/>
  <c r="I25828" i="1" s="1"/>
  <c r="G25836" i="1"/>
  <c r="I25836" i="1" s="1"/>
  <c r="G25844" i="1"/>
  <c r="I25844" i="1" s="1"/>
  <c r="G25852" i="1"/>
  <c r="I25852" i="1" s="1"/>
  <c r="G25860" i="1"/>
  <c r="I25860" i="1" s="1"/>
  <c r="G25868" i="1"/>
  <c r="I25868" i="1" s="1"/>
  <c r="G25876" i="1"/>
  <c r="I25876" i="1" s="1"/>
  <c r="G25884" i="1"/>
  <c r="I25884" i="1" s="1"/>
  <c r="G25892" i="1"/>
  <c r="I25892" i="1" s="1"/>
  <c r="G25900" i="1"/>
  <c r="I25900" i="1" s="1"/>
  <c r="G25908" i="1"/>
  <c r="I25908" i="1" s="1"/>
  <c r="G25916" i="1"/>
  <c r="I25916" i="1" s="1"/>
  <c r="G25924" i="1"/>
  <c r="I25924" i="1" s="1"/>
  <c r="G25932" i="1"/>
  <c r="I25932" i="1" s="1"/>
  <c r="G25940" i="1"/>
  <c r="I25940" i="1" s="1"/>
  <c r="G25948" i="1"/>
  <c r="I25948" i="1" s="1"/>
  <c r="G25956" i="1"/>
  <c r="I25956" i="1" s="1"/>
  <c r="G25964" i="1"/>
  <c r="I25964" i="1" s="1"/>
  <c r="G25972" i="1"/>
  <c r="I25972" i="1" s="1"/>
  <c r="G25980" i="1"/>
  <c r="I25980" i="1" s="1"/>
  <c r="G25988" i="1"/>
  <c r="I25988" i="1" s="1"/>
  <c r="G25996" i="1"/>
  <c r="I25996" i="1" s="1"/>
  <c r="G26004" i="1"/>
  <c r="I26004" i="1" s="1"/>
  <c r="G26012" i="1"/>
  <c r="I26012" i="1" s="1"/>
  <c r="G26020" i="1"/>
  <c r="I26020" i="1" s="1"/>
  <c r="G26028" i="1"/>
  <c r="I26028" i="1" s="1"/>
  <c r="G26036" i="1"/>
  <c r="I26036" i="1" s="1"/>
  <c r="G26044" i="1"/>
  <c r="I26044" i="1" s="1"/>
  <c r="G26052" i="1"/>
  <c r="I26052" i="1" s="1"/>
  <c r="G26060" i="1"/>
  <c r="I26060" i="1" s="1"/>
  <c r="G26068" i="1"/>
  <c r="I26068" i="1" s="1"/>
  <c r="G26076" i="1"/>
  <c r="I26076" i="1" s="1"/>
  <c r="G26084" i="1"/>
  <c r="I26084" i="1" s="1"/>
  <c r="G26092" i="1"/>
  <c r="I26092" i="1" s="1"/>
  <c r="G26100" i="1"/>
  <c r="I26100" i="1" s="1"/>
  <c r="G26108" i="1"/>
  <c r="I26108" i="1" s="1"/>
  <c r="G26116" i="1"/>
  <c r="I26116" i="1" s="1"/>
  <c r="G26124" i="1"/>
  <c r="I26124" i="1" s="1"/>
  <c r="G26132" i="1"/>
  <c r="I26132" i="1" s="1"/>
  <c r="G26140" i="1"/>
  <c r="I26140" i="1" s="1"/>
  <c r="G26148" i="1"/>
  <c r="I26148" i="1" s="1"/>
  <c r="G26156" i="1"/>
  <c r="I26156" i="1" s="1"/>
  <c r="G26164" i="1"/>
  <c r="I26164" i="1" s="1"/>
  <c r="G26172" i="1"/>
  <c r="I26172" i="1" s="1"/>
  <c r="G26180" i="1"/>
  <c r="I26180" i="1" s="1"/>
  <c r="G26188" i="1"/>
  <c r="I26188" i="1" s="1"/>
  <c r="G26196" i="1"/>
  <c r="I26196" i="1" s="1"/>
  <c r="G26204" i="1"/>
  <c r="I26204" i="1" s="1"/>
  <c r="G26212" i="1"/>
  <c r="I26212" i="1" s="1"/>
  <c r="G26220" i="1"/>
  <c r="I26220" i="1" s="1"/>
  <c r="G26228" i="1"/>
  <c r="I26228" i="1" s="1"/>
  <c r="G26236" i="1"/>
  <c r="I26236" i="1" s="1"/>
  <c r="G26244" i="1"/>
  <c r="I26244" i="1" s="1"/>
  <c r="G26252" i="1"/>
  <c r="I26252" i="1" s="1"/>
  <c r="G26260" i="1"/>
  <c r="I26260" i="1" s="1"/>
  <c r="G26268" i="1"/>
  <c r="I26268" i="1" s="1"/>
  <c r="G26276" i="1"/>
  <c r="I26276" i="1" s="1"/>
  <c r="G26284" i="1"/>
  <c r="I26284" i="1" s="1"/>
  <c r="G26292" i="1"/>
  <c r="I26292" i="1" s="1"/>
  <c r="G26300" i="1"/>
  <c r="I26300" i="1" s="1"/>
  <c r="G26308" i="1"/>
  <c r="I26308" i="1" s="1"/>
  <c r="G26316" i="1"/>
  <c r="I26316" i="1" s="1"/>
  <c r="G26324" i="1"/>
  <c r="I26324" i="1" s="1"/>
  <c r="G26332" i="1"/>
  <c r="I26332" i="1" s="1"/>
  <c r="G26340" i="1"/>
  <c r="I26340" i="1" s="1"/>
  <c r="G26348" i="1"/>
  <c r="I26348" i="1" s="1"/>
  <c r="G26356" i="1"/>
  <c r="I26356" i="1" s="1"/>
  <c r="G26364" i="1"/>
  <c r="I26364" i="1" s="1"/>
  <c r="G26372" i="1"/>
  <c r="I26372" i="1" s="1"/>
  <c r="G26380" i="1"/>
  <c r="I26380" i="1" s="1"/>
  <c r="G26388" i="1"/>
  <c r="I26388" i="1" s="1"/>
  <c r="G26396" i="1"/>
  <c r="I26396" i="1" s="1"/>
  <c r="G26404" i="1"/>
  <c r="I26404" i="1" s="1"/>
  <c r="G26412" i="1"/>
  <c r="I26412" i="1" s="1"/>
  <c r="G26420" i="1"/>
  <c r="I26420" i="1" s="1"/>
  <c r="G26428" i="1"/>
  <c r="I26428" i="1" s="1"/>
  <c r="G26436" i="1"/>
  <c r="I26436" i="1" s="1"/>
  <c r="G26444" i="1"/>
  <c r="I26444" i="1" s="1"/>
  <c r="G26452" i="1"/>
  <c r="I26452" i="1" s="1"/>
  <c r="G26460" i="1"/>
  <c r="I26460" i="1" s="1"/>
  <c r="G26468" i="1"/>
  <c r="I26468" i="1" s="1"/>
  <c r="G26476" i="1"/>
  <c r="I26476" i="1" s="1"/>
  <c r="G26484" i="1"/>
  <c r="I26484" i="1" s="1"/>
  <c r="G26492" i="1"/>
  <c r="I26492" i="1" s="1"/>
  <c r="G26500" i="1"/>
  <c r="I26500" i="1" s="1"/>
  <c r="G26508" i="1"/>
  <c r="I26508" i="1" s="1"/>
  <c r="G26516" i="1"/>
  <c r="I26516" i="1" s="1"/>
  <c r="G26524" i="1"/>
  <c r="I26524" i="1" s="1"/>
  <c r="G26532" i="1"/>
  <c r="I26532" i="1" s="1"/>
  <c r="G26540" i="1"/>
  <c r="I26540" i="1" s="1"/>
  <c r="G26548" i="1"/>
  <c r="I26548" i="1" s="1"/>
  <c r="G26556" i="1"/>
  <c r="I26556" i="1" s="1"/>
  <c r="G26564" i="1"/>
  <c r="I26564" i="1" s="1"/>
  <c r="G26572" i="1"/>
  <c r="I26572" i="1" s="1"/>
  <c r="G26580" i="1"/>
  <c r="I26580" i="1" s="1"/>
  <c r="G26588" i="1"/>
  <c r="I26588" i="1" s="1"/>
  <c r="G26596" i="1"/>
  <c r="I26596" i="1" s="1"/>
  <c r="G26604" i="1"/>
  <c r="I26604" i="1" s="1"/>
  <c r="G26612" i="1"/>
  <c r="I26612" i="1" s="1"/>
  <c r="G26620" i="1"/>
  <c r="I26620" i="1" s="1"/>
  <c r="G26628" i="1"/>
  <c r="I26628" i="1" s="1"/>
  <c r="G26636" i="1"/>
  <c r="I26636" i="1" s="1"/>
  <c r="G26644" i="1"/>
  <c r="I26644" i="1" s="1"/>
  <c r="G26652" i="1"/>
  <c r="I26652" i="1" s="1"/>
  <c r="G26660" i="1"/>
  <c r="I26660" i="1" s="1"/>
  <c r="G26668" i="1"/>
  <c r="I26668" i="1" s="1"/>
  <c r="G26676" i="1"/>
  <c r="I26676" i="1" s="1"/>
  <c r="G26684" i="1"/>
  <c r="I26684" i="1" s="1"/>
  <c r="G26692" i="1"/>
  <c r="I26692" i="1" s="1"/>
  <c r="G26700" i="1"/>
  <c r="I26700" i="1" s="1"/>
  <c r="G26708" i="1"/>
  <c r="I26708" i="1" s="1"/>
  <c r="G26716" i="1"/>
  <c r="I26716" i="1" s="1"/>
  <c r="G26724" i="1"/>
  <c r="I26724" i="1" s="1"/>
  <c r="G26732" i="1"/>
  <c r="I26732" i="1" s="1"/>
  <c r="G26740" i="1"/>
  <c r="I26740" i="1" s="1"/>
  <c r="G26748" i="1"/>
  <c r="I26748" i="1" s="1"/>
  <c r="G26756" i="1"/>
  <c r="I26756" i="1" s="1"/>
  <c r="G26764" i="1"/>
  <c r="I26764" i="1" s="1"/>
  <c r="G26772" i="1"/>
  <c r="I26772" i="1" s="1"/>
  <c r="G26780" i="1"/>
  <c r="I26780" i="1" s="1"/>
  <c r="G26788" i="1"/>
  <c r="I26788" i="1" s="1"/>
  <c r="G26796" i="1"/>
  <c r="I26796" i="1" s="1"/>
  <c r="G26804" i="1"/>
  <c r="I26804" i="1" s="1"/>
  <c r="G26812" i="1"/>
  <c r="I26812" i="1" s="1"/>
  <c r="G26820" i="1"/>
  <c r="I26820" i="1" s="1"/>
  <c r="G26828" i="1"/>
  <c r="I26828" i="1" s="1"/>
  <c r="G26836" i="1"/>
  <c r="I26836" i="1" s="1"/>
  <c r="G26844" i="1"/>
  <c r="I26844" i="1" s="1"/>
  <c r="G26852" i="1"/>
  <c r="I26852" i="1" s="1"/>
  <c r="G26860" i="1"/>
  <c r="I26860" i="1" s="1"/>
  <c r="G26868" i="1"/>
  <c r="I26868" i="1" s="1"/>
  <c r="G26876" i="1"/>
  <c r="I26876" i="1" s="1"/>
  <c r="G26884" i="1"/>
  <c r="I26884" i="1" s="1"/>
  <c r="G26892" i="1"/>
  <c r="I26892" i="1" s="1"/>
  <c r="G26900" i="1"/>
  <c r="I26900" i="1" s="1"/>
  <c r="G26908" i="1"/>
  <c r="I26908" i="1" s="1"/>
  <c r="G26916" i="1"/>
  <c r="I26916" i="1" s="1"/>
  <c r="G26924" i="1"/>
  <c r="I26924" i="1" s="1"/>
  <c r="G25595" i="1"/>
  <c r="I25595" i="1" s="1"/>
  <c r="G25627" i="1"/>
  <c r="I25627" i="1" s="1"/>
  <c r="G25659" i="1"/>
  <c r="I25659" i="1" s="1"/>
  <c r="G25691" i="1"/>
  <c r="I25691" i="1" s="1"/>
  <c r="G25718" i="1"/>
  <c r="I25718" i="1" s="1"/>
  <c r="G25734" i="1"/>
  <c r="I25734" i="1" s="1"/>
  <c r="G25750" i="1"/>
  <c r="I25750" i="1" s="1"/>
  <c r="G25765" i="1"/>
  <c r="I25765" i="1" s="1"/>
  <c r="G25773" i="1"/>
  <c r="I25773" i="1" s="1"/>
  <c r="G25781" i="1"/>
  <c r="I25781" i="1" s="1"/>
  <c r="G25789" i="1"/>
  <c r="I25789" i="1" s="1"/>
  <c r="G25797" i="1"/>
  <c r="I25797" i="1" s="1"/>
  <c r="G25805" i="1"/>
  <c r="I25805" i="1" s="1"/>
  <c r="G25813" i="1"/>
  <c r="I25813" i="1" s="1"/>
  <c r="G25821" i="1"/>
  <c r="I25821" i="1" s="1"/>
  <c r="G25829" i="1"/>
  <c r="I25829" i="1" s="1"/>
  <c r="G25837" i="1"/>
  <c r="I25837" i="1" s="1"/>
  <c r="G25845" i="1"/>
  <c r="I25845" i="1" s="1"/>
  <c r="G25853" i="1"/>
  <c r="I25853" i="1" s="1"/>
  <c r="G25861" i="1"/>
  <c r="I25861" i="1" s="1"/>
  <c r="G25869" i="1"/>
  <c r="I25869" i="1" s="1"/>
  <c r="G25877" i="1"/>
  <c r="I25877" i="1" s="1"/>
  <c r="G25885" i="1"/>
  <c r="I25885" i="1" s="1"/>
  <c r="G25893" i="1"/>
  <c r="I25893" i="1" s="1"/>
  <c r="G25901" i="1"/>
  <c r="I25901" i="1" s="1"/>
  <c r="G25909" i="1"/>
  <c r="I25909" i="1" s="1"/>
  <c r="G25917" i="1"/>
  <c r="I25917" i="1" s="1"/>
  <c r="G25925" i="1"/>
  <c r="I25925" i="1" s="1"/>
  <c r="G25933" i="1"/>
  <c r="I25933" i="1" s="1"/>
  <c r="G25941" i="1"/>
  <c r="I25941" i="1" s="1"/>
  <c r="G25949" i="1"/>
  <c r="I25949" i="1" s="1"/>
  <c r="G25957" i="1"/>
  <c r="I25957" i="1" s="1"/>
  <c r="G25965" i="1"/>
  <c r="I25965" i="1" s="1"/>
  <c r="G25973" i="1"/>
  <c r="I25973" i="1" s="1"/>
  <c r="G25981" i="1"/>
  <c r="I25981" i="1" s="1"/>
  <c r="G25989" i="1"/>
  <c r="I25989" i="1" s="1"/>
  <c r="G25997" i="1"/>
  <c r="I25997" i="1" s="1"/>
  <c r="G26005" i="1"/>
  <c r="I26005" i="1" s="1"/>
  <c r="G26013" i="1"/>
  <c r="I26013" i="1" s="1"/>
  <c r="G26021" i="1"/>
  <c r="I26021" i="1" s="1"/>
  <c r="G26029" i="1"/>
  <c r="I26029" i="1" s="1"/>
  <c r="G26037" i="1"/>
  <c r="I26037" i="1" s="1"/>
  <c r="G26045" i="1"/>
  <c r="I26045" i="1" s="1"/>
  <c r="G26053" i="1"/>
  <c r="I26053" i="1" s="1"/>
  <c r="G26061" i="1"/>
  <c r="I26061" i="1" s="1"/>
  <c r="G26069" i="1"/>
  <c r="I26069" i="1" s="1"/>
  <c r="G26077" i="1"/>
  <c r="I26077" i="1" s="1"/>
  <c r="G26085" i="1"/>
  <c r="I26085" i="1" s="1"/>
  <c r="G26093" i="1"/>
  <c r="I26093" i="1" s="1"/>
  <c r="G26101" i="1"/>
  <c r="I26101" i="1" s="1"/>
  <c r="G26109" i="1"/>
  <c r="I26109" i="1" s="1"/>
  <c r="G26117" i="1"/>
  <c r="I26117" i="1" s="1"/>
  <c r="G26125" i="1"/>
  <c r="I26125" i="1" s="1"/>
  <c r="G26133" i="1"/>
  <c r="I26133" i="1" s="1"/>
  <c r="G26141" i="1"/>
  <c r="I26141" i="1" s="1"/>
  <c r="G26149" i="1"/>
  <c r="I26149" i="1" s="1"/>
  <c r="G26157" i="1"/>
  <c r="I26157" i="1" s="1"/>
  <c r="G26165" i="1"/>
  <c r="I26165" i="1" s="1"/>
  <c r="G26173" i="1"/>
  <c r="I26173" i="1" s="1"/>
  <c r="G26181" i="1"/>
  <c r="I26181" i="1" s="1"/>
  <c r="G26189" i="1"/>
  <c r="I26189" i="1" s="1"/>
  <c r="G26197" i="1"/>
  <c r="I26197" i="1" s="1"/>
  <c r="G26205" i="1"/>
  <c r="I26205" i="1" s="1"/>
  <c r="G26213" i="1"/>
  <c r="I26213" i="1" s="1"/>
  <c r="G26221" i="1"/>
  <c r="I26221" i="1" s="1"/>
  <c r="G26229" i="1"/>
  <c r="I26229" i="1" s="1"/>
  <c r="G26237" i="1"/>
  <c r="I26237" i="1" s="1"/>
  <c r="G26245" i="1"/>
  <c r="I26245" i="1" s="1"/>
  <c r="G26253" i="1"/>
  <c r="I26253" i="1" s="1"/>
  <c r="G26261" i="1"/>
  <c r="I26261" i="1" s="1"/>
  <c r="G26269" i="1"/>
  <c r="I26269" i="1" s="1"/>
  <c r="G26277" i="1"/>
  <c r="I26277" i="1" s="1"/>
  <c r="G26285" i="1"/>
  <c r="I26285" i="1" s="1"/>
  <c r="G26293" i="1"/>
  <c r="I26293" i="1" s="1"/>
  <c r="G26301" i="1"/>
  <c r="I26301" i="1" s="1"/>
  <c r="G26309" i="1"/>
  <c r="I26309" i="1" s="1"/>
  <c r="G26317" i="1"/>
  <c r="I26317" i="1" s="1"/>
  <c r="G26325" i="1"/>
  <c r="I26325" i="1" s="1"/>
  <c r="G26333" i="1"/>
  <c r="I26333" i="1" s="1"/>
  <c r="G26341" i="1"/>
  <c r="I26341" i="1" s="1"/>
  <c r="G26349" i="1"/>
  <c r="I26349" i="1" s="1"/>
  <c r="G26357" i="1"/>
  <c r="I26357" i="1" s="1"/>
  <c r="G26365" i="1"/>
  <c r="I26365" i="1" s="1"/>
  <c r="G26373" i="1"/>
  <c r="I26373" i="1" s="1"/>
  <c r="G26381" i="1"/>
  <c r="I26381" i="1" s="1"/>
  <c r="G26389" i="1"/>
  <c r="I26389" i="1" s="1"/>
  <c r="G26397" i="1"/>
  <c r="I26397" i="1" s="1"/>
  <c r="G26405" i="1"/>
  <c r="I26405" i="1" s="1"/>
  <c r="G26413" i="1"/>
  <c r="I26413" i="1" s="1"/>
  <c r="G26421" i="1"/>
  <c r="I26421" i="1" s="1"/>
  <c r="G26429" i="1"/>
  <c r="I26429" i="1" s="1"/>
  <c r="G26437" i="1"/>
  <c r="I26437" i="1" s="1"/>
  <c r="G26445" i="1"/>
  <c r="I26445" i="1" s="1"/>
  <c r="G26453" i="1"/>
  <c r="I26453" i="1" s="1"/>
  <c r="G26461" i="1"/>
  <c r="I26461" i="1" s="1"/>
  <c r="G26469" i="1"/>
  <c r="I26469" i="1" s="1"/>
  <c r="G26477" i="1"/>
  <c r="I26477" i="1" s="1"/>
  <c r="G26485" i="1"/>
  <c r="I26485" i="1" s="1"/>
  <c r="G26493" i="1"/>
  <c r="I26493" i="1" s="1"/>
  <c r="G26501" i="1"/>
  <c r="I26501" i="1" s="1"/>
  <c r="G26509" i="1"/>
  <c r="I26509" i="1" s="1"/>
  <c r="G26517" i="1"/>
  <c r="I26517" i="1" s="1"/>
  <c r="G26525" i="1"/>
  <c r="I26525" i="1" s="1"/>
  <c r="G26533" i="1"/>
  <c r="I26533" i="1" s="1"/>
  <c r="G26541" i="1"/>
  <c r="I26541" i="1" s="1"/>
  <c r="G26549" i="1"/>
  <c r="I26549" i="1" s="1"/>
  <c r="G26557" i="1"/>
  <c r="I26557" i="1" s="1"/>
  <c r="G26565" i="1"/>
  <c r="I26565" i="1" s="1"/>
  <c r="G26573" i="1"/>
  <c r="I26573" i="1" s="1"/>
  <c r="G26581" i="1"/>
  <c r="I26581" i="1" s="1"/>
  <c r="G26589" i="1"/>
  <c r="I26589" i="1" s="1"/>
  <c r="G26597" i="1"/>
  <c r="I26597" i="1" s="1"/>
  <c r="G26605" i="1"/>
  <c r="I26605" i="1" s="1"/>
  <c r="G26613" i="1"/>
  <c r="I26613" i="1" s="1"/>
  <c r="G26621" i="1"/>
  <c r="I26621" i="1" s="1"/>
  <c r="G26629" i="1"/>
  <c r="I26629" i="1" s="1"/>
  <c r="G26637" i="1"/>
  <c r="I26637" i="1" s="1"/>
  <c r="G26645" i="1"/>
  <c r="I26645" i="1" s="1"/>
  <c r="G26653" i="1"/>
  <c r="I26653" i="1" s="1"/>
  <c r="G26661" i="1"/>
  <c r="I26661" i="1" s="1"/>
  <c r="G26669" i="1"/>
  <c r="I26669" i="1" s="1"/>
  <c r="G26677" i="1"/>
  <c r="I26677" i="1" s="1"/>
  <c r="G26685" i="1"/>
  <c r="I26685" i="1" s="1"/>
  <c r="G26693" i="1"/>
  <c r="I26693" i="1" s="1"/>
  <c r="G26701" i="1"/>
  <c r="I26701" i="1" s="1"/>
  <c r="G26709" i="1"/>
  <c r="I26709" i="1" s="1"/>
  <c r="G26717" i="1"/>
  <c r="I26717" i="1" s="1"/>
  <c r="G26725" i="1"/>
  <c r="I26725" i="1" s="1"/>
  <c r="G26733" i="1"/>
  <c r="I26733" i="1" s="1"/>
  <c r="G26741" i="1"/>
  <c r="I26741" i="1" s="1"/>
  <c r="G26749" i="1"/>
  <c r="I26749" i="1" s="1"/>
  <c r="G26757" i="1"/>
  <c r="I26757" i="1" s="1"/>
  <c r="G26765" i="1"/>
  <c r="I26765" i="1" s="1"/>
  <c r="G26773" i="1"/>
  <c r="I26773" i="1" s="1"/>
  <c r="G26781" i="1"/>
  <c r="I26781" i="1" s="1"/>
  <c r="G26789" i="1"/>
  <c r="I26789" i="1" s="1"/>
  <c r="G26797" i="1"/>
  <c r="I26797" i="1" s="1"/>
  <c r="G26805" i="1"/>
  <c r="I26805" i="1" s="1"/>
  <c r="G26813" i="1"/>
  <c r="I26813" i="1" s="1"/>
  <c r="G26821" i="1"/>
  <c r="I26821" i="1" s="1"/>
  <c r="G26829" i="1"/>
  <c r="I26829" i="1" s="1"/>
  <c r="G26837" i="1"/>
  <c r="I26837" i="1" s="1"/>
  <c r="G26845" i="1"/>
  <c r="I26845" i="1" s="1"/>
  <c r="G26853" i="1"/>
  <c r="I26853" i="1" s="1"/>
  <c r="G26861" i="1"/>
  <c r="I26861" i="1" s="1"/>
  <c r="G26869" i="1"/>
  <c r="I26869" i="1" s="1"/>
  <c r="G26877" i="1"/>
  <c r="I26877" i="1" s="1"/>
  <c r="G26885" i="1"/>
  <c r="I26885" i="1" s="1"/>
  <c r="G26893" i="1"/>
  <c r="I26893" i="1" s="1"/>
  <c r="G26901" i="1"/>
  <c r="I26901" i="1" s="1"/>
  <c r="G26909" i="1"/>
  <c r="I26909" i="1" s="1"/>
  <c r="G26917" i="1"/>
  <c r="I26917" i="1" s="1"/>
  <c r="G26925" i="1"/>
  <c r="I26925" i="1" s="1"/>
  <c r="G14800" i="1"/>
  <c r="I14800" i="1" s="1"/>
  <c r="G14808" i="1"/>
  <c r="I14808" i="1" s="1"/>
  <c r="G14816" i="1"/>
  <c r="I14816" i="1" s="1"/>
  <c r="G14824" i="1"/>
  <c r="I14824" i="1" s="1"/>
  <c r="G14832" i="1"/>
  <c r="I14832" i="1" s="1"/>
  <c r="G14840" i="1"/>
  <c r="I14840" i="1" s="1"/>
  <c r="G14848" i="1"/>
  <c r="I14848" i="1" s="1"/>
  <c r="G14856" i="1"/>
  <c r="I14856" i="1" s="1"/>
  <c r="G14864" i="1"/>
  <c r="I14864" i="1" s="1"/>
  <c r="G14872" i="1"/>
  <c r="I14872" i="1" s="1"/>
  <c r="G14880" i="1"/>
  <c r="I14880" i="1" s="1"/>
  <c r="G14888" i="1"/>
  <c r="I14888" i="1" s="1"/>
  <c r="G14896" i="1"/>
  <c r="I14896" i="1" s="1"/>
  <c r="G14904" i="1"/>
  <c r="I14904" i="1" s="1"/>
  <c r="G14912" i="1"/>
  <c r="I14912" i="1" s="1"/>
  <c r="G14920" i="1"/>
  <c r="I14920" i="1" s="1"/>
  <c r="G14928" i="1"/>
  <c r="I14928" i="1" s="1"/>
  <c r="G25596" i="1"/>
  <c r="I25596" i="1" s="1"/>
  <c r="G25628" i="1"/>
  <c r="I25628" i="1" s="1"/>
  <c r="G25660" i="1"/>
  <c r="I25660" i="1" s="1"/>
  <c r="G25692" i="1"/>
  <c r="I25692" i="1" s="1"/>
  <c r="G25722" i="1"/>
  <c r="I25722" i="1" s="1"/>
  <c r="G25738" i="1"/>
  <c r="I25738" i="1" s="1"/>
  <c r="G25754" i="1"/>
  <c r="I25754" i="1" s="1"/>
  <c r="G25766" i="1"/>
  <c r="I25766" i="1" s="1"/>
  <c r="G25774" i="1"/>
  <c r="I25774" i="1" s="1"/>
  <c r="G25782" i="1"/>
  <c r="I25782" i="1" s="1"/>
  <c r="G25790" i="1"/>
  <c r="I25790" i="1" s="1"/>
  <c r="G25798" i="1"/>
  <c r="I25798" i="1" s="1"/>
  <c r="G25806" i="1"/>
  <c r="I25806" i="1" s="1"/>
  <c r="G25814" i="1"/>
  <c r="I25814" i="1" s="1"/>
  <c r="G25822" i="1"/>
  <c r="I25822" i="1" s="1"/>
  <c r="G25830" i="1"/>
  <c r="I25830" i="1" s="1"/>
  <c r="G25838" i="1"/>
  <c r="I25838" i="1" s="1"/>
  <c r="G25846" i="1"/>
  <c r="I25846" i="1" s="1"/>
  <c r="G25854" i="1"/>
  <c r="I25854" i="1" s="1"/>
  <c r="G25862" i="1"/>
  <c r="I25862" i="1" s="1"/>
  <c r="G25870" i="1"/>
  <c r="I25870" i="1" s="1"/>
  <c r="G25878" i="1"/>
  <c r="I25878" i="1" s="1"/>
  <c r="G25886" i="1"/>
  <c r="I25886" i="1" s="1"/>
  <c r="G25894" i="1"/>
  <c r="I25894" i="1" s="1"/>
  <c r="G25902" i="1"/>
  <c r="I25902" i="1" s="1"/>
  <c r="G25910" i="1"/>
  <c r="I25910" i="1" s="1"/>
  <c r="G25918" i="1"/>
  <c r="I25918" i="1" s="1"/>
  <c r="G25926" i="1"/>
  <c r="I25926" i="1" s="1"/>
  <c r="G25934" i="1"/>
  <c r="I25934" i="1" s="1"/>
  <c r="G25942" i="1"/>
  <c r="I25942" i="1" s="1"/>
  <c r="G25950" i="1"/>
  <c r="I25950" i="1" s="1"/>
  <c r="G25958" i="1"/>
  <c r="I25958" i="1" s="1"/>
  <c r="G25966" i="1"/>
  <c r="I25966" i="1" s="1"/>
  <c r="G25974" i="1"/>
  <c r="I25974" i="1" s="1"/>
  <c r="G25982" i="1"/>
  <c r="I25982" i="1" s="1"/>
  <c r="G25990" i="1"/>
  <c r="I25990" i="1" s="1"/>
  <c r="G25998" i="1"/>
  <c r="I25998" i="1" s="1"/>
  <c r="G26006" i="1"/>
  <c r="I26006" i="1" s="1"/>
  <c r="G26014" i="1"/>
  <c r="I26014" i="1" s="1"/>
  <c r="G26022" i="1"/>
  <c r="I26022" i="1" s="1"/>
  <c r="G26030" i="1"/>
  <c r="I26030" i="1" s="1"/>
  <c r="G26038" i="1"/>
  <c r="I26038" i="1" s="1"/>
  <c r="G26046" i="1"/>
  <c r="I26046" i="1" s="1"/>
  <c r="G26054" i="1"/>
  <c r="I26054" i="1" s="1"/>
  <c r="G26062" i="1"/>
  <c r="I26062" i="1" s="1"/>
  <c r="G26070" i="1"/>
  <c r="I26070" i="1" s="1"/>
  <c r="G26078" i="1"/>
  <c r="I26078" i="1" s="1"/>
  <c r="G26086" i="1"/>
  <c r="I26086" i="1" s="1"/>
  <c r="G26094" i="1"/>
  <c r="I26094" i="1" s="1"/>
  <c r="G26102" i="1"/>
  <c r="I26102" i="1" s="1"/>
  <c r="G26110" i="1"/>
  <c r="I26110" i="1" s="1"/>
  <c r="G26118" i="1"/>
  <c r="I26118" i="1" s="1"/>
  <c r="G26126" i="1"/>
  <c r="I26126" i="1" s="1"/>
  <c r="G26134" i="1"/>
  <c r="I26134" i="1" s="1"/>
  <c r="G26142" i="1"/>
  <c r="I26142" i="1" s="1"/>
  <c r="G26150" i="1"/>
  <c r="I26150" i="1" s="1"/>
  <c r="G26158" i="1"/>
  <c r="I26158" i="1" s="1"/>
  <c r="G26166" i="1"/>
  <c r="I26166" i="1" s="1"/>
  <c r="G26174" i="1"/>
  <c r="I26174" i="1" s="1"/>
  <c r="G26182" i="1"/>
  <c r="I26182" i="1" s="1"/>
  <c r="G26190" i="1"/>
  <c r="I26190" i="1" s="1"/>
  <c r="G26198" i="1"/>
  <c r="I26198" i="1" s="1"/>
  <c r="G26206" i="1"/>
  <c r="I26206" i="1" s="1"/>
  <c r="G26214" i="1"/>
  <c r="I26214" i="1" s="1"/>
  <c r="G26222" i="1"/>
  <c r="I26222" i="1" s="1"/>
  <c r="G26230" i="1"/>
  <c r="I26230" i="1" s="1"/>
  <c r="G26238" i="1"/>
  <c r="I26238" i="1" s="1"/>
  <c r="G26246" i="1"/>
  <c r="I26246" i="1" s="1"/>
  <c r="G26254" i="1"/>
  <c r="I26254" i="1" s="1"/>
  <c r="G26262" i="1"/>
  <c r="I26262" i="1" s="1"/>
  <c r="G26270" i="1"/>
  <c r="I26270" i="1" s="1"/>
  <c r="G26278" i="1"/>
  <c r="I26278" i="1" s="1"/>
  <c r="G26286" i="1"/>
  <c r="I26286" i="1" s="1"/>
  <c r="G26294" i="1"/>
  <c r="I26294" i="1" s="1"/>
  <c r="G26302" i="1"/>
  <c r="I26302" i="1" s="1"/>
  <c r="G26310" i="1"/>
  <c r="I26310" i="1" s="1"/>
  <c r="G26318" i="1"/>
  <c r="I26318" i="1" s="1"/>
  <c r="G26326" i="1"/>
  <c r="I26326" i="1" s="1"/>
  <c r="G26334" i="1"/>
  <c r="I26334" i="1" s="1"/>
  <c r="G26342" i="1"/>
  <c r="I26342" i="1" s="1"/>
  <c r="G26350" i="1"/>
  <c r="I26350" i="1" s="1"/>
  <c r="G26358" i="1"/>
  <c r="I26358" i="1" s="1"/>
  <c r="G26366" i="1"/>
  <c r="I26366" i="1" s="1"/>
  <c r="G26374" i="1"/>
  <c r="I26374" i="1" s="1"/>
  <c r="G26382" i="1"/>
  <c r="I26382" i="1" s="1"/>
  <c r="G26390" i="1"/>
  <c r="I26390" i="1" s="1"/>
  <c r="G26398" i="1"/>
  <c r="I26398" i="1" s="1"/>
  <c r="G26406" i="1"/>
  <c r="I26406" i="1" s="1"/>
  <c r="G26414" i="1"/>
  <c r="I26414" i="1" s="1"/>
  <c r="G26422" i="1"/>
  <c r="I26422" i="1" s="1"/>
  <c r="G26430" i="1"/>
  <c r="I26430" i="1" s="1"/>
  <c r="G26438" i="1"/>
  <c r="I26438" i="1" s="1"/>
  <c r="G26446" i="1"/>
  <c r="I26446" i="1" s="1"/>
  <c r="G26454" i="1"/>
  <c r="I26454" i="1" s="1"/>
  <c r="G26462" i="1"/>
  <c r="I26462" i="1" s="1"/>
  <c r="G26470" i="1"/>
  <c r="I26470" i="1" s="1"/>
  <c r="G26478" i="1"/>
  <c r="I26478" i="1" s="1"/>
  <c r="G26486" i="1"/>
  <c r="I26486" i="1" s="1"/>
  <c r="G26494" i="1"/>
  <c r="I26494" i="1" s="1"/>
  <c r="G26502" i="1"/>
  <c r="I26502" i="1" s="1"/>
  <c r="G26510" i="1"/>
  <c r="I26510" i="1" s="1"/>
  <c r="G26518" i="1"/>
  <c r="I26518" i="1" s="1"/>
  <c r="G26526" i="1"/>
  <c r="I26526" i="1" s="1"/>
  <c r="G26534" i="1"/>
  <c r="I26534" i="1" s="1"/>
  <c r="G26542" i="1"/>
  <c r="I26542" i="1" s="1"/>
  <c r="G26550" i="1"/>
  <c r="I26550" i="1" s="1"/>
  <c r="G26558" i="1"/>
  <c r="I26558" i="1" s="1"/>
  <c r="G26566" i="1"/>
  <c r="I26566" i="1" s="1"/>
  <c r="G26574" i="1"/>
  <c r="I26574" i="1" s="1"/>
  <c r="G26582" i="1"/>
  <c r="I26582" i="1" s="1"/>
  <c r="G26590" i="1"/>
  <c r="I26590" i="1" s="1"/>
  <c r="G26598" i="1"/>
  <c r="I26598" i="1" s="1"/>
  <c r="G26606" i="1"/>
  <c r="I26606" i="1" s="1"/>
  <c r="G26614" i="1"/>
  <c r="I26614" i="1" s="1"/>
  <c r="G26622" i="1"/>
  <c r="I26622" i="1" s="1"/>
  <c r="G26630" i="1"/>
  <c r="I26630" i="1" s="1"/>
  <c r="G26638" i="1"/>
  <c r="I26638" i="1" s="1"/>
  <c r="G26646" i="1"/>
  <c r="I26646" i="1" s="1"/>
  <c r="G26654" i="1"/>
  <c r="I26654" i="1" s="1"/>
  <c r="G26662" i="1"/>
  <c r="I26662" i="1" s="1"/>
  <c r="G26670" i="1"/>
  <c r="I26670" i="1" s="1"/>
  <c r="G26678" i="1"/>
  <c r="I26678" i="1" s="1"/>
  <c r="G26686" i="1"/>
  <c r="I26686" i="1" s="1"/>
  <c r="G26694" i="1"/>
  <c r="I26694" i="1" s="1"/>
  <c r="G26702" i="1"/>
  <c r="I26702" i="1" s="1"/>
  <c r="G26710" i="1"/>
  <c r="I26710" i="1" s="1"/>
  <c r="G26718" i="1"/>
  <c r="I26718" i="1" s="1"/>
  <c r="G26726" i="1"/>
  <c r="I26726" i="1" s="1"/>
  <c r="G26734" i="1"/>
  <c r="I26734" i="1" s="1"/>
  <c r="G26742" i="1"/>
  <c r="I26742" i="1" s="1"/>
  <c r="G26750" i="1"/>
  <c r="I26750" i="1" s="1"/>
  <c r="G26758" i="1"/>
  <c r="I26758" i="1" s="1"/>
  <c r="G26766" i="1"/>
  <c r="I26766" i="1" s="1"/>
  <c r="G26774" i="1"/>
  <c r="I26774" i="1" s="1"/>
  <c r="G26782" i="1"/>
  <c r="I26782" i="1" s="1"/>
  <c r="G26790" i="1"/>
  <c r="I26790" i="1" s="1"/>
  <c r="G26798" i="1"/>
  <c r="I26798" i="1" s="1"/>
  <c r="G26806" i="1"/>
  <c r="I26806" i="1" s="1"/>
  <c r="G26814" i="1"/>
  <c r="I26814" i="1" s="1"/>
  <c r="G26822" i="1"/>
  <c r="I26822" i="1" s="1"/>
  <c r="G26830" i="1"/>
  <c r="I26830" i="1" s="1"/>
  <c r="G26838" i="1"/>
  <c r="I26838" i="1" s="1"/>
  <c r="G26846" i="1"/>
  <c r="I26846" i="1" s="1"/>
  <c r="G26854" i="1"/>
  <c r="I26854" i="1" s="1"/>
  <c r="G26862" i="1"/>
  <c r="I26862" i="1" s="1"/>
  <c r="G26870" i="1"/>
  <c r="I26870" i="1" s="1"/>
  <c r="G26878" i="1"/>
  <c r="I26878" i="1" s="1"/>
  <c r="G26886" i="1"/>
  <c r="I26886" i="1" s="1"/>
  <c r="G26894" i="1"/>
  <c r="I26894" i="1" s="1"/>
  <c r="G26902" i="1"/>
  <c r="I26902" i="1" s="1"/>
  <c r="G26910" i="1"/>
  <c r="I26910" i="1" s="1"/>
  <c r="G26918" i="1"/>
  <c r="I26918" i="1" s="1"/>
  <c r="G26926" i="1"/>
  <c r="I26926" i="1" s="1"/>
  <c r="G25603" i="1"/>
  <c r="I25603" i="1" s="1"/>
  <c r="G25635" i="1"/>
  <c r="I25635" i="1" s="1"/>
  <c r="G25667" i="1"/>
  <c r="I25667" i="1" s="1"/>
  <c r="G25699" i="1"/>
  <c r="I25699" i="1" s="1"/>
  <c r="G25723" i="1"/>
  <c r="I25723" i="1" s="1"/>
  <c r="G25739" i="1"/>
  <c r="I25739" i="1" s="1"/>
  <c r="G25755" i="1"/>
  <c r="I25755" i="1" s="1"/>
  <c r="G25767" i="1"/>
  <c r="I25767" i="1" s="1"/>
  <c r="G25775" i="1"/>
  <c r="I25775" i="1" s="1"/>
  <c r="G25783" i="1"/>
  <c r="I25783" i="1" s="1"/>
  <c r="G25791" i="1"/>
  <c r="I25791" i="1" s="1"/>
  <c r="G25799" i="1"/>
  <c r="I25799" i="1" s="1"/>
  <c r="G25807" i="1"/>
  <c r="I25807" i="1" s="1"/>
  <c r="G25815" i="1"/>
  <c r="I25815" i="1" s="1"/>
  <c r="G25823" i="1"/>
  <c r="I25823" i="1" s="1"/>
  <c r="G25831" i="1"/>
  <c r="I25831" i="1" s="1"/>
  <c r="G25839" i="1"/>
  <c r="I25839" i="1" s="1"/>
  <c r="G25847" i="1"/>
  <c r="I25847" i="1" s="1"/>
  <c r="G25855" i="1"/>
  <c r="I25855" i="1" s="1"/>
  <c r="G25863" i="1"/>
  <c r="I25863" i="1" s="1"/>
  <c r="G25871" i="1"/>
  <c r="I25871" i="1" s="1"/>
  <c r="G25879" i="1"/>
  <c r="I25879" i="1" s="1"/>
  <c r="G25887" i="1"/>
  <c r="I25887" i="1" s="1"/>
  <c r="G25895" i="1"/>
  <c r="I25895" i="1" s="1"/>
  <c r="G25903" i="1"/>
  <c r="I25903" i="1" s="1"/>
  <c r="G25911" i="1"/>
  <c r="I25911" i="1" s="1"/>
  <c r="G25919" i="1"/>
  <c r="I25919" i="1" s="1"/>
  <c r="G25927" i="1"/>
  <c r="I25927" i="1" s="1"/>
  <c r="G25935" i="1"/>
  <c r="I25935" i="1" s="1"/>
  <c r="G25943" i="1"/>
  <c r="I25943" i="1" s="1"/>
  <c r="G25951" i="1"/>
  <c r="I25951" i="1" s="1"/>
  <c r="G25959" i="1"/>
  <c r="I25959" i="1" s="1"/>
  <c r="G25967" i="1"/>
  <c r="I25967" i="1" s="1"/>
  <c r="G25975" i="1"/>
  <c r="I25975" i="1" s="1"/>
  <c r="G25983" i="1"/>
  <c r="I25983" i="1" s="1"/>
  <c r="G25991" i="1"/>
  <c r="I25991" i="1" s="1"/>
  <c r="G25999" i="1"/>
  <c r="I25999" i="1" s="1"/>
  <c r="G26007" i="1"/>
  <c r="I26007" i="1" s="1"/>
  <c r="G26015" i="1"/>
  <c r="I26015" i="1" s="1"/>
  <c r="G26023" i="1"/>
  <c r="I26023" i="1" s="1"/>
  <c r="G26031" i="1"/>
  <c r="I26031" i="1" s="1"/>
  <c r="G26039" i="1"/>
  <c r="I26039" i="1" s="1"/>
  <c r="G26047" i="1"/>
  <c r="I26047" i="1" s="1"/>
  <c r="G26055" i="1"/>
  <c r="I26055" i="1" s="1"/>
  <c r="G26063" i="1"/>
  <c r="I26063" i="1" s="1"/>
  <c r="G26071" i="1"/>
  <c r="I26071" i="1" s="1"/>
  <c r="G26079" i="1"/>
  <c r="I26079" i="1" s="1"/>
  <c r="G26087" i="1"/>
  <c r="I26087" i="1" s="1"/>
  <c r="G26095" i="1"/>
  <c r="I26095" i="1" s="1"/>
  <c r="G26103" i="1"/>
  <c r="I26103" i="1" s="1"/>
  <c r="G26111" i="1"/>
  <c r="I26111" i="1" s="1"/>
  <c r="G26119" i="1"/>
  <c r="I26119" i="1" s="1"/>
  <c r="G26127" i="1"/>
  <c r="I26127" i="1" s="1"/>
  <c r="G26135" i="1"/>
  <c r="I26135" i="1" s="1"/>
  <c r="G26143" i="1"/>
  <c r="I26143" i="1" s="1"/>
  <c r="G26151" i="1"/>
  <c r="I26151" i="1" s="1"/>
  <c r="G26159" i="1"/>
  <c r="I26159" i="1" s="1"/>
  <c r="G26167" i="1"/>
  <c r="I26167" i="1" s="1"/>
  <c r="G26175" i="1"/>
  <c r="I26175" i="1" s="1"/>
  <c r="G26183" i="1"/>
  <c r="I26183" i="1" s="1"/>
  <c r="G26191" i="1"/>
  <c r="I26191" i="1" s="1"/>
  <c r="G26199" i="1"/>
  <c r="I26199" i="1" s="1"/>
  <c r="G26207" i="1"/>
  <c r="I26207" i="1" s="1"/>
  <c r="G26215" i="1"/>
  <c r="I26215" i="1" s="1"/>
  <c r="G26223" i="1"/>
  <c r="I26223" i="1" s="1"/>
  <c r="G26231" i="1"/>
  <c r="I26231" i="1" s="1"/>
  <c r="G26239" i="1"/>
  <c r="I26239" i="1" s="1"/>
  <c r="G26247" i="1"/>
  <c r="I26247" i="1" s="1"/>
  <c r="G26255" i="1"/>
  <c r="I26255" i="1" s="1"/>
  <c r="G26263" i="1"/>
  <c r="I26263" i="1" s="1"/>
  <c r="G26271" i="1"/>
  <c r="I26271" i="1" s="1"/>
  <c r="G26279" i="1"/>
  <c r="I26279" i="1" s="1"/>
  <c r="G26287" i="1"/>
  <c r="I26287" i="1" s="1"/>
  <c r="G26295" i="1"/>
  <c r="I26295" i="1" s="1"/>
  <c r="G26303" i="1"/>
  <c r="I26303" i="1" s="1"/>
  <c r="G26311" i="1"/>
  <c r="I26311" i="1" s="1"/>
  <c r="G26319" i="1"/>
  <c r="I26319" i="1" s="1"/>
  <c r="G26327" i="1"/>
  <c r="I26327" i="1" s="1"/>
  <c r="G26335" i="1"/>
  <c r="I26335" i="1" s="1"/>
  <c r="G26343" i="1"/>
  <c r="I26343" i="1" s="1"/>
  <c r="G26351" i="1"/>
  <c r="I26351" i="1" s="1"/>
  <c r="G26359" i="1"/>
  <c r="I26359" i="1" s="1"/>
  <c r="G26367" i="1"/>
  <c r="I26367" i="1" s="1"/>
  <c r="G26375" i="1"/>
  <c r="I26375" i="1" s="1"/>
  <c r="G26383" i="1"/>
  <c r="I26383" i="1" s="1"/>
  <c r="G26391" i="1"/>
  <c r="I26391" i="1" s="1"/>
  <c r="G26399" i="1"/>
  <c r="I26399" i="1" s="1"/>
  <c r="G26407" i="1"/>
  <c r="I26407" i="1" s="1"/>
  <c r="G26415" i="1"/>
  <c r="I26415" i="1" s="1"/>
  <c r="G26423" i="1"/>
  <c r="I26423" i="1" s="1"/>
  <c r="G26431" i="1"/>
  <c r="I26431" i="1" s="1"/>
  <c r="G26439" i="1"/>
  <c r="I26439" i="1" s="1"/>
  <c r="G26447" i="1"/>
  <c r="I26447" i="1" s="1"/>
  <c r="G26455" i="1"/>
  <c r="I26455" i="1" s="1"/>
  <c r="G26463" i="1"/>
  <c r="I26463" i="1" s="1"/>
  <c r="G26471" i="1"/>
  <c r="I26471" i="1" s="1"/>
  <c r="G26479" i="1"/>
  <c r="I26479" i="1" s="1"/>
  <c r="G26487" i="1"/>
  <c r="I26487" i="1" s="1"/>
  <c r="G26495" i="1"/>
  <c r="I26495" i="1" s="1"/>
  <c r="G26503" i="1"/>
  <c r="I26503" i="1" s="1"/>
  <c r="G26511" i="1"/>
  <c r="I26511" i="1" s="1"/>
  <c r="G26519" i="1"/>
  <c r="I26519" i="1" s="1"/>
  <c r="G26527" i="1"/>
  <c r="I26527" i="1" s="1"/>
  <c r="G26535" i="1"/>
  <c r="I26535" i="1" s="1"/>
  <c r="G26543" i="1"/>
  <c r="I26543" i="1" s="1"/>
  <c r="G26551" i="1"/>
  <c r="I26551" i="1" s="1"/>
  <c r="G26559" i="1"/>
  <c r="I26559" i="1" s="1"/>
  <c r="G26567" i="1"/>
  <c r="I26567" i="1" s="1"/>
  <c r="G26575" i="1"/>
  <c r="I26575" i="1" s="1"/>
  <c r="G26583" i="1"/>
  <c r="I26583" i="1" s="1"/>
  <c r="G26591" i="1"/>
  <c r="I26591" i="1" s="1"/>
  <c r="G26599" i="1"/>
  <c r="I26599" i="1" s="1"/>
  <c r="G26607" i="1"/>
  <c r="I26607" i="1" s="1"/>
  <c r="G26615" i="1"/>
  <c r="I26615" i="1" s="1"/>
  <c r="G26623" i="1"/>
  <c r="I26623" i="1" s="1"/>
  <c r="G26631" i="1"/>
  <c r="I26631" i="1" s="1"/>
  <c r="G26639" i="1"/>
  <c r="I26639" i="1" s="1"/>
  <c r="G26647" i="1"/>
  <c r="I26647" i="1" s="1"/>
  <c r="G26655" i="1"/>
  <c r="I26655" i="1" s="1"/>
  <c r="G26663" i="1"/>
  <c r="I26663" i="1" s="1"/>
  <c r="G26671" i="1"/>
  <c r="I26671" i="1" s="1"/>
  <c r="G26679" i="1"/>
  <c r="I26679" i="1" s="1"/>
  <c r="G26687" i="1"/>
  <c r="I26687" i="1" s="1"/>
  <c r="G26695" i="1"/>
  <c r="I26695" i="1" s="1"/>
  <c r="G26703" i="1"/>
  <c r="I26703" i="1" s="1"/>
  <c r="G26711" i="1"/>
  <c r="I26711" i="1" s="1"/>
  <c r="G26719" i="1"/>
  <c r="I26719" i="1" s="1"/>
  <c r="G26727" i="1"/>
  <c r="I26727" i="1" s="1"/>
  <c r="G26735" i="1"/>
  <c r="I26735" i="1" s="1"/>
  <c r="G26743" i="1"/>
  <c r="I26743" i="1" s="1"/>
  <c r="G26751" i="1"/>
  <c r="I26751" i="1" s="1"/>
  <c r="G26759" i="1"/>
  <c r="I26759" i="1" s="1"/>
  <c r="G26767" i="1"/>
  <c r="I26767" i="1" s="1"/>
  <c r="G26775" i="1"/>
  <c r="I26775" i="1" s="1"/>
  <c r="G26783" i="1"/>
  <c r="I26783" i="1" s="1"/>
  <c r="G26791" i="1"/>
  <c r="I26791" i="1" s="1"/>
  <c r="G26799" i="1"/>
  <c r="I26799" i="1" s="1"/>
  <c r="G26807" i="1"/>
  <c r="I26807" i="1" s="1"/>
  <c r="G26815" i="1"/>
  <c r="I26815" i="1" s="1"/>
  <c r="G26823" i="1"/>
  <c r="I26823" i="1" s="1"/>
  <c r="G26831" i="1"/>
  <c r="I26831" i="1" s="1"/>
  <c r="G26839" i="1"/>
  <c r="I26839" i="1" s="1"/>
  <c r="G26847" i="1"/>
  <c r="I26847" i="1" s="1"/>
  <c r="G26855" i="1"/>
  <c r="I26855" i="1" s="1"/>
  <c r="G26863" i="1"/>
  <c r="I26863" i="1" s="1"/>
  <c r="G26871" i="1"/>
  <c r="I26871" i="1" s="1"/>
  <c r="G26879" i="1"/>
  <c r="I26879" i="1" s="1"/>
  <c r="G26887" i="1"/>
  <c r="I26887" i="1" s="1"/>
  <c r="G26895" i="1"/>
  <c r="I26895" i="1" s="1"/>
  <c r="G26903" i="1"/>
  <c r="I26903" i="1" s="1"/>
  <c r="G26911" i="1"/>
  <c r="I26911" i="1" s="1"/>
  <c r="G26919" i="1"/>
  <c r="I26919" i="1" s="1"/>
  <c r="G25604" i="1"/>
  <c r="I25604" i="1" s="1"/>
  <c r="G25636" i="1"/>
  <c r="I25636" i="1" s="1"/>
  <c r="G25668" i="1"/>
  <c r="I25668" i="1" s="1"/>
  <c r="G25700" i="1"/>
  <c r="I25700" i="1" s="1"/>
  <c r="G25724" i="1"/>
  <c r="I25724" i="1" s="1"/>
  <c r="G25740" i="1"/>
  <c r="I25740" i="1" s="1"/>
  <c r="G25756" i="1"/>
  <c r="I25756" i="1" s="1"/>
  <c r="G25768" i="1"/>
  <c r="I25768" i="1" s="1"/>
  <c r="G25776" i="1"/>
  <c r="I25776" i="1" s="1"/>
  <c r="G25784" i="1"/>
  <c r="I25784" i="1" s="1"/>
  <c r="G25792" i="1"/>
  <c r="I25792" i="1" s="1"/>
  <c r="G25800" i="1"/>
  <c r="I25800" i="1" s="1"/>
  <c r="G25808" i="1"/>
  <c r="I25808" i="1" s="1"/>
  <c r="G25816" i="1"/>
  <c r="I25816" i="1" s="1"/>
  <c r="G25824" i="1"/>
  <c r="I25824" i="1" s="1"/>
  <c r="G25832" i="1"/>
  <c r="I25832" i="1" s="1"/>
  <c r="G25840" i="1"/>
  <c r="I25840" i="1" s="1"/>
  <c r="G25848" i="1"/>
  <c r="I25848" i="1" s="1"/>
  <c r="G25856" i="1"/>
  <c r="I25856" i="1" s="1"/>
  <c r="G25864" i="1"/>
  <c r="I25864" i="1" s="1"/>
  <c r="G25872" i="1"/>
  <c r="I25872" i="1" s="1"/>
  <c r="G25880" i="1"/>
  <c r="I25880" i="1" s="1"/>
  <c r="G25888" i="1"/>
  <c r="I25888" i="1" s="1"/>
  <c r="G25896" i="1"/>
  <c r="I25896" i="1" s="1"/>
  <c r="G25904" i="1"/>
  <c r="I25904" i="1" s="1"/>
  <c r="G25912" i="1"/>
  <c r="I25912" i="1" s="1"/>
  <c r="G25920" i="1"/>
  <c r="I25920" i="1" s="1"/>
  <c r="G25928" i="1"/>
  <c r="I25928" i="1" s="1"/>
  <c r="G25936" i="1"/>
  <c r="I25936" i="1" s="1"/>
  <c r="G25944" i="1"/>
  <c r="I25944" i="1" s="1"/>
  <c r="G25952" i="1"/>
  <c r="I25952" i="1" s="1"/>
  <c r="G25960" i="1"/>
  <c r="I25960" i="1" s="1"/>
  <c r="G25968" i="1"/>
  <c r="I25968" i="1" s="1"/>
  <c r="G25976" i="1"/>
  <c r="I25976" i="1" s="1"/>
  <c r="G25984" i="1"/>
  <c r="I25984" i="1" s="1"/>
  <c r="G25992" i="1"/>
  <c r="I25992" i="1" s="1"/>
  <c r="G26000" i="1"/>
  <c r="I26000" i="1" s="1"/>
  <c r="G26008" i="1"/>
  <c r="I26008" i="1" s="1"/>
  <c r="G26016" i="1"/>
  <c r="I26016" i="1" s="1"/>
  <c r="G26024" i="1"/>
  <c r="I26024" i="1" s="1"/>
  <c r="G26032" i="1"/>
  <c r="I26032" i="1" s="1"/>
  <c r="G26040" i="1"/>
  <c r="I26040" i="1" s="1"/>
  <c r="G26048" i="1"/>
  <c r="I26048" i="1" s="1"/>
  <c r="G26056" i="1"/>
  <c r="I26056" i="1" s="1"/>
  <c r="G26064" i="1"/>
  <c r="I26064" i="1" s="1"/>
  <c r="G26072" i="1"/>
  <c r="I26072" i="1" s="1"/>
  <c r="G26080" i="1"/>
  <c r="I26080" i="1" s="1"/>
  <c r="G26088" i="1"/>
  <c r="I26088" i="1" s="1"/>
  <c r="G26096" i="1"/>
  <c r="I26096" i="1" s="1"/>
  <c r="G26104" i="1"/>
  <c r="I26104" i="1" s="1"/>
  <c r="G26112" i="1"/>
  <c r="I26112" i="1" s="1"/>
  <c r="G26120" i="1"/>
  <c r="I26120" i="1" s="1"/>
  <c r="G26128" i="1"/>
  <c r="I26128" i="1" s="1"/>
  <c r="G26136" i="1"/>
  <c r="I26136" i="1" s="1"/>
  <c r="G26144" i="1"/>
  <c r="I26144" i="1" s="1"/>
  <c r="G26152" i="1"/>
  <c r="I26152" i="1" s="1"/>
  <c r="G26160" i="1"/>
  <c r="I26160" i="1" s="1"/>
  <c r="G26168" i="1"/>
  <c r="I26168" i="1" s="1"/>
  <c r="G26176" i="1"/>
  <c r="I26176" i="1" s="1"/>
  <c r="G26184" i="1"/>
  <c r="I26184" i="1" s="1"/>
  <c r="G26192" i="1"/>
  <c r="I26192" i="1" s="1"/>
  <c r="G26200" i="1"/>
  <c r="I26200" i="1" s="1"/>
  <c r="G26208" i="1"/>
  <c r="I26208" i="1" s="1"/>
  <c r="G26216" i="1"/>
  <c r="I26216" i="1" s="1"/>
  <c r="G26224" i="1"/>
  <c r="I26224" i="1" s="1"/>
  <c r="G26232" i="1"/>
  <c r="I26232" i="1" s="1"/>
  <c r="G26240" i="1"/>
  <c r="I26240" i="1" s="1"/>
  <c r="G26248" i="1"/>
  <c r="I26248" i="1" s="1"/>
  <c r="G26256" i="1"/>
  <c r="I26256" i="1" s="1"/>
  <c r="G26264" i="1"/>
  <c r="I26264" i="1" s="1"/>
  <c r="G26272" i="1"/>
  <c r="I26272" i="1" s="1"/>
  <c r="G26280" i="1"/>
  <c r="I26280" i="1" s="1"/>
  <c r="G26288" i="1"/>
  <c r="I26288" i="1" s="1"/>
  <c r="G26296" i="1"/>
  <c r="I26296" i="1" s="1"/>
  <c r="G26304" i="1"/>
  <c r="I26304" i="1" s="1"/>
  <c r="G26312" i="1"/>
  <c r="I26312" i="1" s="1"/>
  <c r="G26320" i="1"/>
  <c r="I26320" i="1" s="1"/>
  <c r="G26328" i="1"/>
  <c r="I26328" i="1" s="1"/>
  <c r="G26336" i="1"/>
  <c r="I26336" i="1" s="1"/>
  <c r="G26344" i="1"/>
  <c r="I26344" i="1" s="1"/>
  <c r="G26352" i="1"/>
  <c r="I26352" i="1" s="1"/>
  <c r="G26360" i="1"/>
  <c r="I26360" i="1" s="1"/>
  <c r="G26368" i="1"/>
  <c r="I26368" i="1" s="1"/>
  <c r="G26376" i="1"/>
  <c r="I26376" i="1" s="1"/>
  <c r="G26384" i="1"/>
  <c r="I26384" i="1" s="1"/>
  <c r="G26392" i="1"/>
  <c r="I26392" i="1" s="1"/>
  <c r="G26400" i="1"/>
  <c r="I26400" i="1" s="1"/>
  <c r="G26408" i="1"/>
  <c r="I26408" i="1" s="1"/>
  <c r="G26416" i="1"/>
  <c r="I26416" i="1" s="1"/>
  <c r="G26424" i="1"/>
  <c r="I26424" i="1" s="1"/>
  <c r="G26432" i="1"/>
  <c r="I26432" i="1" s="1"/>
  <c r="G26440" i="1"/>
  <c r="I26440" i="1" s="1"/>
  <c r="G26448" i="1"/>
  <c r="I26448" i="1" s="1"/>
  <c r="G26456" i="1"/>
  <c r="I26456" i="1" s="1"/>
  <c r="G26464" i="1"/>
  <c r="I26464" i="1" s="1"/>
  <c r="G26472" i="1"/>
  <c r="I26472" i="1" s="1"/>
  <c r="G26480" i="1"/>
  <c r="I26480" i="1" s="1"/>
  <c r="G26488" i="1"/>
  <c r="I26488" i="1" s="1"/>
  <c r="G26496" i="1"/>
  <c r="I26496" i="1" s="1"/>
  <c r="G26504" i="1"/>
  <c r="I26504" i="1" s="1"/>
  <c r="G26512" i="1"/>
  <c r="I26512" i="1" s="1"/>
  <c r="G26520" i="1"/>
  <c r="I26520" i="1" s="1"/>
  <c r="G26528" i="1"/>
  <c r="I26528" i="1" s="1"/>
  <c r="G26536" i="1"/>
  <c r="I26536" i="1" s="1"/>
  <c r="G26544" i="1"/>
  <c r="I26544" i="1" s="1"/>
  <c r="G26552" i="1"/>
  <c r="I26552" i="1" s="1"/>
  <c r="G26560" i="1"/>
  <c r="I26560" i="1" s="1"/>
  <c r="G26568" i="1"/>
  <c r="I26568" i="1" s="1"/>
  <c r="G26576" i="1"/>
  <c r="I26576" i="1" s="1"/>
  <c r="G26584" i="1"/>
  <c r="I26584" i="1" s="1"/>
  <c r="G26592" i="1"/>
  <c r="I26592" i="1" s="1"/>
  <c r="G26600" i="1"/>
  <c r="I26600" i="1" s="1"/>
  <c r="G26608" i="1"/>
  <c r="I26608" i="1" s="1"/>
  <c r="G26616" i="1"/>
  <c r="I26616" i="1" s="1"/>
  <c r="G26624" i="1"/>
  <c r="I26624" i="1" s="1"/>
  <c r="G26632" i="1"/>
  <c r="I26632" i="1" s="1"/>
  <c r="G26640" i="1"/>
  <c r="I26640" i="1" s="1"/>
  <c r="G26648" i="1"/>
  <c r="I26648" i="1" s="1"/>
  <c r="G26656" i="1"/>
  <c r="I26656" i="1" s="1"/>
  <c r="G26664" i="1"/>
  <c r="I26664" i="1" s="1"/>
  <c r="G26672" i="1"/>
  <c r="I26672" i="1" s="1"/>
  <c r="G26680" i="1"/>
  <c r="I26680" i="1" s="1"/>
  <c r="G26688" i="1"/>
  <c r="I26688" i="1" s="1"/>
  <c r="G26696" i="1"/>
  <c r="I26696" i="1" s="1"/>
  <c r="G26704" i="1"/>
  <c r="I26704" i="1" s="1"/>
  <c r="G26712" i="1"/>
  <c r="I26712" i="1" s="1"/>
  <c r="G26720" i="1"/>
  <c r="I26720" i="1" s="1"/>
  <c r="G26728" i="1"/>
  <c r="I26728" i="1" s="1"/>
  <c r="G26736" i="1"/>
  <c r="I26736" i="1" s="1"/>
  <c r="G26744" i="1"/>
  <c r="I26744" i="1" s="1"/>
  <c r="G26752" i="1"/>
  <c r="I26752" i="1" s="1"/>
  <c r="G26760" i="1"/>
  <c r="I26760" i="1" s="1"/>
  <c r="G26768" i="1"/>
  <c r="I26768" i="1" s="1"/>
  <c r="G26776" i="1"/>
  <c r="I26776" i="1" s="1"/>
  <c r="G26784" i="1"/>
  <c r="I26784" i="1" s="1"/>
  <c r="G26792" i="1"/>
  <c r="I26792" i="1" s="1"/>
  <c r="G26800" i="1"/>
  <c r="I26800" i="1" s="1"/>
  <c r="G26808" i="1"/>
  <c r="I26808" i="1" s="1"/>
  <c r="G26816" i="1"/>
  <c r="I26816" i="1" s="1"/>
  <c r="G26824" i="1"/>
  <c r="I26824" i="1" s="1"/>
  <c r="G26832" i="1"/>
  <c r="I26832" i="1" s="1"/>
  <c r="G26840" i="1"/>
  <c r="I26840" i="1" s="1"/>
  <c r="G26848" i="1"/>
  <c r="I26848" i="1" s="1"/>
  <c r="G26856" i="1"/>
  <c r="I26856" i="1" s="1"/>
  <c r="G26864" i="1"/>
  <c r="I26864" i="1" s="1"/>
  <c r="G26872" i="1"/>
  <c r="I26872" i="1" s="1"/>
  <c r="G26880" i="1"/>
  <c r="I26880" i="1" s="1"/>
  <c r="G26888" i="1"/>
  <c r="I26888" i="1" s="1"/>
  <c r="G26896" i="1"/>
  <c r="I26896" i="1" s="1"/>
  <c r="G26904" i="1"/>
  <c r="I26904" i="1" s="1"/>
  <c r="G26912" i="1"/>
  <c r="I26912" i="1" s="1"/>
  <c r="G26920" i="1"/>
  <c r="I26920" i="1" s="1"/>
  <c r="G14795" i="1"/>
  <c r="I14795" i="1" s="1"/>
  <c r="G14804" i="1"/>
  <c r="I14804" i="1" s="1"/>
  <c r="G14813" i="1"/>
  <c r="I14813" i="1" s="1"/>
  <c r="G14822" i="1"/>
  <c r="I14822" i="1" s="1"/>
  <c r="G14831" i="1"/>
  <c r="I14831" i="1" s="1"/>
  <c r="G14841" i="1"/>
  <c r="I14841" i="1" s="1"/>
  <c r="G14850" i="1"/>
  <c r="I14850" i="1" s="1"/>
  <c r="G14859" i="1"/>
  <c r="I14859" i="1" s="1"/>
  <c r="G14868" i="1"/>
  <c r="I14868" i="1" s="1"/>
  <c r="G14877" i="1"/>
  <c r="I14877" i="1" s="1"/>
  <c r="G14886" i="1"/>
  <c r="I14886" i="1" s="1"/>
  <c r="G14895" i="1"/>
  <c r="I14895" i="1" s="1"/>
  <c r="G14905" i="1"/>
  <c r="I14905" i="1" s="1"/>
  <c r="G14914" i="1"/>
  <c r="I14914" i="1" s="1"/>
  <c r="G14923" i="1"/>
  <c r="I14923" i="1" s="1"/>
  <c r="G14932" i="1"/>
  <c r="I14932" i="1" s="1"/>
  <c r="G14940" i="1"/>
  <c r="I14940" i="1" s="1"/>
  <c r="G14948" i="1"/>
  <c r="I14948" i="1" s="1"/>
  <c r="G14956" i="1"/>
  <c r="I14956" i="1" s="1"/>
  <c r="G14964" i="1"/>
  <c r="I14964" i="1" s="1"/>
  <c r="G14972" i="1"/>
  <c r="I14972" i="1" s="1"/>
  <c r="G14980" i="1"/>
  <c r="I14980" i="1" s="1"/>
  <c r="G14988" i="1"/>
  <c r="I14988" i="1" s="1"/>
  <c r="G14996" i="1"/>
  <c r="I14996" i="1" s="1"/>
  <c r="G15004" i="1"/>
  <c r="I15004" i="1" s="1"/>
  <c r="G15012" i="1"/>
  <c r="I15012" i="1" s="1"/>
  <c r="G15020" i="1"/>
  <c r="I15020" i="1" s="1"/>
  <c r="G15028" i="1"/>
  <c r="I15028" i="1" s="1"/>
  <c r="G15036" i="1"/>
  <c r="I15036" i="1" s="1"/>
  <c r="G15044" i="1"/>
  <c r="I15044" i="1" s="1"/>
  <c r="G15052" i="1"/>
  <c r="I15052" i="1" s="1"/>
  <c r="G15060" i="1"/>
  <c r="I15060" i="1" s="1"/>
  <c r="G15068" i="1"/>
  <c r="I15068" i="1" s="1"/>
  <c r="G15076" i="1"/>
  <c r="I15076" i="1" s="1"/>
  <c r="G15084" i="1"/>
  <c r="I15084" i="1" s="1"/>
  <c r="G15092" i="1"/>
  <c r="I15092" i="1" s="1"/>
  <c r="G15100" i="1"/>
  <c r="I15100" i="1" s="1"/>
  <c r="G15108" i="1"/>
  <c r="I15108" i="1" s="1"/>
  <c r="G15116" i="1"/>
  <c r="I15116" i="1" s="1"/>
  <c r="G15124" i="1"/>
  <c r="I15124" i="1" s="1"/>
  <c r="G15132" i="1"/>
  <c r="I15132" i="1" s="1"/>
  <c r="G15140" i="1"/>
  <c r="I15140" i="1" s="1"/>
  <c r="G15148" i="1"/>
  <c r="I15148" i="1" s="1"/>
  <c r="G15156" i="1"/>
  <c r="I15156" i="1" s="1"/>
  <c r="G15164" i="1"/>
  <c r="I15164" i="1" s="1"/>
  <c r="G15172" i="1"/>
  <c r="I15172" i="1" s="1"/>
  <c r="G15180" i="1"/>
  <c r="I15180" i="1" s="1"/>
  <c r="G15188" i="1"/>
  <c r="I15188" i="1" s="1"/>
  <c r="G15196" i="1"/>
  <c r="I15196" i="1" s="1"/>
  <c r="G15204" i="1"/>
  <c r="I15204" i="1" s="1"/>
  <c r="G15212" i="1"/>
  <c r="I15212" i="1" s="1"/>
  <c r="G15220" i="1"/>
  <c r="I15220" i="1" s="1"/>
  <c r="G15228" i="1"/>
  <c r="I15228" i="1" s="1"/>
  <c r="G15236" i="1"/>
  <c r="I15236" i="1" s="1"/>
  <c r="G15244" i="1"/>
  <c r="I15244" i="1" s="1"/>
  <c r="G15252" i="1"/>
  <c r="I15252" i="1" s="1"/>
  <c r="G15260" i="1"/>
  <c r="I15260" i="1" s="1"/>
  <c r="G15268" i="1"/>
  <c r="I15268" i="1" s="1"/>
  <c r="G15276" i="1"/>
  <c r="I15276" i="1" s="1"/>
  <c r="G15284" i="1"/>
  <c r="I15284" i="1" s="1"/>
  <c r="G15292" i="1"/>
  <c r="I15292" i="1" s="1"/>
  <c r="G15300" i="1"/>
  <c r="I15300" i="1" s="1"/>
  <c r="G15308" i="1"/>
  <c r="I15308" i="1" s="1"/>
  <c r="G15316" i="1"/>
  <c r="I15316" i="1" s="1"/>
  <c r="G15324" i="1"/>
  <c r="I15324" i="1" s="1"/>
  <c r="G15332" i="1"/>
  <c r="I15332" i="1" s="1"/>
  <c r="G15340" i="1"/>
  <c r="I15340" i="1" s="1"/>
  <c r="G15348" i="1"/>
  <c r="I15348" i="1" s="1"/>
  <c r="G15356" i="1"/>
  <c r="I15356" i="1" s="1"/>
  <c r="G15364" i="1"/>
  <c r="I15364" i="1" s="1"/>
  <c r="G15372" i="1"/>
  <c r="I15372" i="1" s="1"/>
  <c r="G15380" i="1"/>
  <c r="I15380" i="1" s="1"/>
  <c r="G15388" i="1"/>
  <c r="I15388" i="1" s="1"/>
  <c r="G15396" i="1"/>
  <c r="I15396" i="1" s="1"/>
  <c r="G15404" i="1"/>
  <c r="I15404" i="1" s="1"/>
  <c r="G15412" i="1"/>
  <c r="I15412" i="1" s="1"/>
  <c r="G15420" i="1"/>
  <c r="I15420" i="1" s="1"/>
  <c r="G15428" i="1"/>
  <c r="I15428" i="1" s="1"/>
  <c r="G15436" i="1"/>
  <c r="I15436" i="1" s="1"/>
  <c r="G15444" i="1"/>
  <c r="I15444" i="1" s="1"/>
  <c r="G15452" i="1"/>
  <c r="I15452" i="1" s="1"/>
  <c r="G15460" i="1"/>
  <c r="I15460" i="1" s="1"/>
  <c r="G15468" i="1"/>
  <c r="I15468" i="1" s="1"/>
  <c r="G15476" i="1"/>
  <c r="I15476" i="1" s="1"/>
  <c r="G15484" i="1"/>
  <c r="I15484" i="1" s="1"/>
  <c r="G15492" i="1"/>
  <c r="I15492" i="1" s="1"/>
  <c r="G15500" i="1"/>
  <c r="I15500" i="1" s="1"/>
  <c r="G15508" i="1"/>
  <c r="I15508" i="1" s="1"/>
  <c r="G14796" i="1"/>
  <c r="I14796" i="1" s="1"/>
  <c r="G14805" i="1"/>
  <c r="I14805" i="1" s="1"/>
  <c r="G14814" i="1"/>
  <c r="I14814" i="1" s="1"/>
  <c r="G14823" i="1"/>
  <c r="I14823" i="1" s="1"/>
  <c r="G14833" i="1"/>
  <c r="I14833" i="1" s="1"/>
  <c r="G14842" i="1"/>
  <c r="I14842" i="1" s="1"/>
  <c r="G14851" i="1"/>
  <c r="I14851" i="1" s="1"/>
  <c r="G14860" i="1"/>
  <c r="I14860" i="1" s="1"/>
  <c r="G14869" i="1"/>
  <c r="I14869" i="1" s="1"/>
  <c r="G14878" i="1"/>
  <c r="I14878" i="1" s="1"/>
  <c r="G14887" i="1"/>
  <c r="I14887" i="1" s="1"/>
  <c r="G14897" i="1"/>
  <c r="I14897" i="1" s="1"/>
  <c r="G14906" i="1"/>
  <c r="I14906" i="1" s="1"/>
  <c r="G14915" i="1"/>
  <c r="I14915" i="1" s="1"/>
  <c r="G14924" i="1"/>
  <c r="I14924" i="1" s="1"/>
  <c r="G14933" i="1"/>
  <c r="I14933" i="1" s="1"/>
  <c r="G14941" i="1"/>
  <c r="I14941" i="1" s="1"/>
  <c r="G14949" i="1"/>
  <c r="I14949" i="1" s="1"/>
  <c r="G14957" i="1"/>
  <c r="I14957" i="1" s="1"/>
  <c r="G14965" i="1"/>
  <c r="I14965" i="1" s="1"/>
  <c r="G14973" i="1"/>
  <c r="I14973" i="1" s="1"/>
  <c r="G14981" i="1"/>
  <c r="I14981" i="1" s="1"/>
  <c r="G14989" i="1"/>
  <c r="I14989" i="1" s="1"/>
  <c r="G14997" i="1"/>
  <c r="I14997" i="1" s="1"/>
  <c r="G15005" i="1"/>
  <c r="I15005" i="1" s="1"/>
  <c r="G15013" i="1"/>
  <c r="I15013" i="1" s="1"/>
  <c r="G15021" i="1"/>
  <c r="I15021" i="1" s="1"/>
  <c r="G15029" i="1"/>
  <c r="I15029" i="1" s="1"/>
  <c r="G15037" i="1"/>
  <c r="I15037" i="1" s="1"/>
  <c r="G15045" i="1"/>
  <c r="I15045" i="1" s="1"/>
  <c r="G15053" i="1"/>
  <c r="I15053" i="1" s="1"/>
  <c r="G15061" i="1"/>
  <c r="I15061" i="1" s="1"/>
  <c r="G15069" i="1"/>
  <c r="I15069" i="1" s="1"/>
  <c r="G15077" i="1"/>
  <c r="I15077" i="1" s="1"/>
  <c r="G15085" i="1"/>
  <c r="I15085" i="1" s="1"/>
  <c r="G15093" i="1"/>
  <c r="I15093" i="1" s="1"/>
  <c r="G15101" i="1"/>
  <c r="I15101" i="1" s="1"/>
  <c r="G15109" i="1"/>
  <c r="I15109" i="1" s="1"/>
  <c r="G15117" i="1"/>
  <c r="I15117" i="1" s="1"/>
  <c r="G15125" i="1"/>
  <c r="I15125" i="1" s="1"/>
  <c r="G15133" i="1"/>
  <c r="I15133" i="1" s="1"/>
  <c r="G15141" i="1"/>
  <c r="I15141" i="1" s="1"/>
  <c r="G15149" i="1"/>
  <c r="I15149" i="1" s="1"/>
  <c r="G15157" i="1"/>
  <c r="I15157" i="1" s="1"/>
  <c r="G15165" i="1"/>
  <c r="I15165" i="1" s="1"/>
  <c r="G15173" i="1"/>
  <c r="I15173" i="1" s="1"/>
  <c r="G15181" i="1"/>
  <c r="I15181" i="1" s="1"/>
  <c r="G15189" i="1"/>
  <c r="I15189" i="1" s="1"/>
  <c r="G15197" i="1"/>
  <c r="I15197" i="1" s="1"/>
  <c r="G15205" i="1"/>
  <c r="I15205" i="1" s="1"/>
  <c r="G15213" i="1"/>
  <c r="I15213" i="1" s="1"/>
  <c r="G15221" i="1"/>
  <c r="I15221" i="1" s="1"/>
  <c r="G15229" i="1"/>
  <c r="I15229" i="1" s="1"/>
  <c r="G15237" i="1"/>
  <c r="I15237" i="1" s="1"/>
  <c r="G15245" i="1"/>
  <c r="I15245" i="1" s="1"/>
  <c r="G15253" i="1"/>
  <c r="I15253" i="1" s="1"/>
  <c r="G15261" i="1"/>
  <c r="I15261" i="1" s="1"/>
  <c r="G15269" i="1"/>
  <c r="I15269" i="1" s="1"/>
  <c r="G15277" i="1"/>
  <c r="I15277" i="1" s="1"/>
  <c r="G15285" i="1"/>
  <c r="I15285" i="1" s="1"/>
  <c r="G15293" i="1"/>
  <c r="I15293" i="1" s="1"/>
  <c r="G15301" i="1"/>
  <c r="I15301" i="1" s="1"/>
  <c r="G15309" i="1"/>
  <c r="I15309" i="1" s="1"/>
  <c r="G15317" i="1"/>
  <c r="I15317" i="1" s="1"/>
  <c r="G15325" i="1"/>
  <c r="I15325" i="1" s="1"/>
  <c r="G15333" i="1"/>
  <c r="I15333" i="1" s="1"/>
  <c r="G15341" i="1"/>
  <c r="I15341" i="1" s="1"/>
  <c r="G15349" i="1"/>
  <c r="I15349" i="1" s="1"/>
  <c r="G15357" i="1"/>
  <c r="I15357" i="1" s="1"/>
  <c r="G15365" i="1"/>
  <c r="I15365" i="1" s="1"/>
  <c r="G15373" i="1"/>
  <c r="I15373" i="1" s="1"/>
  <c r="G15381" i="1"/>
  <c r="I15381" i="1" s="1"/>
  <c r="G15389" i="1"/>
  <c r="I15389" i="1" s="1"/>
  <c r="G15397" i="1"/>
  <c r="I15397" i="1" s="1"/>
  <c r="G15405" i="1"/>
  <c r="I15405" i="1" s="1"/>
  <c r="G15413" i="1"/>
  <c r="I15413" i="1" s="1"/>
  <c r="G15421" i="1"/>
  <c r="I15421" i="1" s="1"/>
  <c r="G15429" i="1"/>
  <c r="I15429" i="1" s="1"/>
  <c r="G15437" i="1"/>
  <c r="I15437" i="1" s="1"/>
  <c r="G15445" i="1"/>
  <c r="I15445" i="1" s="1"/>
  <c r="G15453" i="1"/>
  <c r="I15453" i="1" s="1"/>
  <c r="G15461" i="1"/>
  <c r="I15461" i="1" s="1"/>
  <c r="G15469" i="1"/>
  <c r="I15469" i="1" s="1"/>
  <c r="G15477" i="1"/>
  <c r="I15477" i="1" s="1"/>
  <c r="G15485" i="1"/>
  <c r="I15485" i="1" s="1"/>
  <c r="G15493" i="1"/>
  <c r="I15493" i="1" s="1"/>
  <c r="G15501" i="1"/>
  <c r="I15501" i="1" s="1"/>
  <c r="G15509" i="1"/>
  <c r="I15509" i="1" s="1"/>
  <c r="G15517" i="1"/>
  <c r="I15517" i="1" s="1"/>
  <c r="G15525" i="1"/>
  <c r="I15525" i="1" s="1"/>
  <c r="G15533" i="1"/>
  <c r="I15533" i="1" s="1"/>
  <c r="G15541" i="1"/>
  <c r="I15541" i="1" s="1"/>
  <c r="G15549" i="1"/>
  <c r="I15549" i="1" s="1"/>
  <c r="G15557" i="1"/>
  <c r="I15557" i="1" s="1"/>
  <c r="G15565" i="1"/>
  <c r="I15565" i="1" s="1"/>
  <c r="G15573" i="1"/>
  <c r="I15573" i="1" s="1"/>
  <c r="G15581" i="1"/>
  <c r="I15581" i="1" s="1"/>
  <c r="G15589" i="1"/>
  <c r="I15589" i="1" s="1"/>
  <c r="G15597" i="1"/>
  <c r="I15597" i="1" s="1"/>
  <c r="G15605" i="1"/>
  <c r="I15605" i="1" s="1"/>
  <c r="G15613" i="1"/>
  <c r="I15613" i="1" s="1"/>
  <c r="G15621" i="1"/>
  <c r="I15621" i="1" s="1"/>
  <c r="G15629" i="1"/>
  <c r="I15629" i="1" s="1"/>
  <c r="G15637" i="1"/>
  <c r="I15637" i="1" s="1"/>
  <c r="G15645" i="1"/>
  <c r="I15645" i="1" s="1"/>
  <c r="G15653" i="1"/>
  <c r="I15653" i="1" s="1"/>
  <c r="G15661" i="1"/>
  <c r="I15661" i="1" s="1"/>
  <c r="G15669" i="1"/>
  <c r="I15669" i="1" s="1"/>
  <c r="G15677" i="1"/>
  <c r="I15677" i="1" s="1"/>
  <c r="G15685" i="1"/>
  <c r="I15685" i="1" s="1"/>
  <c r="G15693" i="1"/>
  <c r="I15693" i="1" s="1"/>
  <c r="G15701" i="1"/>
  <c r="I15701" i="1" s="1"/>
  <c r="G15709" i="1"/>
  <c r="I15709" i="1" s="1"/>
  <c r="G15717" i="1"/>
  <c r="I15717" i="1" s="1"/>
  <c r="G15725" i="1"/>
  <c r="I15725" i="1" s="1"/>
  <c r="G15733" i="1"/>
  <c r="I15733" i="1" s="1"/>
  <c r="G15741" i="1"/>
  <c r="I15741" i="1" s="1"/>
  <c r="G15749" i="1"/>
  <c r="I15749" i="1" s="1"/>
  <c r="G15757" i="1"/>
  <c r="I15757" i="1" s="1"/>
  <c r="G15765" i="1"/>
  <c r="I15765" i="1" s="1"/>
  <c r="G15773" i="1"/>
  <c r="I15773" i="1" s="1"/>
  <c r="G15781" i="1"/>
  <c r="I15781" i="1" s="1"/>
  <c r="G15789" i="1"/>
  <c r="I15789" i="1" s="1"/>
  <c r="G15797" i="1"/>
  <c r="I15797" i="1" s="1"/>
  <c r="G15805" i="1"/>
  <c r="I15805" i="1" s="1"/>
  <c r="G15813" i="1"/>
  <c r="I15813" i="1" s="1"/>
  <c r="G15821" i="1"/>
  <c r="I15821" i="1" s="1"/>
  <c r="G15829" i="1"/>
  <c r="I15829" i="1" s="1"/>
  <c r="G15837" i="1"/>
  <c r="I15837" i="1" s="1"/>
  <c r="G15845" i="1"/>
  <c r="I15845" i="1" s="1"/>
  <c r="G15853" i="1"/>
  <c r="I15853" i="1" s="1"/>
  <c r="G15861" i="1"/>
  <c r="I15861" i="1" s="1"/>
  <c r="G15869" i="1"/>
  <c r="I15869" i="1" s="1"/>
  <c r="G15877" i="1"/>
  <c r="I15877" i="1" s="1"/>
  <c r="G15885" i="1"/>
  <c r="I15885" i="1" s="1"/>
  <c r="G15893" i="1"/>
  <c r="I15893" i="1" s="1"/>
  <c r="G15901" i="1"/>
  <c r="I15901" i="1" s="1"/>
  <c r="G15909" i="1"/>
  <c r="I15909" i="1" s="1"/>
  <c r="G15917" i="1"/>
  <c r="I15917" i="1" s="1"/>
  <c r="G15925" i="1"/>
  <c r="I15925" i="1" s="1"/>
  <c r="G15933" i="1"/>
  <c r="I15933" i="1" s="1"/>
  <c r="G15941" i="1"/>
  <c r="I15941" i="1" s="1"/>
  <c r="G15949" i="1"/>
  <c r="I15949" i="1" s="1"/>
  <c r="G15957" i="1"/>
  <c r="I15957" i="1" s="1"/>
  <c r="G15965" i="1"/>
  <c r="I15965" i="1" s="1"/>
  <c r="G15973" i="1"/>
  <c r="I15973" i="1" s="1"/>
  <c r="G15981" i="1"/>
  <c r="I15981" i="1" s="1"/>
  <c r="G15989" i="1"/>
  <c r="I15989" i="1" s="1"/>
  <c r="G15997" i="1"/>
  <c r="I15997" i="1" s="1"/>
  <c r="G16005" i="1"/>
  <c r="I16005" i="1" s="1"/>
  <c r="G16013" i="1"/>
  <c r="I16013" i="1" s="1"/>
  <c r="G16021" i="1"/>
  <c r="I16021" i="1" s="1"/>
  <c r="G16029" i="1"/>
  <c r="I16029" i="1" s="1"/>
  <c r="G16037" i="1"/>
  <c r="I16037" i="1" s="1"/>
  <c r="G16045" i="1"/>
  <c r="I16045" i="1" s="1"/>
  <c r="G16053" i="1"/>
  <c r="I16053" i="1" s="1"/>
  <c r="G16061" i="1"/>
  <c r="I16061" i="1" s="1"/>
  <c r="G16069" i="1"/>
  <c r="I16069" i="1" s="1"/>
  <c r="G16077" i="1"/>
  <c r="I16077" i="1" s="1"/>
  <c r="G16085" i="1"/>
  <c r="I16085" i="1" s="1"/>
  <c r="G16093" i="1"/>
  <c r="I16093" i="1" s="1"/>
  <c r="G16101" i="1"/>
  <c r="I16101" i="1" s="1"/>
  <c r="G16109" i="1"/>
  <c r="I16109" i="1" s="1"/>
  <c r="G16117" i="1"/>
  <c r="I16117" i="1" s="1"/>
  <c r="G16125" i="1"/>
  <c r="I16125" i="1" s="1"/>
  <c r="G16133" i="1"/>
  <c r="I16133" i="1" s="1"/>
  <c r="G16141" i="1"/>
  <c r="I16141" i="1" s="1"/>
  <c r="G16149" i="1"/>
  <c r="I16149" i="1" s="1"/>
  <c r="G16157" i="1"/>
  <c r="I16157" i="1" s="1"/>
  <c r="G16165" i="1"/>
  <c r="I16165" i="1" s="1"/>
  <c r="G14797" i="1"/>
  <c r="I14797" i="1" s="1"/>
  <c r="G14806" i="1"/>
  <c r="I14806" i="1" s="1"/>
  <c r="G14815" i="1"/>
  <c r="I14815" i="1" s="1"/>
  <c r="G14825" i="1"/>
  <c r="I14825" i="1" s="1"/>
  <c r="G14834" i="1"/>
  <c r="I14834" i="1" s="1"/>
  <c r="G14843" i="1"/>
  <c r="I14843" i="1" s="1"/>
  <c r="G14852" i="1"/>
  <c r="I14852" i="1" s="1"/>
  <c r="G14861" i="1"/>
  <c r="I14861" i="1" s="1"/>
  <c r="G14870" i="1"/>
  <c r="I14870" i="1" s="1"/>
  <c r="G14879" i="1"/>
  <c r="I14879" i="1" s="1"/>
  <c r="G14889" i="1"/>
  <c r="I14889" i="1" s="1"/>
  <c r="G14898" i="1"/>
  <c r="I14898" i="1" s="1"/>
  <c r="G14907" i="1"/>
  <c r="I14907" i="1" s="1"/>
  <c r="G14916" i="1"/>
  <c r="I14916" i="1" s="1"/>
  <c r="G14925" i="1"/>
  <c r="I14925" i="1" s="1"/>
  <c r="G14934" i="1"/>
  <c r="I14934" i="1" s="1"/>
  <c r="G14942" i="1"/>
  <c r="I14942" i="1" s="1"/>
  <c r="G14950" i="1"/>
  <c r="I14950" i="1" s="1"/>
  <c r="G14958" i="1"/>
  <c r="I14958" i="1" s="1"/>
  <c r="G14966" i="1"/>
  <c r="I14966" i="1" s="1"/>
  <c r="G14974" i="1"/>
  <c r="I14974" i="1" s="1"/>
  <c r="G14982" i="1"/>
  <c r="I14982" i="1" s="1"/>
  <c r="G14990" i="1"/>
  <c r="I14990" i="1" s="1"/>
  <c r="G14998" i="1"/>
  <c r="I14998" i="1" s="1"/>
  <c r="G15006" i="1"/>
  <c r="I15006" i="1" s="1"/>
  <c r="G15014" i="1"/>
  <c r="I15014" i="1" s="1"/>
  <c r="G15022" i="1"/>
  <c r="I15022" i="1" s="1"/>
  <c r="G15030" i="1"/>
  <c r="I15030" i="1" s="1"/>
  <c r="G15038" i="1"/>
  <c r="I15038" i="1" s="1"/>
  <c r="G15046" i="1"/>
  <c r="I15046" i="1" s="1"/>
  <c r="G15054" i="1"/>
  <c r="I15054" i="1" s="1"/>
  <c r="G15062" i="1"/>
  <c r="I15062" i="1" s="1"/>
  <c r="G15070" i="1"/>
  <c r="I15070" i="1" s="1"/>
  <c r="G15078" i="1"/>
  <c r="I15078" i="1" s="1"/>
  <c r="G15086" i="1"/>
  <c r="I15086" i="1" s="1"/>
  <c r="G15094" i="1"/>
  <c r="I15094" i="1" s="1"/>
  <c r="G15102" i="1"/>
  <c r="I15102" i="1" s="1"/>
  <c r="G15110" i="1"/>
  <c r="I15110" i="1" s="1"/>
  <c r="G15118" i="1"/>
  <c r="I15118" i="1" s="1"/>
  <c r="G15126" i="1"/>
  <c r="I15126" i="1" s="1"/>
  <c r="G15134" i="1"/>
  <c r="I15134" i="1" s="1"/>
  <c r="G15142" i="1"/>
  <c r="I15142" i="1" s="1"/>
  <c r="G15150" i="1"/>
  <c r="I15150" i="1" s="1"/>
  <c r="G15158" i="1"/>
  <c r="I15158" i="1" s="1"/>
  <c r="G15166" i="1"/>
  <c r="I15166" i="1" s="1"/>
  <c r="G15174" i="1"/>
  <c r="I15174" i="1" s="1"/>
  <c r="G15182" i="1"/>
  <c r="I15182" i="1" s="1"/>
  <c r="G15190" i="1"/>
  <c r="I15190" i="1" s="1"/>
  <c r="G15198" i="1"/>
  <c r="I15198" i="1" s="1"/>
  <c r="G15206" i="1"/>
  <c r="I15206" i="1" s="1"/>
  <c r="G15214" i="1"/>
  <c r="I15214" i="1" s="1"/>
  <c r="G15222" i="1"/>
  <c r="I15222" i="1" s="1"/>
  <c r="G15230" i="1"/>
  <c r="I15230" i="1" s="1"/>
  <c r="G15238" i="1"/>
  <c r="I15238" i="1" s="1"/>
  <c r="G15246" i="1"/>
  <c r="I15246" i="1" s="1"/>
  <c r="G15254" i="1"/>
  <c r="I15254" i="1" s="1"/>
  <c r="G15262" i="1"/>
  <c r="I15262" i="1" s="1"/>
  <c r="G15270" i="1"/>
  <c r="I15270" i="1" s="1"/>
  <c r="G15278" i="1"/>
  <c r="I15278" i="1" s="1"/>
  <c r="G15286" i="1"/>
  <c r="I15286" i="1" s="1"/>
  <c r="G15294" i="1"/>
  <c r="I15294" i="1" s="1"/>
  <c r="G15302" i="1"/>
  <c r="I15302" i="1" s="1"/>
  <c r="G15310" i="1"/>
  <c r="I15310" i="1" s="1"/>
  <c r="G15318" i="1"/>
  <c r="I15318" i="1" s="1"/>
  <c r="G15326" i="1"/>
  <c r="I15326" i="1" s="1"/>
  <c r="G15334" i="1"/>
  <c r="I15334" i="1" s="1"/>
  <c r="G15342" i="1"/>
  <c r="I15342" i="1" s="1"/>
  <c r="G15350" i="1"/>
  <c r="I15350" i="1" s="1"/>
  <c r="G15358" i="1"/>
  <c r="I15358" i="1" s="1"/>
  <c r="G15366" i="1"/>
  <c r="I15366" i="1" s="1"/>
  <c r="G15374" i="1"/>
  <c r="I15374" i="1" s="1"/>
  <c r="G15382" i="1"/>
  <c r="I15382" i="1" s="1"/>
  <c r="G15390" i="1"/>
  <c r="I15390" i="1" s="1"/>
  <c r="G15398" i="1"/>
  <c r="I15398" i="1" s="1"/>
  <c r="G15406" i="1"/>
  <c r="I15406" i="1" s="1"/>
  <c r="G15414" i="1"/>
  <c r="I15414" i="1" s="1"/>
  <c r="G15422" i="1"/>
  <c r="I15422" i="1" s="1"/>
  <c r="G15430" i="1"/>
  <c r="I15430" i="1" s="1"/>
  <c r="G15438" i="1"/>
  <c r="I15438" i="1" s="1"/>
  <c r="G15446" i="1"/>
  <c r="I15446" i="1" s="1"/>
  <c r="G15454" i="1"/>
  <c r="I15454" i="1" s="1"/>
  <c r="G15462" i="1"/>
  <c r="I15462" i="1" s="1"/>
  <c r="G15470" i="1"/>
  <c r="I15470" i="1" s="1"/>
  <c r="G15478" i="1"/>
  <c r="I15478" i="1" s="1"/>
  <c r="G15486" i="1"/>
  <c r="I15486" i="1" s="1"/>
  <c r="G15494" i="1"/>
  <c r="I15494" i="1" s="1"/>
  <c r="G15502" i="1"/>
  <c r="I15502" i="1" s="1"/>
  <c r="G15510" i="1"/>
  <c r="I15510" i="1" s="1"/>
  <c r="G15518" i="1"/>
  <c r="I15518" i="1" s="1"/>
  <c r="G15526" i="1"/>
  <c r="I15526" i="1" s="1"/>
  <c r="G15534" i="1"/>
  <c r="I15534" i="1" s="1"/>
  <c r="G15542" i="1"/>
  <c r="I15542" i="1" s="1"/>
  <c r="G15550" i="1"/>
  <c r="I15550" i="1" s="1"/>
  <c r="G15558" i="1"/>
  <c r="I15558" i="1" s="1"/>
  <c r="G15566" i="1"/>
  <c r="I15566" i="1" s="1"/>
  <c r="G15574" i="1"/>
  <c r="I15574" i="1" s="1"/>
  <c r="G15582" i="1"/>
  <c r="I15582" i="1" s="1"/>
  <c r="G15590" i="1"/>
  <c r="I15590" i="1" s="1"/>
  <c r="G15598" i="1"/>
  <c r="I15598" i="1" s="1"/>
  <c r="G15606" i="1"/>
  <c r="I15606" i="1" s="1"/>
  <c r="G15614" i="1"/>
  <c r="I15614" i="1" s="1"/>
  <c r="G15622" i="1"/>
  <c r="I15622" i="1" s="1"/>
  <c r="G15630" i="1"/>
  <c r="I15630" i="1" s="1"/>
  <c r="G15638" i="1"/>
  <c r="I15638" i="1" s="1"/>
  <c r="G15646" i="1"/>
  <c r="I15646" i="1" s="1"/>
  <c r="G15654" i="1"/>
  <c r="I15654" i="1" s="1"/>
  <c r="G15662" i="1"/>
  <c r="I15662" i="1" s="1"/>
  <c r="G15670" i="1"/>
  <c r="I15670" i="1" s="1"/>
  <c r="G15678" i="1"/>
  <c r="I15678" i="1" s="1"/>
  <c r="G15686" i="1"/>
  <c r="I15686" i="1" s="1"/>
  <c r="G15694" i="1"/>
  <c r="I15694" i="1" s="1"/>
  <c r="G15702" i="1"/>
  <c r="I15702" i="1" s="1"/>
  <c r="G15710" i="1"/>
  <c r="I15710" i="1" s="1"/>
  <c r="G15718" i="1"/>
  <c r="I15718" i="1" s="1"/>
  <c r="G15726" i="1"/>
  <c r="I15726" i="1" s="1"/>
  <c r="G15734" i="1"/>
  <c r="I15734" i="1" s="1"/>
  <c r="G15742" i="1"/>
  <c r="I15742" i="1" s="1"/>
  <c r="G15750" i="1"/>
  <c r="I15750" i="1" s="1"/>
  <c r="G15758" i="1"/>
  <c r="I15758" i="1" s="1"/>
  <c r="G15766" i="1"/>
  <c r="I15766" i="1" s="1"/>
  <c r="G15774" i="1"/>
  <c r="I15774" i="1" s="1"/>
  <c r="G15782" i="1"/>
  <c r="I15782" i="1" s="1"/>
  <c r="G15790" i="1"/>
  <c r="I15790" i="1" s="1"/>
  <c r="G15798" i="1"/>
  <c r="I15798" i="1" s="1"/>
  <c r="G15806" i="1"/>
  <c r="I15806" i="1" s="1"/>
  <c r="G15814" i="1"/>
  <c r="I15814" i="1" s="1"/>
  <c r="G15822" i="1"/>
  <c r="I15822" i="1" s="1"/>
  <c r="G15830" i="1"/>
  <c r="I15830" i="1" s="1"/>
  <c r="G15838" i="1"/>
  <c r="I15838" i="1" s="1"/>
  <c r="G15846" i="1"/>
  <c r="I15846" i="1" s="1"/>
  <c r="G15854" i="1"/>
  <c r="I15854" i="1" s="1"/>
  <c r="G15862" i="1"/>
  <c r="I15862" i="1" s="1"/>
  <c r="G15870" i="1"/>
  <c r="I15870" i="1" s="1"/>
  <c r="G15878" i="1"/>
  <c r="I15878" i="1" s="1"/>
  <c r="G15886" i="1"/>
  <c r="I15886" i="1" s="1"/>
  <c r="G15894" i="1"/>
  <c r="I15894" i="1" s="1"/>
  <c r="G15902" i="1"/>
  <c r="I15902" i="1" s="1"/>
  <c r="G15910" i="1"/>
  <c r="I15910" i="1" s="1"/>
  <c r="G15918" i="1"/>
  <c r="I15918" i="1" s="1"/>
  <c r="G15926" i="1"/>
  <c r="I15926" i="1" s="1"/>
  <c r="G15934" i="1"/>
  <c r="I15934" i="1" s="1"/>
  <c r="G15942" i="1"/>
  <c r="I15942" i="1" s="1"/>
  <c r="G15950" i="1"/>
  <c r="I15950" i="1" s="1"/>
  <c r="G15958" i="1"/>
  <c r="I15958" i="1" s="1"/>
  <c r="G15966" i="1"/>
  <c r="I15966" i="1" s="1"/>
  <c r="G15974" i="1"/>
  <c r="I15974" i="1" s="1"/>
  <c r="G15982" i="1"/>
  <c r="I15982" i="1" s="1"/>
  <c r="G15990" i="1"/>
  <c r="I15990" i="1" s="1"/>
  <c r="G15998" i="1"/>
  <c r="I15998" i="1" s="1"/>
  <c r="G16006" i="1"/>
  <c r="I16006" i="1" s="1"/>
  <c r="G16014" i="1"/>
  <c r="I16014" i="1" s="1"/>
  <c r="G16022" i="1"/>
  <c r="I16022" i="1" s="1"/>
  <c r="G16030" i="1"/>
  <c r="I16030" i="1" s="1"/>
  <c r="G16038" i="1"/>
  <c r="I16038" i="1" s="1"/>
  <c r="G16046" i="1"/>
  <c r="I16046" i="1" s="1"/>
  <c r="G16054" i="1"/>
  <c r="I16054" i="1" s="1"/>
  <c r="G16062" i="1"/>
  <c r="I16062" i="1" s="1"/>
  <c r="G16070" i="1"/>
  <c r="I16070" i="1" s="1"/>
  <c r="G16078" i="1"/>
  <c r="I16078" i="1" s="1"/>
  <c r="G16086" i="1"/>
  <c r="I16086" i="1" s="1"/>
  <c r="G16094" i="1"/>
  <c r="I16094" i="1" s="1"/>
  <c r="G16102" i="1"/>
  <c r="I16102" i="1" s="1"/>
  <c r="G16110" i="1"/>
  <c r="I16110" i="1" s="1"/>
  <c r="G16118" i="1"/>
  <c r="I16118" i="1" s="1"/>
  <c r="G16126" i="1"/>
  <c r="I16126" i="1" s="1"/>
  <c r="G16134" i="1"/>
  <c r="I16134" i="1" s="1"/>
  <c r="G16142" i="1"/>
  <c r="I16142" i="1" s="1"/>
  <c r="G16150" i="1"/>
  <c r="I16150" i="1" s="1"/>
  <c r="G16158" i="1"/>
  <c r="I16158" i="1" s="1"/>
  <c r="G16166" i="1"/>
  <c r="I16166" i="1" s="1"/>
  <c r="G14798" i="1"/>
  <c r="I14798" i="1" s="1"/>
  <c r="G14807" i="1"/>
  <c r="I14807" i="1" s="1"/>
  <c r="G14817" i="1"/>
  <c r="I14817" i="1" s="1"/>
  <c r="G14826" i="1"/>
  <c r="I14826" i="1" s="1"/>
  <c r="G14835" i="1"/>
  <c r="I14835" i="1" s="1"/>
  <c r="G14844" i="1"/>
  <c r="I14844" i="1" s="1"/>
  <c r="G14853" i="1"/>
  <c r="I14853" i="1" s="1"/>
  <c r="G14862" i="1"/>
  <c r="I14862" i="1" s="1"/>
  <c r="G14871" i="1"/>
  <c r="I14871" i="1" s="1"/>
  <c r="G14881" i="1"/>
  <c r="I14881" i="1" s="1"/>
  <c r="G14890" i="1"/>
  <c r="I14890" i="1" s="1"/>
  <c r="G14899" i="1"/>
  <c r="I14899" i="1" s="1"/>
  <c r="G14908" i="1"/>
  <c r="I14908" i="1" s="1"/>
  <c r="G14917" i="1"/>
  <c r="I14917" i="1" s="1"/>
  <c r="G14926" i="1"/>
  <c r="I14926" i="1" s="1"/>
  <c r="G14935" i="1"/>
  <c r="I14935" i="1" s="1"/>
  <c r="G14943" i="1"/>
  <c r="I14943" i="1" s="1"/>
  <c r="G14951" i="1"/>
  <c r="I14951" i="1" s="1"/>
  <c r="G14959" i="1"/>
  <c r="I14959" i="1" s="1"/>
  <c r="G14967" i="1"/>
  <c r="I14967" i="1" s="1"/>
  <c r="G14975" i="1"/>
  <c r="I14975" i="1" s="1"/>
  <c r="G14983" i="1"/>
  <c r="I14983" i="1" s="1"/>
  <c r="G14991" i="1"/>
  <c r="I14991" i="1" s="1"/>
  <c r="G14999" i="1"/>
  <c r="I14999" i="1" s="1"/>
  <c r="G15007" i="1"/>
  <c r="I15007" i="1" s="1"/>
  <c r="G15015" i="1"/>
  <c r="I15015" i="1" s="1"/>
  <c r="G15023" i="1"/>
  <c r="I15023" i="1" s="1"/>
  <c r="G15031" i="1"/>
  <c r="I15031" i="1" s="1"/>
  <c r="G15039" i="1"/>
  <c r="I15039" i="1" s="1"/>
  <c r="G15047" i="1"/>
  <c r="I15047" i="1" s="1"/>
  <c r="G15055" i="1"/>
  <c r="I15055" i="1" s="1"/>
  <c r="G15063" i="1"/>
  <c r="I15063" i="1" s="1"/>
  <c r="G15071" i="1"/>
  <c r="I15071" i="1" s="1"/>
  <c r="G15079" i="1"/>
  <c r="I15079" i="1" s="1"/>
  <c r="G15087" i="1"/>
  <c r="I15087" i="1" s="1"/>
  <c r="G15095" i="1"/>
  <c r="I15095" i="1" s="1"/>
  <c r="G15103" i="1"/>
  <c r="I15103" i="1" s="1"/>
  <c r="G15111" i="1"/>
  <c r="I15111" i="1" s="1"/>
  <c r="G15119" i="1"/>
  <c r="I15119" i="1" s="1"/>
  <c r="G15127" i="1"/>
  <c r="I15127" i="1" s="1"/>
  <c r="G15135" i="1"/>
  <c r="I15135" i="1" s="1"/>
  <c r="G15143" i="1"/>
  <c r="I15143" i="1" s="1"/>
  <c r="G15151" i="1"/>
  <c r="I15151" i="1" s="1"/>
  <c r="G15159" i="1"/>
  <c r="I15159" i="1" s="1"/>
  <c r="G15167" i="1"/>
  <c r="I15167" i="1" s="1"/>
  <c r="G15175" i="1"/>
  <c r="I15175" i="1" s="1"/>
  <c r="G15183" i="1"/>
  <c r="I15183" i="1" s="1"/>
  <c r="G15191" i="1"/>
  <c r="I15191" i="1" s="1"/>
  <c r="G15199" i="1"/>
  <c r="I15199" i="1" s="1"/>
  <c r="G15207" i="1"/>
  <c r="I15207" i="1" s="1"/>
  <c r="G15215" i="1"/>
  <c r="I15215" i="1" s="1"/>
  <c r="G15223" i="1"/>
  <c r="I15223" i="1" s="1"/>
  <c r="G15231" i="1"/>
  <c r="I15231" i="1" s="1"/>
  <c r="G15239" i="1"/>
  <c r="I15239" i="1" s="1"/>
  <c r="G15247" i="1"/>
  <c r="I15247" i="1" s="1"/>
  <c r="G15255" i="1"/>
  <c r="I15255" i="1" s="1"/>
  <c r="G15263" i="1"/>
  <c r="I15263" i="1" s="1"/>
  <c r="G15271" i="1"/>
  <c r="I15271" i="1" s="1"/>
  <c r="G15279" i="1"/>
  <c r="I15279" i="1" s="1"/>
  <c r="G15287" i="1"/>
  <c r="I15287" i="1" s="1"/>
  <c r="G15295" i="1"/>
  <c r="I15295" i="1" s="1"/>
  <c r="G15303" i="1"/>
  <c r="I15303" i="1" s="1"/>
  <c r="G15311" i="1"/>
  <c r="I15311" i="1" s="1"/>
  <c r="G15319" i="1"/>
  <c r="I15319" i="1" s="1"/>
  <c r="G15327" i="1"/>
  <c r="I15327" i="1" s="1"/>
  <c r="G15335" i="1"/>
  <c r="I15335" i="1" s="1"/>
  <c r="G15343" i="1"/>
  <c r="I15343" i="1" s="1"/>
  <c r="G15351" i="1"/>
  <c r="I15351" i="1" s="1"/>
  <c r="G15359" i="1"/>
  <c r="I15359" i="1" s="1"/>
  <c r="G15367" i="1"/>
  <c r="I15367" i="1" s="1"/>
  <c r="G15375" i="1"/>
  <c r="I15375" i="1" s="1"/>
  <c r="G15383" i="1"/>
  <c r="I15383" i="1" s="1"/>
  <c r="G15391" i="1"/>
  <c r="I15391" i="1" s="1"/>
  <c r="G15399" i="1"/>
  <c r="I15399" i="1" s="1"/>
  <c r="G15407" i="1"/>
  <c r="I15407" i="1" s="1"/>
  <c r="G15415" i="1"/>
  <c r="I15415" i="1" s="1"/>
  <c r="G15423" i="1"/>
  <c r="I15423" i="1" s="1"/>
  <c r="G15431" i="1"/>
  <c r="I15431" i="1" s="1"/>
  <c r="G15439" i="1"/>
  <c r="I15439" i="1" s="1"/>
  <c r="G15447" i="1"/>
  <c r="I15447" i="1" s="1"/>
  <c r="G15455" i="1"/>
  <c r="I15455" i="1" s="1"/>
  <c r="G15463" i="1"/>
  <c r="I15463" i="1" s="1"/>
  <c r="G15471" i="1"/>
  <c r="I15471" i="1" s="1"/>
  <c r="G15479" i="1"/>
  <c r="I15479" i="1" s="1"/>
  <c r="G15487" i="1"/>
  <c r="I15487" i="1" s="1"/>
  <c r="G15495" i="1"/>
  <c r="I15495" i="1" s="1"/>
  <c r="G15503" i="1"/>
  <c r="I15503" i="1" s="1"/>
  <c r="G15511" i="1"/>
  <c r="I15511" i="1" s="1"/>
  <c r="G15519" i="1"/>
  <c r="I15519" i="1" s="1"/>
  <c r="G15527" i="1"/>
  <c r="I15527" i="1" s="1"/>
  <c r="G15535" i="1"/>
  <c r="I15535" i="1" s="1"/>
  <c r="G15543" i="1"/>
  <c r="I15543" i="1" s="1"/>
  <c r="G15551" i="1"/>
  <c r="I15551" i="1" s="1"/>
  <c r="G15559" i="1"/>
  <c r="I15559" i="1" s="1"/>
  <c r="G15567" i="1"/>
  <c r="I15567" i="1" s="1"/>
  <c r="G15575" i="1"/>
  <c r="I15575" i="1" s="1"/>
  <c r="G15583" i="1"/>
  <c r="I15583" i="1" s="1"/>
  <c r="G15591" i="1"/>
  <c r="I15591" i="1" s="1"/>
  <c r="G15599" i="1"/>
  <c r="I15599" i="1" s="1"/>
  <c r="G15607" i="1"/>
  <c r="I15607" i="1" s="1"/>
  <c r="G15615" i="1"/>
  <c r="I15615" i="1" s="1"/>
  <c r="G15623" i="1"/>
  <c r="I15623" i="1" s="1"/>
  <c r="G15631" i="1"/>
  <c r="I15631" i="1" s="1"/>
  <c r="G15639" i="1"/>
  <c r="I15639" i="1" s="1"/>
  <c r="G15647" i="1"/>
  <c r="I15647" i="1" s="1"/>
  <c r="G15655" i="1"/>
  <c r="I15655" i="1" s="1"/>
  <c r="G15663" i="1"/>
  <c r="I15663" i="1" s="1"/>
  <c r="G15671" i="1"/>
  <c r="I15671" i="1" s="1"/>
  <c r="G15679" i="1"/>
  <c r="I15679" i="1" s="1"/>
  <c r="G15687" i="1"/>
  <c r="I15687" i="1" s="1"/>
  <c r="G15695" i="1"/>
  <c r="I15695" i="1" s="1"/>
  <c r="G15703" i="1"/>
  <c r="I15703" i="1" s="1"/>
  <c r="G15711" i="1"/>
  <c r="I15711" i="1" s="1"/>
  <c r="G15719" i="1"/>
  <c r="I15719" i="1" s="1"/>
  <c r="G15727" i="1"/>
  <c r="I15727" i="1" s="1"/>
  <c r="G15735" i="1"/>
  <c r="I15735" i="1" s="1"/>
  <c r="G15743" i="1"/>
  <c r="I15743" i="1" s="1"/>
  <c r="G15751" i="1"/>
  <c r="I15751" i="1" s="1"/>
  <c r="G15759" i="1"/>
  <c r="I15759" i="1" s="1"/>
  <c r="G15767" i="1"/>
  <c r="I15767" i="1" s="1"/>
  <c r="G15775" i="1"/>
  <c r="I15775" i="1" s="1"/>
  <c r="G15783" i="1"/>
  <c r="I15783" i="1" s="1"/>
  <c r="G15791" i="1"/>
  <c r="I15791" i="1" s="1"/>
  <c r="G15799" i="1"/>
  <c r="I15799" i="1" s="1"/>
  <c r="G15807" i="1"/>
  <c r="I15807" i="1" s="1"/>
  <c r="G15815" i="1"/>
  <c r="I15815" i="1" s="1"/>
  <c r="G15823" i="1"/>
  <c r="I15823" i="1" s="1"/>
  <c r="G15831" i="1"/>
  <c r="I15831" i="1" s="1"/>
  <c r="G15839" i="1"/>
  <c r="I15839" i="1" s="1"/>
  <c r="G15847" i="1"/>
  <c r="I15847" i="1" s="1"/>
  <c r="G15855" i="1"/>
  <c r="I15855" i="1" s="1"/>
  <c r="G15863" i="1"/>
  <c r="I15863" i="1" s="1"/>
  <c r="G15871" i="1"/>
  <c r="I15871" i="1" s="1"/>
  <c r="G15879" i="1"/>
  <c r="I15879" i="1" s="1"/>
  <c r="G15887" i="1"/>
  <c r="I15887" i="1" s="1"/>
  <c r="G15895" i="1"/>
  <c r="I15895" i="1" s="1"/>
  <c r="G15903" i="1"/>
  <c r="I15903" i="1" s="1"/>
  <c r="G15911" i="1"/>
  <c r="I15911" i="1" s="1"/>
  <c r="G15919" i="1"/>
  <c r="I15919" i="1" s="1"/>
  <c r="G15927" i="1"/>
  <c r="I15927" i="1" s="1"/>
  <c r="G15935" i="1"/>
  <c r="I15935" i="1" s="1"/>
  <c r="G15943" i="1"/>
  <c r="I15943" i="1" s="1"/>
  <c r="G15951" i="1"/>
  <c r="I15951" i="1" s="1"/>
  <c r="G15959" i="1"/>
  <c r="I15959" i="1" s="1"/>
  <c r="G15967" i="1"/>
  <c r="I15967" i="1" s="1"/>
  <c r="G15975" i="1"/>
  <c r="I15975" i="1" s="1"/>
  <c r="G15983" i="1"/>
  <c r="I15983" i="1" s="1"/>
  <c r="G15991" i="1"/>
  <c r="I15991" i="1" s="1"/>
  <c r="G15999" i="1"/>
  <c r="I15999" i="1" s="1"/>
  <c r="G16007" i="1"/>
  <c r="I16007" i="1" s="1"/>
  <c r="G16015" i="1"/>
  <c r="I16015" i="1" s="1"/>
  <c r="G16023" i="1"/>
  <c r="I16023" i="1" s="1"/>
  <c r="G16031" i="1"/>
  <c r="I16031" i="1" s="1"/>
  <c r="G16039" i="1"/>
  <c r="I16039" i="1" s="1"/>
  <c r="G16047" i="1"/>
  <c r="I16047" i="1" s="1"/>
  <c r="G16055" i="1"/>
  <c r="I16055" i="1" s="1"/>
  <c r="G16063" i="1"/>
  <c r="I16063" i="1" s="1"/>
  <c r="G16071" i="1"/>
  <c r="I16071" i="1" s="1"/>
  <c r="G16079" i="1"/>
  <c r="I16079" i="1" s="1"/>
  <c r="G16087" i="1"/>
  <c r="I16087" i="1" s="1"/>
  <c r="G16095" i="1"/>
  <c r="I16095" i="1" s="1"/>
  <c r="G16103" i="1"/>
  <c r="I16103" i="1" s="1"/>
  <c r="G16111" i="1"/>
  <c r="I16111" i="1" s="1"/>
  <c r="G14799" i="1"/>
  <c r="I14799" i="1" s="1"/>
  <c r="G14809" i="1"/>
  <c r="I14809" i="1" s="1"/>
  <c r="G14818" i="1"/>
  <c r="I14818" i="1" s="1"/>
  <c r="G14827" i="1"/>
  <c r="I14827" i="1" s="1"/>
  <c r="G14836" i="1"/>
  <c r="I14836" i="1" s="1"/>
  <c r="G14845" i="1"/>
  <c r="I14845" i="1" s="1"/>
  <c r="G14854" i="1"/>
  <c r="I14854" i="1" s="1"/>
  <c r="G14863" i="1"/>
  <c r="I14863" i="1" s="1"/>
  <c r="G14873" i="1"/>
  <c r="I14873" i="1" s="1"/>
  <c r="G14882" i="1"/>
  <c r="I14882" i="1" s="1"/>
  <c r="G14891" i="1"/>
  <c r="I14891" i="1" s="1"/>
  <c r="G14900" i="1"/>
  <c r="I14900" i="1" s="1"/>
  <c r="G14909" i="1"/>
  <c r="I14909" i="1" s="1"/>
  <c r="G14918" i="1"/>
  <c r="I14918" i="1" s="1"/>
  <c r="G14927" i="1"/>
  <c r="I14927" i="1" s="1"/>
  <c r="G14936" i="1"/>
  <c r="I14936" i="1" s="1"/>
  <c r="G14944" i="1"/>
  <c r="I14944" i="1" s="1"/>
  <c r="G14952" i="1"/>
  <c r="I14952" i="1" s="1"/>
  <c r="G14960" i="1"/>
  <c r="I14960" i="1" s="1"/>
  <c r="G14968" i="1"/>
  <c r="I14968" i="1" s="1"/>
  <c r="G14976" i="1"/>
  <c r="I14976" i="1" s="1"/>
  <c r="G14984" i="1"/>
  <c r="I14984" i="1" s="1"/>
  <c r="G14992" i="1"/>
  <c r="I14992" i="1" s="1"/>
  <c r="G15000" i="1"/>
  <c r="I15000" i="1" s="1"/>
  <c r="G15008" i="1"/>
  <c r="I15008" i="1" s="1"/>
  <c r="G15016" i="1"/>
  <c r="I15016" i="1" s="1"/>
  <c r="G15024" i="1"/>
  <c r="I15024" i="1" s="1"/>
  <c r="G15032" i="1"/>
  <c r="I15032" i="1" s="1"/>
  <c r="G15040" i="1"/>
  <c r="I15040" i="1" s="1"/>
  <c r="G15048" i="1"/>
  <c r="I15048" i="1" s="1"/>
  <c r="G15056" i="1"/>
  <c r="I15056" i="1" s="1"/>
  <c r="G15064" i="1"/>
  <c r="I15064" i="1" s="1"/>
  <c r="G15072" i="1"/>
  <c r="I15072" i="1" s="1"/>
  <c r="G15080" i="1"/>
  <c r="I15080" i="1" s="1"/>
  <c r="G15088" i="1"/>
  <c r="I15088" i="1" s="1"/>
  <c r="G15096" i="1"/>
  <c r="I15096" i="1" s="1"/>
  <c r="G15104" i="1"/>
  <c r="I15104" i="1" s="1"/>
  <c r="G15112" i="1"/>
  <c r="I15112" i="1" s="1"/>
  <c r="G15120" i="1"/>
  <c r="I15120" i="1" s="1"/>
  <c r="G15128" i="1"/>
  <c r="I15128" i="1" s="1"/>
  <c r="G15136" i="1"/>
  <c r="I15136" i="1" s="1"/>
  <c r="G15144" i="1"/>
  <c r="I15144" i="1" s="1"/>
  <c r="G15152" i="1"/>
  <c r="I15152" i="1" s="1"/>
  <c r="G15160" i="1"/>
  <c r="I15160" i="1" s="1"/>
  <c r="G15168" i="1"/>
  <c r="I15168" i="1" s="1"/>
  <c r="G15176" i="1"/>
  <c r="I15176" i="1" s="1"/>
  <c r="G15184" i="1"/>
  <c r="I15184" i="1" s="1"/>
  <c r="G15192" i="1"/>
  <c r="I15192" i="1" s="1"/>
  <c r="G15200" i="1"/>
  <c r="I15200" i="1" s="1"/>
  <c r="G15208" i="1"/>
  <c r="I15208" i="1" s="1"/>
  <c r="G15216" i="1"/>
  <c r="I15216" i="1" s="1"/>
  <c r="G15224" i="1"/>
  <c r="I15224" i="1" s="1"/>
  <c r="G15232" i="1"/>
  <c r="I15232" i="1" s="1"/>
  <c r="G15240" i="1"/>
  <c r="I15240" i="1" s="1"/>
  <c r="G15248" i="1"/>
  <c r="I15248" i="1" s="1"/>
  <c r="G15256" i="1"/>
  <c r="I15256" i="1" s="1"/>
  <c r="G15264" i="1"/>
  <c r="I15264" i="1" s="1"/>
  <c r="G15272" i="1"/>
  <c r="I15272" i="1" s="1"/>
  <c r="G15280" i="1"/>
  <c r="I15280" i="1" s="1"/>
  <c r="G15288" i="1"/>
  <c r="I15288" i="1" s="1"/>
  <c r="G15296" i="1"/>
  <c r="I15296" i="1" s="1"/>
  <c r="G15304" i="1"/>
  <c r="I15304" i="1" s="1"/>
  <c r="G15312" i="1"/>
  <c r="I15312" i="1" s="1"/>
  <c r="G15320" i="1"/>
  <c r="I15320" i="1" s="1"/>
  <c r="G15328" i="1"/>
  <c r="I15328" i="1" s="1"/>
  <c r="G15336" i="1"/>
  <c r="I15336" i="1" s="1"/>
  <c r="G15344" i="1"/>
  <c r="I15344" i="1" s="1"/>
  <c r="G15352" i="1"/>
  <c r="I15352" i="1" s="1"/>
  <c r="G15360" i="1"/>
  <c r="I15360" i="1" s="1"/>
  <c r="G15368" i="1"/>
  <c r="I15368" i="1" s="1"/>
  <c r="G15376" i="1"/>
  <c r="I15376" i="1" s="1"/>
  <c r="G15384" i="1"/>
  <c r="I15384" i="1" s="1"/>
  <c r="G15392" i="1"/>
  <c r="I15392" i="1" s="1"/>
  <c r="G15400" i="1"/>
  <c r="I15400" i="1" s="1"/>
  <c r="G15408" i="1"/>
  <c r="I15408" i="1" s="1"/>
  <c r="G15416" i="1"/>
  <c r="I15416" i="1" s="1"/>
  <c r="G15424" i="1"/>
  <c r="I15424" i="1" s="1"/>
  <c r="G15432" i="1"/>
  <c r="I15432" i="1" s="1"/>
  <c r="G15440" i="1"/>
  <c r="I15440" i="1" s="1"/>
  <c r="G15448" i="1"/>
  <c r="I15448" i="1" s="1"/>
  <c r="G15456" i="1"/>
  <c r="I15456" i="1" s="1"/>
  <c r="G15464" i="1"/>
  <c r="I15464" i="1" s="1"/>
  <c r="G15472" i="1"/>
  <c r="I15472" i="1" s="1"/>
  <c r="G15480" i="1"/>
  <c r="I15480" i="1" s="1"/>
  <c r="G15488" i="1"/>
  <c r="I15488" i="1" s="1"/>
  <c r="G15496" i="1"/>
  <c r="I15496" i="1" s="1"/>
  <c r="G15504" i="1"/>
  <c r="I15504" i="1" s="1"/>
  <c r="G15512" i="1"/>
  <c r="I15512" i="1" s="1"/>
  <c r="G15520" i="1"/>
  <c r="I15520" i="1" s="1"/>
  <c r="G15528" i="1"/>
  <c r="I15528" i="1" s="1"/>
  <c r="G15536" i="1"/>
  <c r="I15536" i="1" s="1"/>
  <c r="G15544" i="1"/>
  <c r="I15544" i="1" s="1"/>
  <c r="G15552" i="1"/>
  <c r="I15552" i="1" s="1"/>
  <c r="G15560" i="1"/>
  <c r="I15560" i="1" s="1"/>
  <c r="G15568" i="1"/>
  <c r="I15568" i="1" s="1"/>
  <c r="G15576" i="1"/>
  <c r="I15576" i="1" s="1"/>
  <c r="G15584" i="1"/>
  <c r="I15584" i="1" s="1"/>
  <c r="G15592" i="1"/>
  <c r="I15592" i="1" s="1"/>
  <c r="G15600" i="1"/>
  <c r="I15600" i="1" s="1"/>
  <c r="G15608" i="1"/>
  <c r="I15608" i="1" s="1"/>
  <c r="G15616" i="1"/>
  <c r="I15616" i="1" s="1"/>
  <c r="G15624" i="1"/>
  <c r="I15624" i="1" s="1"/>
  <c r="G15632" i="1"/>
  <c r="I15632" i="1" s="1"/>
  <c r="G15640" i="1"/>
  <c r="I15640" i="1" s="1"/>
  <c r="G15648" i="1"/>
  <c r="I15648" i="1" s="1"/>
  <c r="G15656" i="1"/>
  <c r="I15656" i="1" s="1"/>
  <c r="G15664" i="1"/>
  <c r="I15664" i="1" s="1"/>
  <c r="G15672" i="1"/>
  <c r="I15672" i="1" s="1"/>
  <c r="G15680" i="1"/>
  <c r="I15680" i="1" s="1"/>
  <c r="G15688" i="1"/>
  <c r="I15688" i="1" s="1"/>
  <c r="G15696" i="1"/>
  <c r="I15696" i="1" s="1"/>
  <c r="G15704" i="1"/>
  <c r="I15704" i="1" s="1"/>
  <c r="G15712" i="1"/>
  <c r="I15712" i="1" s="1"/>
  <c r="G15720" i="1"/>
  <c r="I15720" i="1" s="1"/>
  <c r="G15728" i="1"/>
  <c r="I15728" i="1" s="1"/>
  <c r="G15736" i="1"/>
  <c r="I15736" i="1" s="1"/>
  <c r="G15744" i="1"/>
  <c r="I15744" i="1" s="1"/>
  <c r="G15752" i="1"/>
  <c r="I15752" i="1" s="1"/>
  <c r="G15760" i="1"/>
  <c r="I15760" i="1" s="1"/>
  <c r="G15768" i="1"/>
  <c r="I15768" i="1" s="1"/>
  <c r="G15776" i="1"/>
  <c r="I15776" i="1" s="1"/>
  <c r="G15784" i="1"/>
  <c r="I15784" i="1" s="1"/>
  <c r="G15792" i="1"/>
  <c r="I15792" i="1" s="1"/>
  <c r="G15800" i="1"/>
  <c r="I15800" i="1" s="1"/>
  <c r="G15808" i="1"/>
  <c r="I15808" i="1" s="1"/>
  <c r="G15816" i="1"/>
  <c r="I15816" i="1" s="1"/>
  <c r="G15824" i="1"/>
  <c r="I15824" i="1" s="1"/>
  <c r="G15832" i="1"/>
  <c r="I15832" i="1" s="1"/>
  <c r="G15840" i="1"/>
  <c r="I15840" i="1" s="1"/>
  <c r="G15848" i="1"/>
  <c r="I15848" i="1" s="1"/>
  <c r="G15856" i="1"/>
  <c r="I15856" i="1" s="1"/>
  <c r="G15864" i="1"/>
  <c r="I15864" i="1" s="1"/>
  <c r="G15872" i="1"/>
  <c r="I15872" i="1" s="1"/>
  <c r="G15880" i="1"/>
  <c r="I15880" i="1" s="1"/>
  <c r="G15888" i="1"/>
  <c r="I15888" i="1" s="1"/>
  <c r="G15896" i="1"/>
  <c r="I15896" i="1" s="1"/>
  <c r="G15904" i="1"/>
  <c r="I15904" i="1" s="1"/>
  <c r="G15912" i="1"/>
  <c r="I15912" i="1" s="1"/>
  <c r="G15920" i="1"/>
  <c r="I15920" i="1" s="1"/>
  <c r="G15928" i="1"/>
  <c r="I15928" i="1" s="1"/>
  <c r="G15936" i="1"/>
  <c r="I15936" i="1" s="1"/>
  <c r="G15944" i="1"/>
  <c r="I15944" i="1" s="1"/>
  <c r="G15952" i="1"/>
  <c r="I15952" i="1" s="1"/>
  <c r="G15960" i="1"/>
  <c r="I15960" i="1" s="1"/>
  <c r="G15968" i="1"/>
  <c r="I15968" i="1" s="1"/>
  <c r="G15976" i="1"/>
  <c r="I15976" i="1" s="1"/>
  <c r="G15984" i="1"/>
  <c r="I15984" i="1" s="1"/>
  <c r="G15992" i="1"/>
  <c r="I15992" i="1" s="1"/>
  <c r="G16000" i="1"/>
  <c r="I16000" i="1" s="1"/>
  <c r="G16008" i="1"/>
  <c r="I16008" i="1" s="1"/>
  <c r="G16016" i="1"/>
  <c r="I16016" i="1" s="1"/>
  <c r="G16024" i="1"/>
  <c r="I16024" i="1" s="1"/>
  <c r="G16032" i="1"/>
  <c r="I16032" i="1" s="1"/>
  <c r="G16040" i="1"/>
  <c r="I16040" i="1" s="1"/>
  <c r="G16048" i="1"/>
  <c r="I16048" i="1" s="1"/>
  <c r="G16056" i="1"/>
  <c r="I16056" i="1" s="1"/>
  <c r="G16064" i="1"/>
  <c r="I16064" i="1" s="1"/>
  <c r="G16072" i="1"/>
  <c r="I16072" i="1" s="1"/>
  <c r="G16080" i="1"/>
  <c r="I16080" i="1" s="1"/>
  <c r="G16088" i="1"/>
  <c r="I16088" i="1" s="1"/>
  <c r="G14801" i="1"/>
  <c r="I14801" i="1" s="1"/>
  <c r="G14810" i="1"/>
  <c r="I14810" i="1" s="1"/>
  <c r="G14819" i="1"/>
  <c r="I14819" i="1" s="1"/>
  <c r="G14828" i="1"/>
  <c r="I14828" i="1" s="1"/>
  <c r="G14837" i="1"/>
  <c r="I14837" i="1" s="1"/>
  <c r="G14846" i="1"/>
  <c r="I14846" i="1" s="1"/>
  <c r="G14855" i="1"/>
  <c r="I14855" i="1" s="1"/>
  <c r="G14865" i="1"/>
  <c r="I14865" i="1" s="1"/>
  <c r="G14874" i="1"/>
  <c r="I14874" i="1" s="1"/>
  <c r="G14883" i="1"/>
  <c r="I14883" i="1" s="1"/>
  <c r="G14892" i="1"/>
  <c r="I14892" i="1" s="1"/>
  <c r="G14901" i="1"/>
  <c r="I14901" i="1" s="1"/>
  <c r="G14910" i="1"/>
  <c r="I14910" i="1" s="1"/>
  <c r="G14919" i="1"/>
  <c r="I14919" i="1" s="1"/>
  <c r="G14929" i="1"/>
  <c r="I14929" i="1" s="1"/>
  <c r="G14937" i="1"/>
  <c r="I14937" i="1" s="1"/>
  <c r="G14945" i="1"/>
  <c r="I14945" i="1" s="1"/>
  <c r="G14953" i="1"/>
  <c r="I14953" i="1" s="1"/>
  <c r="G14961" i="1"/>
  <c r="I14961" i="1" s="1"/>
  <c r="G14969" i="1"/>
  <c r="I14969" i="1" s="1"/>
  <c r="G14977" i="1"/>
  <c r="I14977" i="1" s="1"/>
  <c r="G14985" i="1"/>
  <c r="I14985" i="1" s="1"/>
  <c r="G14993" i="1"/>
  <c r="I14993" i="1" s="1"/>
  <c r="G15001" i="1"/>
  <c r="I15001" i="1" s="1"/>
  <c r="G15009" i="1"/>
  <c r="I15009" i="1" s="1"/>
  <c r="G15017" i="1"/>
  <c r="I15017" i="1" s="1"/>
  <c r="G15025" i="1"/>
  <c r="I15025" i="1" s="1"/>
  <c r="G15033" i="1"/>
  <c r="I15033" i="1" s="1"/>
  <c r="G15041" i="1"/>
  <c r="I15041" i="1" s="1"/>
  <c r="G15049" i="1"/>
  <c r="I15049" i="1" s="1"/>
  <c r="G15057" i="1"/>
  <c r="I15057" i="1" s="1"/>
  <c r="G15065" i="1"/>
  <c r="I15065" i="1" s="1"/>
  <c r="G15073" i="1"/>
  <c r="I15073" i="1" s="1"/>
  <c r="G15081" i="1"/>
  <c r="I15081" i="1" s="1"/>
  <c r="G15089" i="1"/>
  <c r="I15089" i="1" s="1"/>
  <c r="G15097" i="1"/>
  <c r="I15097" i="1" s="1"/>
  <c r="G15105" i="1"/>
  <c r="I15105" i="1" s="1"/>
  <c r="G15113" i="1"/>
  <c r="I15113" i="1" s="1"/>
  <c r="G15121" i="1"/>
  <c r="I15121" i="1" s="1"/>
  <c r="G15129" i="1"/>
  <c r="I15129" i="1" s="1"/>
  <c r="G15137" i="1"/>
  <c r="I15137" i="1" s="1"/>
  <c r="G15145" i="1"/>
  <c r="I15145" i="1" s="1"/>
  <c r="G15153" i="1"/>
  <c r="I15153" i="1" s="1"/>
  <c r="G15161" i="1"/>
  <c r="I15161" i="1" s="1"/>
  <c r="G15169" i="1"/>
  <c r="I15169" i="1" s="1"/>
  <c r="G15177" i="1"/>
  <c r="I15177" i="1" s="1"/>
  <c r="G15185" i="1"/>
  <c r="I15185" i="1" s="1"/>
  <c r="G15193" i="1"/>
  <c r="I15193" i="1" s="1"/>
  <c r="G15201" i="1"/>
  <c r="I15201" i="1" s="1"/>
  <c r="G15209" i="1"/>
  <c r="I15209" i="1" s="1"/>
  <c r="G15217" i="1"/>
  <c r="I15217" i="1" s="1"/>
  <c r="G15225" i="1"/>
  <c r="I15225" i="1" s="1"/>
  <c r="G15233" i="1"/>
  <c r="I15233" i="1" s="1"/>
  <c r="G15241" i="1"/>
  <c r="I15241" i="1" s="1"/>
  <c r="G15249" i="1"/>
  <c r="I15249" i="1" s="1"/>
  <c r="G15257" i="1"/>
  <c r="I15257" i="1" s="1"/>
  <c r="G15265" i="1"/>
  <c r="I15265" i="1" s="1"/>
  <c r="G15273" i="1"/>
  <c r="I15273" i="1" s="1"/>
  <c r="G15281" i="1"/>
  <c r="I15281" i="1" s="1"/>
  <c r="G15289" i="1"/>
  <c r="I15289" i="1" s="1"/>
  <c r="G15297" i="1"/>
  <c r="I15297" i="1" s="1"/>
  <c r="G15305" i="1"/>
  <c r="I15305" i="1" s="1"/>
  <c r="G15313" i="1"/>
  <c r="I15313" i="1" s="1"/>
  <c r="G15321" i="1"/>
  <c r="I15321" i="1" s="1"/>
  <c r="G15329" i="1"/>
  <c r="I15329" i="1" s="1"/>
  <c r="G15337" i="1"/>
  <c r="I15337" i="1" s="1"/>
  <c r="G15345" i="1"/>
  <c r="I15345" i="1" s="1"/>
  <c r="G15353" i="1"/>
  <c r="I15353" i="1" s="1"/>
  <c r="G15361" i="1"/>
  <c r="I15361" i="1" s="1"/>
  <c r="G15369" i="1"/>
  <c r="I15369" i="1" s="1"/>
  <c r="G15377" i="1"/>
  <c r="I15377" i="1" s="1"/>
  <c r="G15385" i="1"/>
  <c r="I15385" i="1" s="1"/>
  <c r="G15393" i="1"/>
  <c r="I15393" i="1" s="1"/>
  <c r="G15401" i="1"/>
  <c r="I15401" i="1" s="1"/>
  <c r="G15409" i="1"/>
  <c r="I15409" i="1" s="1"/>
  <c r="G15417" i="1"/>
  <c r="I15417" i="1" s="1"/>
  <c r="G15425" i="1"/>
  <c r="I15425" i="1" s="1"/>
  <c r="G15433" i="1"/>
  <c r="I15433" i="1" s="1"/>
  <c r="G15441" i="1"/>
  <c r="I15441" i="1" s="1"/>
  <c r="G15449" i="1"/>
  <c r="I15449" i="1" s="1"/>
  <c r="G15457" i="1"/>
  <c r="I15457" i="1" s="1"/>
  <c r="G15465" i="1"/>
  <c r="I15465" i="1" s="1"/>
  <c r="G15473" i="1"/>
  <c r="I15473" i="1" s="1"/>
  <c r="G15481" i="1"/>
  <c r="I15481" i="1" s="1"/>
  <c r="G15489" i="1"/>
  <c r="I15489" i="1" s="1"/>
  <c r="G15497" i="1"/>
  <c r="I15497" i="1" s="1"/>
  <c r="G15505" i="1"/>
  <c r="I15505" i="1" s="1"/>
  <c r="G15513" i="1"/>
  <c r="I15513" i="1" s="1"/>
  <c r="G15521" i="1"/>
  <c r="I15521" i="1" s="1"/>
  <c r="G15529" i="1"/>
  <c r="I15529" i="1" s="1"/>
  <c r="G15537" i="1"/>
  <c r="I15537" i="1" s="1"/>
  <c r="G15545" i="1"/>
  <c r="I15545" i="1" s="1"/>
  <c r="G15553" i="1"/>
  <c r="I15553" i="1" s="1"/>
  <c r="G15561" i="1"/>
  <c r="I15561" i="1" s="1"/>
  <c r="G15569" i="1"/>
  <c r="I15569" i="1" s="1"/>
  <c r="G15577" i="1"/>
  <c r="I15577" i="1" s="1"/>
  <c r="G15585" i="1"/>
  <c r="I15585" i="1" s="1"/>
  <c r="G15593" i="1"/>
  <c r="I15593" i="1" s="1"/>
  <c r="G15601" i="1"/>
  <c r="I15601" i="1" s="1"/>
  <c r="G15609" i="1"/>
  <c r="I15609" i="1" s="1"/>
  <c r="G15617" i="1"/>
  <c r="I15617" i="1" s="1"/>
  <c r="G15625" i="1"/>
  <c r="I15625" i="1" s="1"/>
  <c r="G15633" i="1"/>
  <c r="I15633" i="1" s="1"/>
  <c r="G15641" i="1"/>
  <c r="I15641" i="1" s="1"/>
  <c r="G15649" i="1"/>
  <c r="I15649" i="1" s="1"/>
  <c r="G15657" i="1"/>
  <c r="I15657" i="1" s="1"/>
  <c r="G15665" i="1"/>
  <c r="I15665" i="1" s="1"/>
  <c r="G15673" i="1"/>
  <c r="I15673" i="1" s="1"/>
  <c r="G15681" i="1"/>
  <c r="I15681" i="1" s="1"/>
  <c r="G15689" i="1"/>
  <c r="I15689" i="1" s="1"/>
  <c r="G15697" i="1"/>
  <c r="I15697" i="1" s="1"/>
  <c r="G15705" i="1"/>
  <c r="I15705" i="1" s="1"/>
  <c r="G15713" i="1"/>
  <c r="I15713" i="1" s="1"/>
  <c r="G15721" i="1"/>
  <c r="I15721" i="1" s="1"/>
  <c r="G15729" i="1"/>
  <c r="I15729" i="1" s="1"/>
  <c r="G15737" i="1"/>
  <c r="I15737" i="1" s="1"/>
  <c r="G15745" i="1"/>
  <c r="I15745" i="1" s="1"/>
  <c r="G15753" i="1"/>
  <c r="I15753" i="1" s="1"/>
  <c r="G15761" i="1"/>
  <c r="I15761" i="1" s="1"/>
  <c r="G15769" i="1"/>
  <c r="I15769" i="1" s="1"/>
  <c r="G15777" i="1"/>
  <c r="I15777" i="1" s="1"/>
  <c r="G15785" i="1"/>
  <c r="I15785" i="1" s="1"/>
  <c r="G15793" i="1"/>
  <c r="I15793" i="1" s="1"/>
  <c r="G15801" i="1"/>
  <c r="I15801" i="1" s="1"/>
  <c r="G15809" i="1"/>
  <c r="I15809" i="1" s="1"/>
  <c r="G15817" i="1"/>
  <c r="I15817" i="1" s="1"/>
  <c r="G15825" i="1"/>
  <c r="I15825" i="1" s="1"/>
  <c r="G15833" i="1"/>
  <c r="I15833" i="1" s="1"/>
  <c r="G15841" i="1"/>
  <c r="I15841" i="1" s="1"/>
  <c r="G15849" i="1"/>
  <c r="I15849" i="1" s="1"/>
  <c r="G15857" i="1"/>
  <c r="I15857" i="1" s="1"/>
  <c r="G15865" i="1"/>
  <c r="I15865" i="1" s="1"/>
  <c r="G15873" i="1"/>
  <c r="I15873" i="1" s="1"/>
  <c r="G15881" i="1"/>
  <c r="I15881" i="1" s="1"/>
  <c r="G15889" i="1"/>
  <c r="I15889" i="1" s="1"/>
  <c r="G15897" i="1"/>
  <c r="I15897" i="1" s="1"/>
  <c r="G15905" i="1"/>
  <c r="I15905" i="1" s="1"/>
  <c r="G15913" i="1"/>
  <c r="I15913" i="1" s="1"/>
  <c r="G15921" i="1"/>
  <c r="I15921" i="1" s="1"/>
  <c r="G15929" i="1"/>
  <c r="I15929" i="1" s="1"/>
  <c r="G15937" i="1"/>
  <c r="I15937" i="1" s="1"/>
  <c r="G15945" i="1"/>
  <c r="I15945" i="1" s="1"/>
  <c r="G15953" i="1"/>
  <c r="I15953" i="1" s="1"/>
  <c r="G15961" i="1"/>
  <c r="I15961" i="1" s="1"/>
  <c r="G15969" i="1"/>
  <c r="I15969" i="1" s="1"/>
  <c r="G15977" i="1"/>
  <c r="I15977" i="1" s="1"/>
  <c r="G15985" i="1"/>
  <c r="I15985" i="1" s="1"/>
  <c r="G15993" i="1"/>
  <c r="I15993" i="1" s="1"/>
  <c r="G16001" i="1"/>
  <c r="I16001" i="1" s="1"/>
  <c r="G14802" i="1"/>
  <c r="I14802" i="1" s="1"/>
  <c r="G14811" i="1"/>
  <c r="I14811" i="1" s="1"/>
  <c r="G14820" i="1"/>
  <c r="I14820" i="1" s="1"/>
  <c r="G14829" i="1"/>
  <c r="I14829" i="1" s="1"/>
  <c r="G14838" i="1"/>
  <c r="I14838" i="1" s="1"/>
  <c r="G14847" i="1"/>
  <c r="I14847" i="1" s="1"/>
  <c r="G14857" i="1"/>
  <c r="I14857" i="1" s="1"/>
  <c r="G14866" i="1"/>
  <c r="I14866" i="1" s="1"/>
  <c r="G14875" i="1"/>
  <c r="I14875" i="1" s="1"/>
  <c r="G14884" i="1"/>
  <c r="I14884" i="1" s="1"/>
  <c r="G14893" i="1"/>
  <c r="I14893" i="1" s="1"/>
  <c r="G14902" i="1"/>
  <c r="I14902" i="1" s="1"/>
  <c r="G14911" i="1"/>
  <c r="I14911" i="1" s="1"/>
  <c r="G14921" i="1"/>
  <c r="I14921" i="1" s="1"/>
  <c r="G14930" i="1"/>
  <c r="I14930" i="1" s="1"/>
  <c r="G14938" i="1"/>
  <c r="I14938" i="1" s="1"/>
  <c r="G14946" i="1"/>
  <c r="I14946" i="1" s="1"/>
  <c r="G14954" i="1"/>
  <c r="I14954" i="1" s="1"/>
  <c r="G14962" i="1"/>
  <c r="I14962" i="1" s="1"/>
  <c r="G14970" i="1"/>
  <c r="I14970" i="1" s="1"/>
  <c r="G14978" i="1"/>
  <c r="I14978" i="1" s="1"/>
  <c r="G14986" i="1"/>
  <c r="I14986" i="1" s="1"/>
  <c r="G14994" i="1"/>
  <c r="I14994" i="1" s="1"/>
  <c r="G15002" i="1"/>
  <c r="I15002" i="1" s="1"/>
  <c r="G15010" i="1"/>
  <c r="I15010" i="1" s="1"/>
  <c r="G15018" i="1"/>
  <c r="I15018" i="1" s="1"/>
  <c r="G15026" i="1"/>
  <c r="I15026" i="1" s="1"/>
  <c r="G15034" i="1"/>
  <c r="I15034" i="1" s="1"/>
  <c r="G15042" i="1"/>
  <c r="I15042" i="1" s="1"/>
  <c r="G15050" i="1"/>
  <c r="I15050" i="1" s="1"/>
  <c r="G15058" i="1"/>
  <c r="I15058" i="1" s="1"/>
  <c r="G15066" i="1"/>
  <c r="I15066" i="1" s="1"/>
  <c r="G15074" i="1"/>
  <c r="I15074" i="1" s="1"/>
  <c r="G15082" i="1"/>
  <c r="I15082" i="1" s="1"/>
  <c r="G15090" i="1"/>
  <c r="I15090" i="1" s="1"/>
  <c r="G15098" i="1"/>
  <c r="I15098" i="1" s="1"/>
  <c r="G15106" i="1"/>
  <c r="I15106" i="1" s="1"/>
  <c r="G15114" i="1"/>
  <c r="I15114" i="1" s="1"/>
  <c r="G15122" i="1"/>
  <c r="I15122" i="1" s="1"/>
  <c r="G15130" i="1"/>
  <c r="I15130" i="1" s="1"/>
  <c r="G15138" i="1"/>
  <c r="I15138" i="1" s="1"/>
  <c r="G15146" i="1"/>
  <c r="I15146" i="1" s="1"/>
  <c r="G15154" i="1"/>
  <c r="I15154" i="1" s="1"/>
  <c r="G15162" i="1"/>
  <c r="I15162" i="1" s="1"/>
  <c r="G15170" i="1"/>
  <c r="I15170" i="1" s="1"/>
  <c r="G15178" i="1"/>
  <c r="I15178" i="1" s="1"/>
  <c r="G15186" i="1"/>
  <c r="I15186" i="1" s="1"/>
  <c r="G15194" i="1"/>
  <c r="I15194" i="1" s="1"/>
  <c r="G15202" i="1"/>
  <c r="I15202" i="1" s="1"/>
  <c r="G15210" i="1"/>
  <c r="I15210" i="1" s="1"/>
  <c r="G15218" i="1"/>
  <c r="I15218" i="1" s="1"/>
  <c r="G15226" i="1"/>
  <c r="I15226" i="1" s="1"/>
  <c r="G15234" i="1"/>
  <c r="I15234" i="1" s="1"/>
  <c r="G15242" i="1"/>
  <c r="I15242" i="1" s="1"/>
  <c r="G15250" i="1"/>
  <c r="I15250" i="1" s="1"/>
  <c r="G15258" i="1"/>
  <c r="I15258" i="1" s="1"/>
  <c r="G15266" i="1"/>
  <c r="I15266" i="1" s="1"/>
  <c r="G15274" i="1"/>
  <c r="I15274" i="1" s="1"/>
  <c r="G15282" i="1"/>
  <c r="I15282" i="1" s="1"/>
  <c r="G15290" i="1"/>
  <c r="I15290" i="1" s="1"/>
  <c r="G15298" i="1"/>
  <c r="I15298" i="1" s="1"/>
  <c r="G15306" i="1"/>
  <c r="I15306" i="1" s="1"/>
  <c r="G15314" i="1"/>
  <c r="I15314" i="1" s="1"/>
  <c r="G15322" i="1"/>
  <c r="I15322" i="1" s="1"/>
  <c r="G15330" i="1"/>
  <c r="I15330" i="1" s="1"/>
  <c r="G15338" i="1"/>
  <c r="I15338" i="1" s="1"/>
  <c r="G15346" i="1"/>
  <c r="I15346" i="1" s="1"/>
  <c r="G15354" i="1"/>
  <c r="I15354" i="1" s="1"/>
  <c r="G15362" i="1"/>
  <c r="I15362" i="1" s="1"/>
  <c r="G15370" i="1"/>
  <c r="I15370" i="1" s="1"/>
  <c r="G15378" i="1"/>
  <c r="I15378" i="1" s="1"/>
  <c r="G15386" i="1"/>
  <c r="I15386" i="1" s="1"/>
  <c r="G15394" i="1"/>
  <c r="I15394" i="1" s="1"/>
  <c r="G15402" i="1"/>
  <c r="I15402" i="1" s="1"/>
  <c r="G15410" i="1"/>
  <c r="I15410" i="1" s="1"/>
  <c r="G15418" i="1"/>
  <c r="I15418" i="1" s="1"/>
  <c r="G15426" i="1"/>
  <c r="I15426" i="1" s="1"/>
  <c r="G15434" i="1"/>
  <c r="I15434" i="1" s="1"/>
  <c r="G15442" i="1"/>
  <c r="I15442" i="1" s="1"/>
  <c r="G15450" i="1"/>
  <c r="I15450" i="1" s="1"/>
  <c r="G15458" i="1"/>
  <c r="I15458" i="1" s="1"/>
  <c r="G15466" i="1"/>
  <c r="I15466" i="1" s="1"/>
  <c r="G15474" i="1"/>
  <c r="I15474" i="1" s="1"/>
  <c r="G15482" i="1"/>
  <c r="I15482" i="1" s="1"/>
  <c r="G15490" i="1"/>
  <c r="I15490" i="1" s="1"/>
  <c r="G15498" i="1"/>
  <c r="I15498" i="1" s="1"/>
  <c r="G15506" i="1"/>
  <c r="I15506" i="1" s="1"/>
  <c r="G15514" i="1"/>
  <c r="I15514" i="1" s="1"/>
  <c r="G15522" i="1"/>
  <c r="I15522" i="1" s="1"/>
  <c r="G15530" i="1"/>
  <c r="I15530" i="1" s="1"/>
  <c r="G15538" i="1"/>
  <c r="I15538" i="1" s="1"/>
  <c r="G15546" i="1"/>
  <c r="I15546" i="1" s="1"/>
  <c r="G15554" i="1"/>
  <c r="I15554" i="1" s="1"/>
  <c r="G15562" i="1"/>
  <c r="I15562" i="1" s="1"/>
  <c r="G15570" i="1"/>
  <c r="I15570" i="1" s="1"/>
  <c r="G15578" i="1"/>
  <c r="I15578" i="1" s="1"/>
  <c r="G15586" i="1"/>
  <c r="I15586" i="1" s="1"/>
  <c r="G15594" i="1"/>
  <c r="I15594" i="1" s="1"/>
  <c r="G15602" i="1"/>
  <c r="I15602" i="1" s="1"/>
  <c r="G15610" i="1"/>
  <c r="I15610" i="1" s="1"/>
  <c r="G15618" i="1"/>
  <c r="I15618" i="1" s="1"/>
  <c r="G15626" i="1"/>
  <c r="I15626" i="1" s="1"/>
  <c r="G15634" i="1"/>
  <c r="I15634" i="1" s="1"/>
  <c r="G15642" i="1"/>
  <c r="I15642" i="1" s="1"/>
  <c r="G15650" i="1"/>
  <c r="I15650" i="1" s="1"/>
  <c r="G15658" i="1"/>
  <c r="I15658" i="1" s="1"/>
  <c r="G15666" i="1"/>
  <c r="I15666" i="1" s="1"/>
  <c r="G15674" i="1"/>
  <c r="I15674" i="1" s="1"/>
  <c r="G15682" i="1"/>
  <c r="I15682" i="1" s="1"/>
  <c r="G15690" i="1"/>
  <c r="I15690" i="1" s="1"/>
  <c r="G15698" i="1"/>
  <c r="I15698" i="1" s="1"/>
  <c r="G15706" i="1"/>
  <c r="I15706" i="1" s="1"/>
  <c r="G15714" i="1"/>
  <c r="I15714" i="1" s="1"/>
  <c r="G15722" i="1"/>
  <c r="I15722" i="1" s="1"/>
  <c r="G15730" i="1"/>
  <c r="I15730" i="1" s="1"/>
  <c r="G15738" i="1"/>
  <c r="I15738" i="1" s="1"/>
  <c r="G15746" i="1"/>
  <c r="I15746" i="1" s="1"/>
  <c r="G15754" i="1"/>
  <c r="I15754" i="1" s="1"/>
  <c r="G15762" i="1"/>
  <c r="I15762" i="1" s="1"/>
  <c r="G15770" i="1"/>
  <c r="I15770" i="1" s="1"/>
  <c r="G15778" i="1"/>
  <c r="I15778" i="1" s="1"/>
  <c r="G15786" i="1"/>
  <c r="I15786" i="1" s="1"/>
  <c r="G15794" i="1"/>
  <c r="I15794" i="1" s="1"/>
  <c r="G15802" i="1"/>
  <c r="I15802" i="1" s="1"/>
  <c r="G15810" i="1"/>
  <c r="I15810" i="1" s="1"/>
  <c r="G15818" i="1"/>
  <c r="I15818" i="1" s="1"/>
  <c r="G15826" i="1"/>
  <c r="I15826" i="1" s="1"/>
  <c r="G15834" i="1"/>
  <c r="I15834" i="1" s="1"/>
  <c r="G15842" i="1"/>
  <c r="I15842" i="1" s="1"/>
  <c r="G15850" i="1"/>
  <c r="I15850" i="1" s="1"/>
  <c r="G15858" i="1"/>
  <c r="I15858" i="1" s="1"/>
  <c r="G15866" i="1"/>
  <c r="I15866" i="1" s="1"/>
  <c r="G15874" i="1"/>
  <c r="I15874" i="1" s="1"/>
  <c r="G15882" i="1"/>
  <c r="I15882" i="1" s="1"/>
  <c r="G15890" i="1"/>
  <c r="I15890" i="1" s="1"/>
  <c r="G15898" i="1"/>
  <c r="I15898" i="1" s="1"/>
  <c r="G15906" i="1"/>
  <c r="I15906" i="1" s="1"/>
  <c r="G15914" i="1"/>
  <c r="I15914" i="1" s="1"/>
  <c r="G15922" i="1"/>
  <c r="I15922" i="1" s="1"/>
  <c r="G15930" i="1"/>
  <c r="I15930" i="1" s="1"/>
  <c r="G15938" i="1"/>
  <c r="I15938" i="1" s="1"/>
  <c r="G15946" i="1"/>
  <c r="I15946" i="1" s="1"/>
  <c r="G15954" i="1"/>
  <c r="I15954" i="1" s="1"/>
  <c r="G15962" i="1"/>
  <c r="I15962" i="1" s="1"/>
  <c r="G15970" i="1"/>
  <c r="I15970" i="1" s="1"/>
  <c r="G15978" i="1"/>
  <c r="I15978" i="1" s="1"/>
  <c r="G15986" i="1"/>
  <c r="I15986" i="1" s="1"/>
  <c r="G15994" i="1"/>
  <c r="I15994" i="1" s="1"/>
  <c r="G16002" i="1"/>
  <c r="I16002" i="1" s="1"/>
  <c r="G16010" i="1"/>
  <c r="I16010" i="1" s="1"/>
  <c r="G16018" i="1"/>
  <c r="I16018" i="1" s="1"/>
  <c r="G16026" i="1"/>
  <c r="I16026" i="1" s="1"/>
  <c r="G16034" i="1"/>
  <c r="I16034" i="1" s="1"/>
  <c r="G16042" i="1"/>
  <c r="I16042" i="1" s="1"/>
  <c r="G16050" i="1"/>
  <c r="I16050" i="1" s="1"/>
  <c r="G16058" i="1"/>
  <c r="I16058" i="1" s="1"/>
  <c r="G16066" i="1"/>
  <c r="I16066" i="1" s="1"/>
  <c r="G16074" i="1"/>
  <c r="I16074" i="1" s="1"/>
  <c r="G16082" i="1"/>
  <c r="I16082" i="1" s="1"/>
  <c r="G16090" i="1"/>
  <c r="I16090" i="1" s="1"/>
  <c r="G16098" i="1"/>
  <c r="I16098" i="1" s="1"/>
  <c r="G16106" i="1"/>
  <c r="I16106" i="1" s="1"/>
  <c r="G16114" i="1"/>
  <c r="I16114" i="1" s="1"/>
  <c r="G16122" i="1"/>
  <c r="I16122" i="1" s="1"/>
  <c r="G16130" i="1"/>
  <c r="I16130" i="1" s="1"/>
  <c r="G16138" i="1"/>
  <c r="I16138" i="1" s="1"/>
  <c r="G16146" i="1"/>
  <c r="I16146" i="1" s="1"/>
  <c r="G16154" i="1"/>
  <c r="I16154" i="1" s="1"/>
  <c r="G16162" i="1"/>
  <c r="I16162" i="1" s="1"/>
  <c r="G14803" i="1"/>
  <c r="I14803" i="1" s="1"/>
  <c r="G14876" i="1"/>
  <c r="I14876" i="1" s="1"/>
  <c r="G14947" i="1"/>
  <c r="I14947" i="1" s="1"/>
  <c r="G15011" i="1"/>
  <c r="I15011" i="1" s="1"/>
  <c r="G15075" i="1"/>
  <c r="I15075" i="1" s="1"/>
  <c r="G15139" i="1"/>
  <c r="I15139" i="1" s="1"/>
  <c r="G15203" i="1"/>
  <c r="I15203" i="1" s="1"/>
  <c r="G15267" i="1"/>
  <c r="I15267" i="1" s="1"/>
  <c r="G15331" i="1"/>
  <c r="I15331" i="1" s="1"/>
  <c r="G15395" i="1"/>
  <c r="I15395" i="1" s="1"/>
  <c r="G15459" i="1"/>
  <c r="I15459" i="1" s="1"/>
  <c r="G15516" i="1"/>
  <c r="I15516" i="1" s="1"/>
  <c r="G15548" i="1"/>
  <c r="I15548" i="1" s="1"/>
  <c r="G15580" i="1"/>
  <c r="I15580" i="1" s="1"/>
  <c r="G15612" i="1"/>
  <c r="I15612" i="1" s="1"/>
  <c r="G15644" i="1"/>
  <c r="I15644" i="1" s="1"/>
  <c r="G15676" i="1"/>
  <c r="I15676" i="1" s="1"/>
  <c r="G15708" i="1"/>
  <c r="I15708" i="1" s="1"/>
  <c r="G15740" i="1"/>
  <c r="I15740" i="1" s="1"/>
  <c r="G15772" i="1"/>
  <c r="I15772" i="1" s="1"/>
  <c r="G15804" i="1"/>
  <c r="I15804" i="1" s="1"/>
  <c r="G15836" i="1"/>
  <c r="I15836" i="1" s="1"/>
  <c r="G15868" i="1"/>
  <c r="I15868" i="1" s="1"/>
  <c r="G15900" i="1"/>
  <c r="I15900" i="1" s="1"/>
  <c r="G15932" i="1"/>
  <c r="I15932" i="1" s="1"/>
  <c r="G15964" i="1"/>
  <c r="I15964" i="1" s="1"/>
  <c r="G15996" i="1"/>
  <c r="I15996" i="1" s="1"/>
  <c r="G16020" i="1"/>
  <c r="I16020" i="1" s="1"/>
  <c r="G16043" i="1"/>
  <c r="I16043" i="1" s="1"/>
  <c r="G16065" i="1"/>
  <c r="I16065" i="1" s="1"/>
  <c r="G16084" i="1"/>
  <c r="I16084" i="1" s="1"/>
  <c r="G16104" i="1"/>
  <c r="I16104" i="1" s="1"/>
  <c r="G16119" i="1"/>
  <c r="I16119" i="1" s="1"/>
  <c r="G16131" i="1"/>
  <c r="I16131" i="1" s="1"/>
  <c r="G16144" i="1"/>
  <c r="I16144" i="1" s="1"/>
  <c r="G16156" i="1"/>
  <c r="I16156" i="1" s="1"/>
  <c r="G16169" i="1"/>
  <c r="I16169" i="1" s="1"/>
  <c r="G16177" i="1"/>
  <c r="I16177" i="1" s="1"/>
  <c r="G16185" i="1"/>
  <c r="I16185" i="1" s="1"/>
  <c r="G16193" i="1"/>
  <c r="I16193" i="1" s="1"/>
  <c r="G16201" i="1"/>
  <c r="I16201" i="1" s="1"/>
  <c r="G16209" i="1"/>
  <c r="I16209" i="1" s="1"/>
  <c r="G16217" i="1"/>
  <c r="I16217" i="1" s="1"/>
  <c r="G16225" i="1"/>
  <c r="I16225" i="1" s="1"/>
  <c r="G16233" i="1"/>
  <c r="I16233" i="1" s="1"/>
  <c r="G16241" i="1"/>
  <c r="I16241" i="1" s="1"/>
  <c r="G16249" i="1"/>
  <c r="I16249" i="1" s="1"/>
  <c r="G16257" i="1"/>
  <c r="I16257" i="1" s="1"/>
  <c r="G16265" i="1"/>
  <c r="I16265" i="1" s="1"/>
  <c r="G16273" i="1"/>
  <c r="I16273" i="1" s="1"/>
  <c r="G16281" i="1"/>
  <c r="I16281" i="1" s="1"/>
  <c r="G16289" i="1"/>
  <c r="I16289" i="1" s="1"/>
  <c r="G16297" i="1"/>
  <c r="I16297" i="1" s="1"/>
  <c r="G16305" i="1"/>
  <c r="I16305" i="1" s="1"/>
  <c r="G16313" i="1"/>
  <c r="I16313" i="1" s="1"/>
  <c r="G16321" i="1"/>
  <c r="I16321" i="1" s="1"/>
  <c r="G16329" i="1"/>
  <c r="I16329" i="1" s="1"/>
  <c r="G16337" i="1"/>
  <c r="I16337" i="1" s="1"/>
  <c r="G16345" i="1"/>
  <c r="I16345" i="1" s="1"/>
  <c r="G16353" i="1"/>
  <c r="I16353" i="1" s="1"/>
  <c r="G16361" i="1"/>
  <c r="I16361" i="1" s="1"/>
  <c r="G16369" i="1"/>
  <c r="I16369" i="1" s="1"/>
  <c r="G16377" i="1"/>
  <c r="I16377" i="1" s="1"/>
  <c r="G16385" i="1"/>
  <c r="I16385" i="1" s="1"/>
  <c r="G16393" i="1"/>
  <c r="I16393" i="1" s="1"/>
  <c r="G16401" i="1"/>
  <c r="I16401" i="1" s="1"/>
  <c r="G16409" i="1"/>
  <c r="I16409" i="1" s="1"/>
  <c r="G16417" i="1"/>
  <c r="I16417" i="1" s="1"/>
  <c r="G16425" i="1"/>
  <c r="I16425" i="1" s="1"/>
  <c r="G16433" i="1"/>
  <c r="I16433" i="1" s="1"/>
  <c r="G16441" i="1"/>
  <c r="I16441" i="1" s="1"/>
  <c r="G16449" i="1"/>
  <c r="I16449" i="1" s="1"/>
  <c r="G16457" i="1"/>
  <c r="I16457" i="1" s="1"/>
  <c r="G16465" i="1"/>
  <c r="I16465" i="1" s="1"/>
  <c r="G16473" i="1"/>
  <c r="I16473" i="1" s="1"/>
  <c r="G16481" i="1"/>
  <c r="I16481" i="1" s="1"/>
  <c r="G16489" i="1"/>
  <c r="I16489" i="1" s="1"/>
  <c r="G16497" i="1"/>
  <c r="I16497" i="1" s="1"/>
  <c r="G16505" i="1"/>
  <c r="I16505" i="1" s="1"/>
  <c r="G16513" i="1"/>
  <c r="I16513" i="1" s="1"/>
  <c r="G16521" i="1"/>
  <c r="I16521" i="1" s="1"/>
  <c r="G16529" i="1"/>
  <c r="I16529" i="1" s="1"/>
  <c r="G16537" i="1"/>
  <c r="I16537" i="1" s="1"/>
  <c r="G16545" i="1"/>
  <c r="I16545" i="1" s="1"/>
  <c r="G16553" i="1"/>
  <c r="I16553" i="1" s="1"/>
  <c r="G16561" i="1"/>
  <c r="I16561" i="1" s="1"/>
  <c r="G16569" i="1"/>
  <c r="I16569" i="1" s="1"/>
  <c r="G16577" i="1"/>
  <c r="I16577" i="1" s="1"/>
  <c r="G16585" i="1"/>
  <c r="I16585" i="1" s="1"/>
  <c r="G16593" i="1"/>
  <c r="I16593" i="1" s="1"/>
  <c r="G16601" i="1"/>
  <c r="I16601" i="1" s="1"/>
  <c r="G16609" i="1"/>
  <c r="I16609" i="1" s="1"/>
  <c r="G16617" i="1"/>
  <c r="I16617" i="1" s="1"/>
  <c r="G16625" i="1"/>
  <c r="I16625" i="1" s="1"/>
  <c r="G16633" i="1"/>
  <c r="I16633" i="1" s="1"/>
  <c r="G16641" i="1"/>
  <c r="I16641" i="1" s="1"/>
  <c r="G16649" i="1"/>
  <c r="I16649" i="1" s="1"/>
  <c r="G16657" i="1"/>
  <c r="I16657" i="1" s="1"/>
  <c r="G16665" i="1"/>
  <c r="I16665" i="1" s="1"/>
  <c r="G16673" i="1"/>
  <c r="I16673" i="1" s="1"/>
  <c r="G16681" i="1"/>
  <c r="I16681" i="1" s="1"/>
  <c r="G16689" i="1"/>
  <c r="I16689" i="1" s="1"/>
  <c r="G16697" i="1"/>
  <c r="I16697" i="1" s="1"/>
  <c r="G16705" i="1"/>
  <c r="I16705" i="1" s="1"/>
  <c r="G16713" i="1"/>
  <c r="I16713" i="1" s="1"/>
  <c r="G16721" i="1"/>
  <c r="I16721" i="1" s="1"/>
  <c r="G16729" i="1"/>
  <c r="I16729" i="1" s="1"/>
  <c r="G16737" i="1"/>
  <c r="I16737" i="1" s="1"/>
  <c r="G16745" i="1"/>
  <c r="I16745" i="1" s="1"/>
  <c r="G16753" i="1"/>
  <c r="I16753" i="1" s="1"/>
  <c r="G16761" i="1"/>
  <c r="I16761" i="1" s="1"/>
  <c r="G16769" i="1"/>
  <c r="I16769" i="1" s="1"/>
  <c r="G16777" i="1"/>
  <c r="I16777" i="1" s="1"/>
  <c r="G16785" i="1"/>
  <c r="I16785" i="1" s="1"/>
  <c r="G16793" i="1"/>
  <c r="I16793" i="1" s="1"/>
  <c r="G16801" i="1"/>
  <c r="I16801" i="1" s="1"/>
  <c r="G16809" i="1"/>
  <c r="I16809" i="1" s="1"/>
  <c r="G16817" i="1"/>
  <c r="I16817" i="1" s="1"/>
  <c r="G16825" i="1"/>
  <c r="I16825" i="1" s="1"/>
  <c r="G16833" i="1"/>
  <c r="I16833" i="1" s="1"/>
  <c r="G16841" i="1"/>
  <c r="I16841" i="1" s="1"/>
  <c r="G16849" i="1"/>
  <c r="I16849" i="1" s="1"/>
  <c r="G16857" i="1"/>
  <c r="I16857" i="1" s="1"/>
  <c r="G16865" i="1"/>
  <c r="I16865" i="1" s="1"/>
  <c r="G16873" i="1"/>
  <c r="I16873" i="1" s="1"/>
  <c r="G16881" i="1"/>
  <c r="I16881" i="1" s="1"/>
  <c r="G16889" i="1"/>
  <c r="I16889" i="1" s="1"/>
  <c r="G16897" i="1"/>
  <c r="I16897" i="1" s="1"/>
  <c r="G16905" i="1"/>
  <c r="I16905" i="1" s="1"/>
  <c r="G16913" i="1"/>
  <c r="I16913" i="1" s="1"/>
  <c r="G16921" i="1"/>
  <c r="I16921" i="1" s="1"/>
  <c r="G16929" i="1"/>
  <c r="I16929" i="1" s="1"/>
  <c r="G16937" i="1"/>
  <c r="I16937" i="1" s="1"/>
  <c r="G16945" i="1"/>
  <c r="I16945" i="1" s="1"/>
  <c r="G16953" i="1"/>
  <c r="I16953" i="1" s="1"/>
  <c r="G16961" i="1"/>
  <c r="I16961" i="1" s="1"/>
  <c r="G16969" i="1"/>
  <c r="I16969" i="1" s="1"/>
  <c r="G16977" i="1"/>
  <c r="I16977" i="1" s="1"/>
  <c r="G16985" i="1"/>
  <c r="I16985" i="1" s="1"/>
  <c r="G16993" i="1"/>
  <c r="I16993" i="1" s="1"/>
  <c r="G17001" i="1"/>
  <c r="I17001" i="1" s="1"/>
  <c r="G17009" i="1"/>
  <c r="I17009" i="1" s="1"/>
  <c r="G17017" i="1"/>
  <c r="I17017" i="1" s="1"/>
  <c r="G17025" i="1"/>
  <c r="I17025" i="1" s="1"/>
  <c r="G17033" i="1"/>
  <c r="I17033" i="1" s="1"/>
  <c r="G17041" i="1"/>
  <c r="I17041" i="1" s="1"/>
  <c r="G17049" i="1"/>
  <c r="I17049" i="1" s="1"/>
  <c r="G17057" i="1"/>
  <c r="I17057" i="1" s="1"/>
  <c r="G17065" i="1"/>
  <c r="I17065" i="1" s="1"/>
  <c r="G17073" i="1"/>
  <c r="I17073" i="1" s="1"/>
  <c r="G17081" i="1"/>
  <c r="I17081" i="1" s="1"/>
  <c r="G17089" i="1"/>
  <c r="I17089" i="1" s="1"/>
  <c r="G17097" i="1"/>
  <c r="I17097" i="1" s="1"/>
  <c r="G17105" i="1"/>
  <c r="I17105" i="1" s="1"/>
  <c r="G17113" i="1"/>
  <c r="I17113" i="1" s="1"/>
  <c r="G17121" i="1"/>
  <c r="I17121" i="1" s="1"/>
  <c r="G17129" i="1"/>
  <c r="I17129" i="1" s="1"/>
  <c r="G17137" i="1"/>
  <c r="I17137" i="1" s="1"/>
  <c r="G17145" i="1"/>
  <c r="I17145" i="1" s="1"/>
  <c r="G17153" i="1"/>
  <c r="I17153" i="1" s="1"/>
  <c r="G17161" i="1"/>
  <c r="I17161" i="1" s="1"/>
  <c r="G17169" i="1"/>
  <c r="I17169" i="1" s="1"/>
  <c r="G17177" i="1"/>
  <c r="I17177" i="1" s="1"/>
  <c r="G17185" i="1"/>
  <c r="I17185" i="1" s="1"/>
  <c r="G17193" i="1"/>
  <c r="I17193" i="1" s="1"/>
  <c r="G17201" i="1"/>
  <c r="I17201" i="1" s="1"/>
  <c r="G17209" i="1"/>
  <c r="I17209" i="1" s="1"/>
  <c r="G17217" i="1"/>
  <c r="I17217" i="1" s="1"/>
  <c r="G17225" i="1"/>
  <c r="I17225" i="1" s="1"/>
  <c r="G17233" i="1"/>
  <c r="I17233" i="1" s="1"/>
  <c r="G14812" i="1"/>
  <c r="I14812" i="1" s="1"/>
  <c r="G14885" i="1"/>
  <c r="I14885" i="1" s="1"/>
  <c r="G14955" i="1"/>
  <c r="I14955" i="1" s="1"/>
  <c r="G15019" i="1"/>
  <c r="I15019" i="1" s="1"/>
  <c r="G15083" i="1"/>
  <c r="I15083" i="1" s="1"/>
  <c r="G15147" i="1"/>
  <c r="I15147" i="1" s="1"/>
  <c r="G15211" i="1"/>
  <c r="I15211" i="1" s="1"/>
  <c r="G15275" i="1"/>
  <c r="I15275" i="1" s="1"/>
  <c r="G15339" i="1"/>
  <c r="I15339" i="1" s="1"/>
  <c r="G15403" i="1"/>
  <c r="I15403" i="1" s="1"/>
  <c r="G15467" i="1"/>
  <c r="I15467" i="1" s="1"/>
  <c r="G15523" i="1"/>
  <c r="I15523" i="1" s="1"/>
  <c r="G15555" i="1"/>
  <c r="I15555" i="1" s="1"/>
  <c r="G15587" i="1"/>
  <c r="I15587" i="1" s="1"/>
  <c r="G15619" i="1"/>
  <c r="I15619" i="1" s="1"/>
  <c r="G15651" i="1"/>
  <c r="I15651" i="1" s="1"/>
  <c r="G15683" i="1"/>
  <c r="I15683" i="1" s="1"/>
  <c r="G15715" i="1"/>
  <c r="I15715" i="1" s="1"/>
  <c r="G15747" i="1"/>
  <c r="I15747" i="1" s="1"/>
  <c r="G15779" i="1"/>
  <c r="I15779" i="1" s="1"/>
  <c r="G15811" i="1"/>
  <c r="I15811" i="1" s="1"/>
  <c r="G15843" i="1"/>
  <c r="I15843" i="1" s="1"/>
  <c r="G15875" i="1"/>
  <c r="I15875" i="1" s="1"/>
  <c r="G15907" i="1"/>
  <c r="I15907" i="1" s="1"/>
  <c r="G15939" i="1"/>
  <c r="I15939" i="1" s="1"/>
  <c r="G15971" i="1"/>
  <c r="I15971" i="1" s="1"/>
  <c r="G16003" i="1"/>
  <c r="I16003" i="1" s="1"/>
  <c r="G16025" i="1"/>
  <c r="I16025" i="1" s="1"/>
  <c r="G16044" i="1"/>
  <c r="I16044" i="1" s="1"/>
  <c r="G16067" i="1"/>
  <c r="I16067" i="1" s="1"/>
  <c r="G16089" i="1"/>
  <c r="I16089" i="1" s="1"/>
  <c r="G16105" i="1"/>
  <c r="I16105" i="1" s="1"/>
  <c r="G16120" i="1"/>
  <c r="I16120" i="1" s="1"/>
  <c r="G16132" i="1"/>
  <c r="I16132" i="1" s="1"/>
  <c r="G16145" i="1"/>
  <c r="I16145" i="1" s="1"/>
  <c r="G16159" i="1"/>
  <c r="I16159" i="1" s="1"/>
  <c r="G16170" i="1"/>
  <c r="I16170" i="1" s="1"/>
  <c r="G16178" i="1"/>
  <c r="I16178" i="1" s="1"/>
  <c r="G16186" i="1"/>
  <c r="I16186" i="1" s="1"/>
  <c r="G16194" i="1"/>
  <c r="I16194" i="1" s="1"/>
  <c r="G16202" i="1"/>
  <c r="I16202" i="1" s="1"/>
  <c r="G16210" i="1"/>
  <c r="I16210" i="1" s="1"/>
  <c r="G16218" i="1"/>
  <c r="I16218" i="1" s="1"/>
  <c r="G16226" i="1"/>
  <c r="I16226" i="1" s="1"/>
  <c r="G16234" i="1"/>
  <c r="I16234" i="1" s="1"/>
  <c r="G16242" i="1"/>
  <c r="I16242" i="1" s="1"/>
  <c r="G16250" i="1"/>
  <c r="I16250" i="1" s="1"/>
  <c r="G16258" i="1"/>
  <c r="I16258" i="1" s="1"/>
  <c r="G16266" i="1"/>
  <c r="I16266" i="1" s="1"/>
  <c r="G16274" i="1"/>
  <c r="I16274" i="1" s="1"/>
  <c r="G16282" i="1"/>
  <c r="I16282" i="1" s="1"/>
  <c r="G16290" i="1"/>
  <c r="I16290" i="1" s="1"/>
  <c r="G16298" i="1"/>
  <c r="I16298" i="1" s="1"/>
  <c r="G16306" i="1"/>
  <c r="I16306" i="1" s="1"/>
  <c r="G16314" i="1"/>
  <c r="I16314" i="1" s="1"/>
  <c r="G16322" i="1"/>
  <c r="I16322" i="1" s="1"/>
  <c r="G16330" i="1"/>
  <c r="I16330" i="1" s="1"/>
  <c r="G16338" i="1"/>
  <c r="I16338" i="1" s="1"/>
  <c r="G16346" i="1"/>
  <c r="I16346" i="1" s="1"/>
  <c r="G16354" i="1"/>
  <c r="I16354" i="1" s="1"/>
  <c r="G16362" i="1"/>
  <c r="I16362" i="1" s="1"/>
  <c r="G16370" i="1"/>
  <c r="I16370" i="1" s="1"/>
  <c r="G16378" i="1"/>
  <c r="I16378" i="1" s="1"/>
  <c r="G16386" i="1"/>
  <c r="I16386" i="1" s="1"/>
  <c r="G16394" i="1"/>
  <c r="I16394" i="1" s="1"/>
  <c r="G16402" i="1"/>
  <c r="I16402" i="1" s="1"/>
  <c r="G16410" i="1"/>
  <c r="I16410" i="1" s="1"/>
  <c r="G16418" i="1"/>
  <c r="I16418" i="1" s="1"/>
  <c r="G16426" i="1"/>
  <c r="I16426" i="1" s="1"/>
  <c r="G16434" i="1"/>
  <c r="I16434" i="1" s="1"/>
  <c r="G16442" i="1"/>
  <c r="I16442" i="1" s="1"/>
  <c r="G16450" i="1"/>
  <c r="I16450" i="1" s="1"/>
  <c r="G16458" i="1"/>
  <c r="I16458" i="1" s="1"/>
  <c r="G16466" i="1"/>
  <c r="I16466" i="1" s="1"/>
  <c r="G16474" i="1"/>
  <c r="I16474" i="1" s="1"/>
  <c r="G16482" i="1"/>
  <c r="I16482" i="1" s="1"/>
  <c r="G16490" i="1"/>
  <c r="I16490" i="1" s="1"/>
  <c r="G16498" i="1"/>
  <c r="I16498" i="1" s="1"/>
  <c r="G16506" i="1"/>
  <c r="I16506" i="1" s="1"/>
  <c r="G16514" i="1"/>
  <c r="I16514" i="1" s="1"/>
  <c r="G16522" i="1"/>
  <c r="I16522" i="1" s="1"/>
  <c r="G16530" i="1"/>
  <c r="I16530" i="1" s="1"/>
  <c r="G16538" i="1"/>
  <c r="I16538" i="1" s="1"/>
  <c r="G16546" i="1"/>
  <c r="I16546" i="1" s="1"/>
  <c r="G16554" i="1"/>
  <c r="I16554" i="1" s="1"/>
  <c r="G16562" i="1"/>
  <c r="I16562" i="1" s="1"/>
  <c r="G16570" i="1"/>
  <c r="I16570" i="1" s="1"/>
  <c r="G16578" i="1"/>
  <c r="I16578" i="1" s="1"/>
  <c r="G16586" i="1"/>
  <c r="I16586" i="1" s="1"/>
  <c r="G16594" i="1"/>
  <c r="I16594" i="1" s="1"/>
  <c r="G16602" i="1"/>
  <c r="I16602" i="1" s="1"/>
  <c r="G16610" i="1"/>
  <c r="I16610" i="1" s="1"/>
  <c r="G16618" i="1"/>
  <c r="I16618" i="1" s="1"/>
  <c r="G16626" i="1"/>
  <c r="I16626" i="1" s="1"/>
  <c r="G16634" i="1"/>
  <c r="I16634" i="1" s="1"/>
  <c r="G16642" i="1"/>
  <c r="I16642" i="1" s="1"/>
  <c r="G16650" i="1"/>
  <c r="I16650" i="1" s="1"/>
  <c r="G16658" i="1"/>
  <c r="I16658" i="1" s="1"/>
  <c r="G16666" i="1"/>
  <c r="I16666" i="1" s="1"/>
  <c r="G16674" i="1"/>
  <c r="I16674" i="1" s="1"/>
  <c r="G16682" i="1"/>
  <c r="I16682" i="1" s="1"/>
  <c r="G16690" i="1"/>
  <c r="I16690" i="1" s="1"/>
  <c r="G16698" i="1"/>
  <c r="I16698" i="1" s="1"/>
  <c r="G16706" i="1"/>
  <c r="I16706" i="1" s="1"/>
  <c r="G16714" i="1"/>
  <c r="I16714" i="1" s="1"/>
  <c r="G16722" i="1"/>
  <c r="I16722" i="1" s="1"/>
  <c r="G16730" i="1"/>
  <c r="I16730" i="1" s="1"/>
  <c r="G16738" i="1"/>
  <c r="I16738" i="1" s="1"/>
  <c r="G16746" i="1"/>
  <c r="I16746" i="1" s="1"/>
  <c r="G16754" i="1"/>
  <c r="I16754" i="1" s="1"/>
  <c r="G16762" i="1"/>
  <c r="I16762" i="1" s="1"/>
  <c r="G16770" i="1"/>
  <c r="I16770" i="1" s="1"/>
  <c r="G16778" i="1"/>
  <c r="I16778" i="1" s="1"/>
  <c r="G16786" i="1"/>
  <c r="I16786" i="1" s="1"/>
  <c r="G16794" i="1"/>
  <c r="I16794" i="1" s="1"/>
  <c r="G16802" i="1"/>
  <c r="I16802" i="1" s="1"/>
  <c r="G16810" i="1"/>
  <c r="I16810" i="1" s="1"/>
  <c r="G16818" i="1"/>
  <c r="I16818" i="1" s="1"/>
  <c r="G16826" i="1"/>
  <c r="I16826" i="1" s="1"/>
  <c r="G16834" i="1"/>
  <c r="I16834" i="1" s="1"/>
  <c r="G16842" i="1"/>
  <c r="I16842" i="1" s="1"/>
  <c r="G16850" i="1"/>
  <c r="I16850" i="1" s="1"/>
  <c r="G16858" i="1"/>
  <c r="I16858" i="1" s="1"/>
  <c r="G16866" i="1"/>
  <c r="I16866" i="1" s="1"/>
  <c r="G16874" i="1"/>
  <c r="I16874" i="1" s="1"/>
  <c r="G16882" i="1"/>
  <c r="I16882" i="1" s="1"/>
  <c r="G16890" i="1"/>
  <c r="I16890" i="1" s="1"/>
  <c r="G16898" i="1"/>
  <c r="I16898" i="1" s="1"/>
  <c r="G16906" i="1"/>
  <c r="I16906" i="1" s="1"/>
  <c r="G16914" i="1"/>
  <c r="I16914" i="1" s="1"/>
  <c r="G16922" i="1"/>
  <c r="I16922" i="1" s="1"/>
  <c r="G16930" i="1"/>
  <c r="I16930" i="1" s="1"/>
  <c r="G16938" i="1"/>
  <c r="I16938" i="1" s="1"/>
  <c r="G16946" i="1"/>
  <c r="I16946" i="1" s="1"/>
  <c r="G16954" i="1"/>
  <c r="I16954" i="1" s="1"/>
  <c r="G16962" i="1"/>
  <c r="I16962" i="1" s="1"/>
  <c r="G16970" i="1"/>
  <c r="I16970" i="1" s="1"/>
  <c r="G16978" i="1"/>
  <c r="I16978" i="1" s="1"/>
  <c r="G16986" i="1"/>
  <c r="I16986" i="1" s="1"/>
  <c r="G16994" i="1"/>
  <c r="I16994" i="1" s="1"/>
  <c r="G17002" i="1"/>
  <c r="I17002" i="1" s="1"/>
  <c r="G17010" i="1"/>
  <c r="I17010" i="1" s="1"/>
  <c r="G17018" i="1"/>
  <c r="I17018" i="1" s="1"/>
  <c r="G17026" i="1"/>
  <c r="I17026" i="1" s="1"/>
  <c r="G17034" i="1"/>
  <c r="I17034" i="1" s="1"/>
  <c r="G17042" i="1"/>
  <c r="I17042" i="1" s="1"/>
  <c r="G17050" i="1"/>
  <c r="I17050" i="1" s="1"/>
  <c r="G17058" i="1"/>
  <c r="I17058" i="1" s="1"/>
  <c r="G17066" i="1"/>
  <c r="I17066" i="1" s="1"/>
  <c r="G17074" i="1"/>
  <c r="I17074" i="1" s="1"/>
  <c r="G17082" i="1"/>
  <c r="I17082" i="1" s="1"/>
  <c r="G17090" i="1"/>
  <c r="I17090" i="1" s="1"/>
  <c r="G17098" i="1"/>
  <c r="I17098" i="1" s="1"/>
  <c r="G17106" i="1"/>
  <c r="I17106" i="1" s="1"/>
  <c r="G17114" i="1"/>
  <c r="I17114" i="1" s="1"/>
  <c r="G17122" i="1"/>
  <c r="I17122" i="1" s="1"/>
  <c r="G17130" i="1"/>
  <c r="I17130" i="1" s="1"/>
  <c r="G17138" i="1"/>
  <c r="I17138" i="1" s="1"/>
  <c r="G17146" i="1"/>
  <c r="I17146" i="1" s="1"/>
  <c r="G17154" i="1"/>
  <c r="I17154" i="1" s="1"/>
  <c r="G17162" i="1"/>
  <c r="I17162" i="1" s="1"/>
  <c r="G17170" i="1"/>
  <c r="I17170" i="1" s="1"/>
  <c r="G17178" i="1"/>
  <c r="I17178" i="1" s="1"/>
  <c r="G17186" i="1"/>
  <c r="I17186" i="1" s="1"/>
  <c r="G17194" i="1"/>
  <c r="I17194" i="1" s="1"/>
  <c r="G14821" i="1"/>
  <c r="I14821" i="1" s="1"/>
  <c r="G14894" i="1"/>
  <c r="I14894" i="1" s="1"/>
  <c r="G14963" i="1"/>
  <c r="I14963" i="1" s="1"/>
  <c r="G15027" i="1"/>
  <c r="I15027" i="1" s="1"/>
  <c r="G15091" i="1"/>
  <c r="I15091" i="1" s="1"/>
  <c r="G15155" i="1"/>
  <c r="I15155" i="1" s="1"/>
  <c r="G15219" i="1"/>
  <c r="I15219" i="1" s="1"/>
  <c r="G15283" i="1"/>
  <c r="I15283" i="1" s="1"/>
  <c r="G15347" i="1"/>
  <c r="I15347" i="1" s="1"/>
  <c r="G15411" i="1"/>
  <c r="I15411" i="1" s="1"/>
  <c r="G15475" i="1"/>
  <c r="I15475" i="1" s="1"/>
  <c r="G15524" i="1"/>
  <c r="I15524" i="1" s="1"/>
  <c r="G15556" i="1"/>
  <c r="I15556" i="1" s="1"/>
  <c r="G15588" i="1"/>
  <c r="I15588" i="1" s="1"/>
  <c r="G15620" i="1"/>
  <c r="I15620" i="1" s="1"/>
  <c r="G15652" i="1"/>
  <c r="I15652" i="1" s="1"/>
  <c r="G15684" i="1"/>
  <c r="I15684" i="1" s="1"/>
  <c r="G15716" i="1"/>
  <c r="I15716" i="1" s="1"/>
  <c r="G15748" i="1"/>
  <c r="I15748" i="1" s="1"/>
  <c r="G15780" i="1"/>
  <c r="I15780" i="1" s="1"/>
  <c r="G15812" i="1"/>
  <c r="I15812" i="1" s="1"/>
  <c r="G15844" i="1"/>
  <c r="I15844" i="1" s="1"/>
  <c r="G15876" i="1"/>
  <c r="I15876" i="1" s="1"/>
  <c r="G15908" i="1"/>
  <c r="I15908" i="1" s="1"/>
  <c r="G15940" i="1"/>
  <c r="I15940" i="1" s="1"/>
  <c r="G15972" i="1"/>
  <c r="I15972" i="1" s="1"/>
  <c r="G16004" i="1"/>
  <c r="I16004" i="1" s="1"/>
  <c r="G16027" i="1"/>
  <c r="I16027" i="1" s="1"/>
  <c r="G16049" i="1"/>
  <c r="I16049" i="1" s="1"/>
  <c r="G16068" i="1"/>
  <c r="I16068" i="1" s="1"/>
  <c r="G16091" i="1"/>
  <c r="I16091" i="1" s="1"/>
  <c r="G16107" i="1"/>
  <c r="I16107" i="1" s="1"/>
  <c r="G16121" i="1"/>
  <c r="I16121" i="1" s="1"/>
  <c r="G16135" i="1"/>
  <c r="I16135" i="1" s="1"/>
  <c r="G16147" i="1"/>
  <c r="I16147" i="1" s="1"/>
  <c r="G16160" i="1"/>
  <c r="I16160" i="1" s="1"/>
  <c r="G16171" i="1"/>
  <c r="I16171" i="1" s="1"/>
  <c r="G16179" i="1"/>
  <c r="I16179" i="1" s="1"/>
  <c r="G16187" i="1"/>
  <c r="I16187" i="1" s="1"/>
  <c r="G16195" i="1"/>
  <c r="I16195" i="1" s="1"/>
  <c r="G16203" i="1"/>
  <c r="I16203" i="1" s="1"/>
  <c r="G16211" i="1"/>
  <c r="I16211" i="1" s="1"/>
  <c r="G16219" i="1"/>
  <c r="I16219" i="1" s="1"/>
  <c r="G16227" i="1"/>
  <c r="I16227" i="1" s="1"/>
  <c r="G16235" i="1"/>
  <c r="I16235" i="1" s="1"/>
  <c r="G16243" i="1"/>
  <c r="I16243" i="1" s="1"/>
  <c r="G16251" i="1"/>
  <c r="I16251" i="1" s="1"/>
  <c r="G16259" i="1"/>
  <c r="I16259" i="1" s="1"/>
  <c r="G16267" i="1"/>
  <c r="I16267" i="1" s="1"/>
  <c r="G16275" i="1"/>
  <c r="I16275" i="1" s="1"/>
  <c r="G16283" i="1"/>
  <c r="I16283" i="1" s="1"/>
  <c r="G16291" i="1"/>
  <c r="I16291" i="1" s="1"/>
  <c r="G16299" i="1"/>
  <c r="I16299" i="1" s="1"/>
  <c r="G16307" i="1"/>
  <c r="I16307" i="1" s="1"/>
  <c r="G16315" i="1"/>
  <c r="I16315" i="1" s="1"/>
  <c r="G16323" i="1"/>
  <c r="I16323" i="1" s="1"/>
  <c r="G16331" i="1"/>
  <c r="I16331" i="1" s="1"/>
  <c r="G16339" i="1"/>
  <c r="I16339" i="1" s="1"/>
  <c r="G16347" i="1"/>
  <c r="I16347" i="1" s="1"/>
  <c r="G16355" i="1"/>
  <c r="I16355" i="1" s="1"/>
  <c r="G16363" i="1"/>
  <c r="I16363" i="1" s="1"/>
  <c r="G16371" i="1"/>
  <c r="I16371" i="1" s="1"/>
  <c r="G16379" i="1"/>
  <c r="I16379" i="1" s="1"/>
  <c r="G16387" i="1"/>
  <c r="I16387" i="1" s="1"/>
  <c r="G16395" i="1"/>
  <c r="I16395" i="1" s="1"/>
  <c r="G16403" i="1"/>
  <c r="I16403" i="1" s="1"/>
  <c r="G16411" i="1"/>
  <c r="I16411" i="1" s="1"/>
  <c r="G16419" i="1"/>
  <c r="I16419" i="1" s="1"/>
  <c r="G16427" i="1"/>
  <c r="I16427" i="1" s="1"/>
  <c r="G16435" i="1"/>
  <c r="I16435" i="1" s="1"/>
  <c r="G16443" i="1"/>
  <c r="I16443" i="1" s="1"/>
  <c r="G16451" i="1"/>
  <c r="I16451" i="1" s="1"/>
  <c r="G16459" i="1"/>
  <c r="I16459" i="1" s="1"/>
  <c r="G16467" i="1"/>
  <c r="I16467" i="1" s="1"/>
  <c r="G16475" i="1"/>
  <c r="I16475" i="1" s="1"/>
  <c r="G16483" i="1"/>
  <c r="I16483" i="1" s="1"/>
  <c r="G16491" i="1"/>
  <c r="I16491" i="1" s="1"/>
  <c r="G16499" i="1"/>
  <c r="I16499" i="1" s="1"/>
  <c r="G16507" i="1"/>
  <c r="I16507" i="1" s="1"/>
  <c r="G16515" i="1"/>
  <c r="I16515" i="1" s="1"/>
  <c r="G16523" i="1"/>
  <c r="I16523" i="1" s="1"/>
  <c r="G16531" i="1"/>
  <c r="I16531" i="1" s="1"/>
  <c r="G16539" i="1"/>
  <c r="I16539" i="1" s="1"/>
  <c r="G16547" i="1"/>
  <c r="I16547" i="1" s="1"/>
  <c r="G16555" i="1"/>
  <c r="I16555" i="1" s="1"/>
  <c r="G16563" i="1"/>
  <c r="I16563" i="1" s="1"/>
  <c r="G16571" i="1"/>
  <c r="I16571" i="1" s="1"/>
  <c r="G16579" i="1"/>
  <c r="I16579" i="1" s="1"/>
  <c r="G16587" i="1"/>
  <c r="I16587" i="1" s="1"/>
  <c r="G16595" i="1"/>
  <c r="I16595" i="1" s="1"/>
  <c r="G16603" i="1"/>
  <c r="I16603" i="1" s="1"/>
  <c r="G16611" i="1"/>
  <c r="I16611" i="1" s="1"/>
  <c r="G16619" i="1"/>
  <c r="I16619" i="1" s="1"/>
  <c r="G16627" i="1"/>
  <c r="I16627" i="1" s="1"/>
  <c r="G16635" i="1"/>
  <c r="I16635" i="1" s="1"/>
  <c r="G16643" i="1"/>
  <c r="I16643" i="1" s="1"/>
  <c r="G16651" i="1"/>
  <c r="I16651" i="1" s="1"/>
  <c r="G16659" i="1"/>
  <c r="I16659" i="1" s="1"/>
  <c r="G16667" i="1"/>
  <c r="I16667" i="1" s="1"/>
  <c r="G16675" i="1"/>
  <c r="I16675" i="1" s="1"/>
  <c r="G16683" i="1"/>
  <c r="I16683" i="1" s="1"/>
  <c r="G16691" i="1"/>
  <c r="I16691" i="1" s="1"/>
  <c r="G16699" i="1"/>
  <c r="I16699" i="1" s="1"/>
  <c r="G16707" i="1"/>
  <c r="I16707" i="1" s="1"/>
  <c r="G16715" i="1"/>
  <c r="I16715" i="1" s="1"/>
  <c r="G16723" i="1"/>
  <c r="I16723" i="1" s="1"/>
  <c r="G16731" i="1"/>
  <c r="I16731" i="1" s="1"/>
  <c r="G16739" i="1"/>
  <c r="I16739" i="1" s="1"/>
  <c r="G16747" i="1"/>
  <c r="I16747" i="1" s="1"/>
  <c r="G16755" i="1"/>
  <c r="I16755" i="1" s="1"/>
  <c r="G16763" i="1"/>
  <c r="I16763" i="1" s="1"/>
  <c r="G16771" i="1"/>
  <c r="I16771" i="1" s="1"/>
  <c r="G16779" i="1"/>
  <c r="I16779" i="1" s="1"/>
  <c r="G16787" i="1"/>
  <c r="I16787" i="1" s="1"/>
  <c r="G16795" i="1"/>
  <c r="I16795" i="1" s="1"/>
  <c r="G16803" i="1"/>
  <c r="I16803" i="1" s="1"/>
  <c r="G16811" i="1"/>
  <c r="I16811" i="1" s="1"/>
  <c r="G16819" i="1"/>
  <c r="I16819" i="1" s="1"/>
  <c r="G16827" i="1"/>
  <c r="I16827" i="1" s="1"/>
  <c r="G16835" i="1"/>
  <c r="I16835" i="1" s="1"/>
  <c r="G16843" i="1"/>
  <c r="I16843" i="1" s="1"/>
  <c r="G16851" i="1"/>
  <c r="I16851" i="1" s="1"/>
  <c r="G16859" i="1"/>
  <c r="I16859" i="1" s="1"/>
  <c r="G16867" i="1"/>
  <c r="I16867" i="1" s="1"/>
  <c r="G16875" i="1"/>
  <c r="I16875" i="1" s="1"/>
  <c r="G16883" i="1"/>
  <c r="I16883" i="1" s="1"/>
  <c r="G16891" i="1"/>
  <c r="I16891" i="1" s="1"/>
  <c r="G16899" i="1"/>
  <c r="I16899" i="1" s="1"/>
  <c r="G16907" i="1"/>
  <c r="I16907" i="1" s="1"/>
  <c r="G16915" i="1"/>
  <c r="I16915" i="1" s="1"/>
  <c r="G16923" i="1"/>
  <c r="I16923" i="1" s="1"/>
  <c r="G16931" i="1"/>
  <c r="I16931" i="1" s="1"/>
  <c r="G16939" i="1"/>
  <c r="I16939" i="1" s="1"/>
  <c r="G16947" i="1"/>
  <c r="I16947" i="1" s="1"/>
  <c r="G16955" i="1"/>
  <c r="I16955" i="1" s="1"/>
  <c r="G16963" i="1"/>
  <c r="I16963" i="1" s="1"/>
  <c r="G16971" i="1"/>
  <c r="I16971" i="1" s="1"/>
  <c r="G16979" i="1"/>
  <c r="I16979" i="1" s="1"/>
  <c r="G16987" i="1"/>
  <c r="I16987" i="1" s="1"/>
  <c r="G16995" i="1"/>
  <c r="I16995" i="1" s="1"/>
  <c r="G17003" i="1"/>
  <c r="I17003" i="1" s="1"/>
  <c r="G17011" i="1"/>
  <c r="I17011" i="1" s="1"/>
  <c r="G17019" i="1"/>
  <c r="I17019" i="1" s="1"/>
  <c r="G17027" i="1"/>
  <c r="I17027" i="1" s="1"/>
  <c r="G17035" i="1"/>
  <c r="I17035" i="1" s="1"/>
  <c r="G14830" i="1"/>
  <c r="I14830" i="1" s="1"/>
  <c r="G14903" i="1"/>
  <c r="I14903" i="1" s="1"/>
  <c r="G14971" i="1"/>
  <c r="I14971" i="1" s="1"/>
  <c r="G15035" i="1"/>
  <c r="I15035" i="1" s="1"/>
  <c r="G15099" i="1"/>
  <c r="I15099" i="1" s="1"/>
  <c r="G15163" i="1"/>
  <c r="I15163" i="1" s="1"/>
  <c r="G15227" i="1"/>
  <c r="I15227" i="1" s="1"/>
  <c r="G15291" i="1"/>
  <c r="I15291" i="1" s="1"/>
  <c r="G15355" i="1"/>
  <c r="I15355" i="1" s="1"/>
  <c r="G15419" i="1"/>
  <c r="I15419" i="1" s="1"/>
  <c r="G15483" i="1"/>
  <c r="I15483" i="1" s="1"/>
  <c r="G15531" i="1"/>
  <c r="I15531" i="1" s="1"/>
  <c r="G15563" i="1"/>
  <c r="I15563" i="1" s="1"/>
  <c r="G15595" i="1"/>
  <c r="I15595" i="1" s="1"/>
  <c r="G15627" i="1"/>
  <c r="I15627" i="1" s="1"/>
  <c r="G15659" i="1"/>
  <c r="I15659" i="1" s="1"/>
  <c r="G15691" i="1"/>
  <c r="I15691" i="1" s="1"/>
  <c r="G15723" i="1"/>
  <c r="I15723" i="1" s="1"/>
  <c r="G15755" i="1"/>
  <c r="I15755" i="1" s="1"/>
  <c r="G15787" i="1"/>
  <c r="I15787" i="1" s="1"/>
  <c r="G15819" i="1"/>
  <c r="I15819" i="1" s="1"/>
  <c r="G15851" i="1"/>
  <c r="I15851" i="1" s="1"/>
  <c r="G15883" i="1"/>
  <c r="I15883" i="1" s="1"/>
  <c r="G15915" i="1"/>
  <c r="I15915" i="1" s="1"/>
  <c r="G15947" i="1"/>
  <c r="I15947" i="1" s="1"/>
  <c r="G15979" i="1"/>
  <c r="I15979" i="1" s="1"/>
  <c r="G16009" i="1"/>
  <c r="I16009" i="1" s="1"/>
  <c r="G16028" i="1"/>
  <c r="I16028" i="1" s="1"/>
  <c r="G16051" i="1"/>
  <c r="I16051" i="1" s="1"/>
  <c r="G16073" i="1"/>
  <c r="I16073" i="1" s="1"/>
  <c r="G16092" i="1"/>
  <c r="I16092" i="1" s="1"/>
  <c r="G16108" i="1"/>
  <c r="I16108" i="1" s="1"/>
  <c r="G16123" i="1"/>
  <c r="I16123" i="1" s="1"/>
  <c r="G16136" i="1"/>
  <c r="I16136" i="1" s="1"/>
  <c r="G16148" i="1"/>
  <c r="I16148" i="1" s="1"/>
  <c r="G16161" i="1"/>
  <c r="I16161" i="1" s="1"/>
  <c r="G16172" i="1"/>
  <c r="I16172" i="1" s="1"/>
  <c r="G16180" i="1"/>
  <c r="I16180" i="1" s="1"/>
  <c r="G16188" i="1"/>
  <c r="I16188" i="1" s="1"/>
  <c r="G16196" i="1"/>
  <c r="I16196" i="1" s="1"/>
  <c r="G16204" i="1"/>
  <c r="I16204" i="1" s="1"/>
  <c r="G16212" i="1"/>
  <c r="I16212" i="1" s="1"/>
  <c r="G16220" i="1"/>
  <c r="I16220" i="1" s="1"/>
  <c r="G16228" i="1"/>
  <c r="I16228" i="1" s="1"/>
  <c r="G16236" i="1"/>
  <c r="I16236" i="1" s="1"/>
  <c r="G16244" i="1"/>
  <c r="I16244" i="1" s="1"/>
  <c r="G16252" i="1"/>
  <c r="I16252" i="1" s="1"/>
  <c r="G16260" i="1"/>
  <c r="I16260" i="1" s="1"/>
  <c r="G16268" i="1"/>
  <c r="I16268" i="1" s="1"/>
  <c r="G16276" i="1"/>
  <c r="I16276" i="1" s="1"/>
  <c r="G16284" i="1"/>
  <c r="I16284" i="1" s="1"/>
  <c r="G16292" i="1"/>
  <c r="I16292" i="1" s="1"/>
  <c r="G16300" i="1"/>
  <c r="I16300" i="1" s="1"/>
  <c r="G16308" i="1"/>
  <c r="I16308" i="1" s="1"/>
  <c r="G16316" i="1"/>
  <c r="I16316" i="1" s="1"/>
  <c r="G16324" i="1"/>
  <c r="I16324" i="1" s="1"/>
  <c r="G16332" i="1"/>
  <c r="I16332" i="1" s="1"/>
  <c r="G16340" i="1"/>
  <c r="I16340" i="1" s="1"/>
  <c r="G16348" i="1"/>
  <c r="I16348" i="1" s="1"/>
  <c r="G16356" i="1"/>
  <c r="I16356" i="1" s="1"/>
  <c r="G16364" i="1"/>
  <c r="I16364" i="1" s="1"/>
  <c r="G16372" i="1"/>
  <c r="I16372" i="1" s="1"/>
  <c r="G16380" i="1"/>
  <c r="I16380" i="1" s="1"/>
  <c r="G16388" i="1"/>
  <c r="I16388" i="1" s="1"/>
  <c r="G16396" i="1"/>
  <c r="I16396" i="1" s="1"/>
  <c r="G16404" i="1"/>
  <c r="I16404" i="1" s="1"/>
  <c r="G16412" i="1"/>
  <c r="I16412" i="1" s="1"/>
  <c r="G16420" i="1"/>
  <c r="I16420" i="1" s="1"/>
  <c r="G16428" i="1"/>
  <c r="I16428" i="1" s="1"/>
  <c r="G16436" i="1"/>
  <c r="I16436" i="1" s="1"/>
  <c r="G16444" i="1"/>
  <c r="I16444" i="1" s="1"/>
  <c r="G16452" i="1"/>
  <c r="I16452" i="1" s="1"/>
  <c r="G16460" i="1"/>
  <c r="I16460" i="1" s="1"/>
  <c r="G16468" i="1"/>
  <c r="I16468" i="1" s="1"/>
  <c r="G16476" i="1"/>
  <c r="I16476" i="1" s="1"/>
  <c r="G16484" i="1"/>
  <c r="I16484" i="1" s="1"/>
  <c r="G16492" i="1"/>
  <c r="I16492" i="1" s="1"/>
  <c r="G16500" i="1"/>
  <c r="I16500" i="1" s="1"/>
  <c r="G16508" i="1"/>
  <c r="I16508" i="1" s="1"/>
  <c r="G16516" i="1"/>
  <c r="I16516" i="1" s="1"/>
  <c r="G16524" i="1"/>
  <c r="I16524" i="1" s="1"/>
  <c r="G16532" i="1"/>
  <c r="I16532" i="1" s="1"/>
  <c r="G16540" i="1"/>
  <c r="I16540" i="1" s="1"/>
  <c r="G16548" i="1"/>
  <c r="I16548" i="1" s="1"/>
  <c r="G16556" i="1"/>
  <c r="I16556" i="1" s="1"/>
  <c r="G16564" i="1"/>
  <c r="I16564" i="1" s="1"/>
  <c r="G16572" i="1"/>
  <c r="I16572" i="1" s="1"/>
  <c r="G16580" i="1"/>
  <c r="I16580" i="1" s="1"/>
  <c r="G16588" i="1"/>
  <c r="I16588" i="1" s="1"/>
  <c r="G16596" i="1"/>
  <c r="I16596" i="1" s="1"/>
  <c r="G16604" i="1"/>
  <c r="I16604" i="1" s="1"/>
  <c r="G16612" i="1"/>
  <c r="I16612" i="1" s="1"/>
  <c r="G16620" i="1"/>
  <c r="I16620" i="1" s="1"/>
  <c r="G16628" i="1"/>
  <c r="I16628" i="1" s="1"/>
  <c r="G16636" i="1"/>
  <c r="I16636" i="1" s="1"/>
  <c r="G16644" i="1"/>
  <c r="I16644" i="1" s="1"/>
  <c r="G16652" i="1"/>
  <c r="I16652" i="1" s="1"/>
  <c r="G16660" i="1"/>
  <c r="I16660" i="1" s="1"/>
  <c r="G16668" i="1"/>
  <c r="I16668" i="1" s="1"/>
  <c r="G16676" i="1"/>
  <c r="I16676" i="1" s="1"/>
  <c r="G16684" i="1"/>
  <c r="I16684" i="1" s="1"/>
  <c r="G16692" i="1"/>
  <c r="I16692" i="1" s="1"/>
  <c r="G16700" i="1"/>
  <c r="I16700" i="1" s="1"/>
  <c r="G16708" i="1"/>
  <c r="I16708" i="1" s="1"/>
  <c r="G16716" i="1"/>
  <c r="I16716" i="1" s="1"/>
  <c r="G16724" i="1"/>
  <c r="I16724" i="1" s="1"/>
  <c r="G16732" i="1"/>
  <c r="I16732" i="1" s="1"/>
  <c r="G16740" i="1"/>
  <c r="I16740" i="1" s="1"/>
  <c r="G16748" i="1"/>
  <c r="I16748" i="1" s="1"/>
  <c r="G16756" i="1"/>
  <c r="I16756" i="1" s="1"/>
  <c r="G16764" i="1"/>
  <c r="I16764" i="1" s="1"/>
  <c r="G16772" i="1"/>
  <c r="I16772" i="1" s="1"/>
  <c r="G16780" i="1"/>
  <c r="I16780" i="1" s="1"/>
  <c r="G16788" i="1"/>
  <c r="I16788" i="1" s="1"/>
  <c r="G16796" i="1"/>
  <c r="I16796" i="1" s="1"/>
  <c r="G16804" i="1"/>
  <c r="I16804" i="1" s="1"/>
  <c r="G16812" i="1"/>
  <c r="I16812" i="1" s="1"/>
  <c r="G16820" i="1"/>
  <c r="I16820" i="1" s="1"/>
  <c r="G16828" i="1"/>
  <c r="I16828" i="1" s="1"/>
  <c r="G16836" i="1"/>
  <c r="I16836" i="1" s="1"/>
  <c r="G16844" i="1"/>
  <c r="I16844" i="1" s="1"/>
  <c r="G16852" i="1"/>
  <c r="I16852" i="1" s="1"/>
  <c r="G16860" i="1"/>
  <c r="I16860" i="1" s="1"/>
  <c r="G16868" i="1"/>
  <c r="I16868" i="1" s="1"/>
  <c r="G16876" i="1"/>
  <c r="I16876" i="1" s="1"/>
  <c r="G16884" i="1"/>
  <c r="I16884" i="1" s="1"/>
  <c r="G16892" i="1"/>
  <c r="I16892" i="1" s="1"/>
  <c r="G16900" i="1"/>
  <c r="I16900" i="1" s="1"/>
  <c r="G16908" i="1"/>
  <c r="I16908" i="1" s="1"/>
  <c r="G16916" i="1"/>
  <c r="I16916" i="1" s="1"/>
  <c r="G16924" i="1"/>
  <c r="I16924" i="1" s="1"/>
  <c r="G16932" i="1"/>
  <c r="I16932" i="1" s="1"/>
  <c r="G16940" i="1"/>
  <c r="I16940" i="1" s="1"/>
  <c r="G16948" i="1"/>
  <c r="I16948" i="1" s="1"/>
  <c r="G16956" i="1"/>
  <c r="I16956" i="1" s="1"/>
  <c r="G16964" i="1"/>
  <c r="I16964" i="1" s="1"/>
  <c r="G16972" i="1"/>
  <c r="I16972" i="1" s="1"/>
  <c r="G16980" i="1"/>
  <c r="I16980" i="1" s="1"/>
  <c r="G16988" i="1"/>
  <c r="I16988" i="1" s="1"/>
  <c r="G16996" i="1"/>
  <c r="I16996" i="1" s="1"/>
  <c r="G17004" i="1"/>
  <c r="I17004" i="1" s="1"/>
  <c r="G17012" i="1"/>
  <c r="I17012" i="1" s="1"/>
  <c r="G17020" i="1"/>
  <c r="I17020" i="1" s="1"/>
  <c r="G17028" i="1"/>
  <c r="I17028" i="1" s="1"/>
  <c r="G17036" i="1"/>
  <c r="I17036" i="1" s="1"/>
  <c r="G17044" i="1"/>
  <c r="I17044" i="1" s="1"/>
  <c r="G17052" i="1"/>
  <c r="I17052" i="1" s="1"/>
  <c r="G17060" i="1"/>
  <c r="I17060" i="1" s="1"/>
  <c r="G17068" i="1"/>
  <c r="I17068" i="1" s="1"/>
  <c r="G17076" i="1"/>
  <c r="I17076" i="1" s="1"/>
  <c r="G17084" i="1"/>
  <c r="I17084" i="1" s="1"/>
  <c r="G17092" i="1"/>
  <c r="I17092" i="1" s="1"/>
  <c r="G17100" i="1"/>
  <c r="I17100" i="1" s="1"/>
  <c r="G17108" i="1"/>
  <c r="I17108" i="1" s="1"/>
  <c r="G17116" i="1"/>
  <c r="I17116" i="1" s="1"/>
  <c r="G17124" i="1"/>
  <c r="I17124" i="1" s="1"/>
  <c r="G17132" i="1"/>
  <c r="I17132" i="1" s="1"/>
  <c r="G17140" i="1"/>
  <c r="I17140" i="1" s="1"/>
  <c r="G17148" i="1"/>
  <c r="I17148" i="1" s="1"/>
  <c r="G17156" i="1"/>
  <c r="I17156" i="1" s="1"/>
  <c r="G17164" i="1"/>
  <c r="I17164" i="1" s="1"/>
  <c r="G17172" i="1"/>
  <c r="I17172" i="1" s="1"/>
  <c r="G17180" i="1"/>
  <c r="I17180" i="1" s="1"/>
  <c r="G17188" i="1"/>
  <c r="I17188" i="1" s="1"/>
  <c r="G17196" i="1"/>
  <c r="I17196" i="1" s="1"/>
  <c r="G14839" i="1"/>
  <c r="I14839" i="1" s="1"/>
  <c r="G14913" i="1"/>
  <c r="I14913" i="1" s="1"/>
  <c r="G14979" i="1"/>
  <c r="I14979" i="1" s="1"/>
  <c r="G15043" i="1"/>
  <c r="I15043" i="1" s="1"/>
  <c r="G15107" i="1"/>
  <c r="I15107" i="1" s="1"/>
  <c r="G15171" i="1"/>
  <c r="I15171" i="1" s="1"/>
  <c r="G15235" i="1"/>
  <c r="I15235" i="1" s="1"/>
  <c r="G15299" i="1"/>
  <c r="I15299" i="1" s="1"/>
  <c r="G15363" i="1"/>
  <c r="I15363" i="1" s="1"/>
  <c r="G15427" i="1"/>
  <c r="I15427" i="1" s="1"/>
  <c r="G15491" i="1"/>
  <c r="I15491" i="1" s="1"/>
  <c r="G15532" i="1"/>
  <c r="I15532" i="1" s="1"/>
  <c r="G15564" i="1"/>
  <c r="I15564" i="1" s="1"/>
  <c r="G15596" i="1"/>
  <c r="I15596" i="1" s="1"/>
  <c r="G15628" i="1"/>
  <c r="I15628" i="1" s="1"/>
  <c r="G15660" i="1"/>
  <c r="I15660" i="1" s="1"/>
  <c r="G15692" i="1"/>
  <c r="I15692" i="1" s="1"/>
  <c r="G15724" i="1"/>
  <c r="I15724" i="1" s="1"/>
  <c r="G15756" i="1"/>
  <c r="I15756" i="1" s="1"/>
  <c r="G15788" i="1"/>
  <c r="I15788" i="1" s="1"/>
  <c r="G15820" i="1"/>
  <c r="I15820" i="1" s="1"/>
  <c r="G15852" i="1"/>
  <c r="I15852" i="1" s="1"/>
  <c r="G15884" i="1"/>
  <c r="I15884" i="1" s="1"/>
  <c r="G15916" i="1"/>
  <c r="I15916" i="1" s="1"/>
  <c r="G15948" i="1"/>
  <c r="I15948" i="1" s="1"/>
  <c r="G15980" i="1"/>
  <c r="I15980" i="1" s="1"/>
  <c r="G16011" i="1"/>
  <c r="I16011" i="1" s="1"/>
  <c r="G16033" i="1"/>
  <c r="I16033" i="1" s="1"/>
  <c r="G16052" i="1"/>
  <c r="I16052" i="1" s="1"/>
  <c r="G16075" i="1"/>
  <c r="I16075" i="1" s="1"/>
  <c r="G16096" i="1"/>
  <c r="I16096" i="1" s="1"/>
  <c r="G16112" i="1"/>
  <c r="I16112" i="1" s="1"/>
  <c r="G16124" i="1"/>
  <c r="I16124" i="1" s="1"/>
  <c r="G16137" i="1"/>
  <c r="I16137" i="1" s="1"/>
  <c r="G16151" i="1"/>
  <c r="I16151" i="1" s="1"/>
  <c r="G16163" i="1"/>
  <c r="I16163" i="1" s="1"/>
  <c r="G16173" i="1"/>
  <c r="I16173" i="1" s="1"/>
  <c r="G16181" i="1"/>
  <c r="I16181" i="1" s="1"/>
  <c r="G16189" i="1"/>
  <c r="I16189" i="1" s="1"/>
  <c r="G16197" i="1"/>
  <c r="I16197" i="1" s="1"/>
  <c r="G16205" i="1"/>
  <c r="I16205" i="1" s="1"/>
  <c r="G16213" i="1"/>
  <c r="I16213" i="1" s="1"/>
  <c r="G16221" i="1"/>
  <c r="I16221" i="1" s="1"/>
  <c r="G16229" i="1"/>
  <c r="I16229" i="1" s="1"/>
  <c r="G16237" i="1"/>
  <c r="I16237" i="1" s="1"/>
  <c r="G16245" i="1"/>
  <c r="I16245" i="1" s="1"/>
  <c r="G16253" i="1"/>
  <c r="I16253" i="1" s="1"/>
  <c r="G16261" i="1"/>
  <c r="I16261" i="1" s="1"/>
  <c r="G16269" i="1"/>
  <c r="I16269" i="1" s="1"/>
  <c r="G16277" i="1"/>
  <c r="I16277" i="1" s="1"/>
  <c r="G16285" i="1"/>
  <c r="I16285" i="1" s="1"/>
  <c r="G16293" i="1"/>
  <c r="I16293" i="1" s="1"/>
  <c r="G16301" i="1"/>
  <c r="I16301" i="1" s="1"/>
  <c r="G16309" i="1"/>
  <c r="I16309" i="1" s="1"/>
  <c r="G16317" i="1"/>
  <c r="I16317" i="1" s="1"/>
  <c r="G16325" i="1"/>
  <c r="I16325" i="1" s="1"/>
  <c r="G16333" i="1"/>
  <c r="I16333" i="1" s="1"/>
  <c r="G16341" i="1"/>
  <c r="I16341" i="1" s="1"/>
  <c r="G16349" i="1"/>
  <c r="I16349" i="1" s="1"/>
  <c r="G16357" i="1"/>
  <c r="I16357" i="1" s="1"/>
  <c r="G16365" i="1"/>
  <c r="I16365" i="1" s="1"/>
  <c r="G16373" i="1"/>
  <c r="I16373" i="1" s="1"/>
  <c r="G16381" i="1"/>
  <c r="I16381" i="1" s="1"/>
  <c r="G16389" i="1"/>
  <c r="I16389" i="1" s="1"/>
  <c r="G16397" i="1"/>
  <c r="I16397" i="1" s="1"/>
  <c r="G16405" i="1"/>
  <c r="I16405" i="1" s="1"/>
  <c r="G16413" i="1"/>
  <c r="I16413" i="1" s="1"/>
  <c r="G16421" i="1"/>
  <c r="I16421" i="1" s="1"/>
  <c r="G16429" i="1"/>
  <c r="I16429" i="1" s="1"/>
  <c r="G16437" i="1"/>
  <c r="I16437" i="1" s="1"/>
  <c r="G16445" i="1"/>
  <c r="I16445" i="1" s="1"/>
  <c r="G16453" i="1"/>
  <c r="I16453" i="1" s="1"/>
  <c r="G16461" i="1"/>
  <c r="I16461" i="1" s="1"/>
  <c r="G16469" i="1"/>
  <c r="I16469" i="1" s="1"/>
  <c r="G16477" i="1"/>
  <c r="I16477" i="1" s="1"/>
  <c r="G16485" i="1"/>
  <c r="I16485" i="1" s="1"/>
  <c r="G16493" i="1"/>
  <c r="I16493" i="1" s="1"/>
  <c r="G16501" i="1"/>
  <c r="I16501" i="1" s="1"/>
  <c r="G16509" i="1"/>
  <c r="I16509" i="1" s="1"/>
  <c r="G16517" i="1"/>
  <c r="I16517" i="1" s="1"/>
  <c r="G16525" i="1"/>
  <c r="I16525" i="1" s="1"/>
  <c r="G16533" i="1"/>
  <c r="I16533" i="1" s="1"/>
  <c r="G16541" i="1"/>
  <c r="I16541" i="1" s="1"/>
  <c r="G16549" i="1"/>
  <c r="I16549" i="1" s="1"/>
  <c r="G16557" i="1"/>
  <c r="I16557" i="1" s="1"/>
  <c r="G16565" i="1"/>
  <c r="I16565" i="1" s="1"/>
  <c r="G16573" i="1"/>
  <c r="I16573" i="1" s="1"/>
  <c r="G16581" i="1"/>
  <c r="I16581" i="1" s="1"/>
  <c r="G16589" i="1"/>
  <c r="I16589" i="1" s="1"/>
  <c r="G16597" i="1"/>
  <c r="I16597" i="1" s="1"/>
  <c r="G16605" i="1"/>
  <c r="I16605" i="1" s="1"/>
  <c r="G16613" i="1"/>
  <c r="I16613" i="1" s="1"/>
  <c r="G16621" i="1"/>
  <c r="I16621" i="1" s="1"/>
  <c r="G16629" i="1"/>
  <c r="I16629" i="1" s="1"/>
  <c r="G16637" i="1"/>
  <c r="I16637" i="1" s="1"/>
  <c r="G16645" i="1"/>
  <c r="I16645" i="1" s="1"/>
  <c r="G16653" i="1"/>
  <c r="I16653" i="1" s="1"/>
  <c r="G16661" i="1"/>
  <c r="I16661" i="1" s="1"/>
  <c r="G16669" i="1"/>
  <c r="I16669" i="1" s="1"/>
  <c r="G16677" i="1"/>
  <c r="I16677" i="1" s="1"/>
  <c r="G16685" i="1"/>
  <c r="I16685" i="1" s="1"/>
  <c r="G16693" i="1"/>
  <c r="I16693" i="1" s="1"/>
  <c r="G16701" i="1"/>
  <c r="I16701" i="1" s="1"/>
  <c r="G16709" i="1"/>
  <c r="I16709" i="1" s="1"/>
  <c r="G16717" i="1"/>
  <c r="I16717" i="1" s="1"/>
  <c r="G16725" i="1"/>
  <c r="I16725" i="1" s="1"/>
  <c r="G16733" i="1"/>
  <c r="I16733" i="1" s="1"/>
  <c r="G16741" i="1"/>
  <c r="I16741" i="1" s="1"/>
  <c r="G16749" i="1"/>
  <c r="I16749" i="1" s="1"/>
  <c r="G16757" i="1"/>
  <c r="I16757" i="1" s="1"/>
  <c r="G16765" i="1"/>
  <c r="I16765" i="1" s="1"/>
  <c r="G16773" i="1"/>
  <c r="I16773" i="1" s="1"/>
  <c r="G16781" i="1"/>
  <c r="I16781" i="1" s="1"/>
  <c r="G16789" i="1"/>
  <c r="I16789" i="1" s="1"/>
  <c r="G16797" i="1"/>
  <c r="I16797" i="1" s="1"/>
  <c r="G16805" i="1"/>
  <c r="I16805" i="1" s="1"/>
  <c r="G16813" i="1"/>
  <c r="I16813" i="1" s="1"/>
  <c r="G16821" i="1"/>
  <c r="I16821" i="1" s="1"/>
  <c r="G16829" i="1"/>
  <c r="I16829" i="1" s="1"/>
  <c r="G16837" i="1"/>
  <c r="I16837" i="1" s="1"/>
  <c r="G16845" i="1"/>
  <c r="I16845" i="1" s="1"/>
  <c r="G16853" i="1"/>
  <c r="I16853" i="1" s="1"/>
  <c r="G16861" i="1"/>
  <c r="I16861" i="1" s="1"/>
  <c r="G16869" i="1"/>
  <c r="I16869" i="1" s="1"/>
  <c r="G16877" i="1"/>
  <c r="I16877" i="1" s="1"/>
  <c r="G16885" i="1"/>
  <c r="I16885" i="1" s="1"/>
  <c r="G16893" i="1"/>
  <c r="I16893" i="1" s="1"/>
  <c r="G16901" i="1"/>
  <c r="I16901" i="1" s="1"/>
  <c r="G16909" i="1"/>
  <c r="I16909" i="1" s="1"/>
  <c r="G16917" i="1"/>
  <c r="I16917" i="1" s="1"/>
  <c r="G16925" i="1"/>
  <c r="I16925" i="1" s="1"/>
  <c r="G16933" i="1"/>
  <c r="I16933" i="1" s="1"/>
  <c r="G16941" i="1"/>
  <c r="I16941" i="1" s="1"/>
  <c r="G16949" i="1"/>
  <c r="I16949" i="1" s="1"/>
  <c r="G16957" i="1"/>
  <c r="I16957" i="1" s="1"/>
  <c r="G16965" i="1"/>
  <c r="I16965" i="1" s="1"/>
  <c r="G16973" i="1"/>
  <c r="I16973" i="1" s="1"/>
  <c r="G16981" i="1"/>
  <c r="I16981" i="1" s="1"/>
  <c r="G16989" i="1"/>
  <c r="I16989" i="1" s="1"/>
  <c r="G16997" i="1"/>
  <c r="I16997" i="1" s="1"/>
  <c r="G17005" i="1"/>
  <c r="I17005" i="1" s="1"/>
  <c r="G17013" i="1"/>
  <c r="I17013" i="1" s="1"/>
  <c r="G17021" i="1"/>
  <c r="I17021" i="1" s="1"/>
  <c r="G17029" i="1"/>
  <c r="I17029" i="1" s="1"/>
  <c r="G17037" i="1"/>
  <c r="I17037" i="1" s="1"/>
  <c r="G17045" i="1"/>
  <c r="I17045" i="1" s="1"/>
  <c r="G17053" i="1"/>
  <c r="I17053" i="1" s="1"/>
  <c r="G17061" i="1"/>
  <c r="I17061" i="1" s="1"/>
  <c r="G17069" i="1"/>
  <c r="I17069" i="1" s="1"/>
  <c r="G17077" i="1"/>
  <c r="I17077" i="1" s="1"/>
  <c r="G17085" i="1"/>
  <c r="I17085" i="1" s="1"/>
  <c r="G17093" i="1"/>
  <c r="I17093" i="1" s="1"/>
  <c r="G17101" i="1"/>
  <c r="I17101" i="1" s="1"/>
  <c r="G17109" i="1"/>
  <c r="I17109" i="1" s="1"/>
  <c r="G17117" i="1"/>
  <c r="I17117" i="1" s="1"/>
  <c r="G17125" i="1"/>
  <c r="I17125" i="1" s="1"/>
  <c r="G17133" i="1"/>
  <c r="I17133" i="1" s="1"/>
  <c r="G17141" i="1"/>
  <c r="I17141" i="1" s="1"/>
  <c r="G17149" i="1"/>
  <c r="I17149" i="1" s="1"/>
  <c r="G17157" i="1"/>
  <c r="I17157" i="1" s="1"/>
  <c r="G17165" i="1"/>
  <c r="I17165" i="1" s="1"/>
  <c r="G17173" i="1"/>
  <c r="I17173" i="1" s="1"/>
  <c r="G17181" i="1"/>
  <c r="I17181" i="1" s="1"/>
  <c r="G17189" i="1"/>
  <c r="I17189" i="1" s="1"/>
  <c r="G17197" i="1"/>
  <c r="I17197" i="1" s="1"/>
  <c r="G14858" i="1"/>
  <c r="I14858" i="1" s="1"/>
  <c r="G14931" i="1"/>
  <c r="I14931" i="1" s="1"/>
  <c r="G14995" i="1"/>
  <c r="I14995" i="1" s="1"/>
  <c r="G15059" i="1"/>
  <c r="I15059" i="1" s="1"/>
  <c r="G15123" i="1"/>
  <c r="I15123" i="1" s="1"/>
  <c r="G15187" i="1"/>
  <c r="I15187" i="1" s="1"/>
  <c r="G15251" i="1"/>
  <c r="I15251" i="1" s="1"/>
  <c r="G15315" i="1"/>
  <c r="I15315" i="1" s="1"/>
  <c r="G15379" i="1"/>
  <c r="I15379" i="1" s="1"/>
  <c r="G15443" i="1"/>
  <c r="I15443" i="1" s="1"/>
  <c r="G15507" i="1"/>
  <c r="I15507" i="1" s="1"/>
  <c r="G15540" i="1"/>
  <c r="I15540" i="1" s="1"/>
  <c r="G15572" i="1"/>
  <c r="I15572" i="1" s="1"/>
  <c r="G15604" i="1"/>
  <c r="I15604" i="1" s="1"/>
  <c r="G15636" i="1"/>
  <c r="I15636" i="1" s="1"/>
  <c r="G15668" i="1"/>
  <c r="I15668" i="1" s="1"/>
  <c r="G15700" i="1"/>
  <c r="I15700" i="1" s="1"/>
  <c r="G15732" i="1"/>
  <c r="I15732" i="1" s="1"/>
  <c r="G15764" i="1"/>
  <c r="I15764" i="1" s="1"/>
  <c r="G15796" i="1"/>
  <c r="I15796" i="1" s="1"/>
  <c r="G15828" i="1"/>
  <c r="I15828" i="1" s="1"/>
  <c r="G15860" i="1"/>
  <c r="I15860" i="1" s="1"/>
  <c r="G15892" i="1"/>
  <c r="I15892" i="1" s="1"/>
  <c r="G15924" i="1"/>
  <c r="I15924" i="1" s="1"/>
  <c r="G15956" i="1"/>
  <c r="I15956" i="1" s="1"/>
  <c r="G15988" i="1"/>
  <c r="I15988" i="1" s="1"/>
  <c r="G16017" i="1"/>
  <c r="I16017" i="1" s="1"/>
  <c r="G16036" i="1"/>
  <c r="I16036" i="1" s="1"/>
  <c r="G16059" i="1"/>
  <c r="I16059" i="1" s="1"/>
  <c r="G16081" i="1"/>
  <c r="I16081" i="1" s="1"/>
  <c r="G16099" i="1"/>
  <c r="I16099" i="1" s="1"/>
  <c r="G16115" i="1"/>
  <c r="I16115" i="1" s="1"/>
  <c r="G16128" i="1"/>
  <c r="I16128" i="1" s="1"/>
  <c r="G16140" i="1"/>
  <c r="I16140" i="1" s="1"/>
  <c r="G16153" i="1"/>
  <c r="I16153" i="1" s="1"/>
  <c r="G16167" i="1"/>
  <c r="I16167" i="1" s="1"/>
  <c r="G16175" i="1"/>
  <c r="I16175" i="1" s="1"/>
  <c r="G16183" i="1"/>
  <c r="I16183" i="1" s="1"/>
  <c r="G16191" i="1"/>
  <c r="I16191" i="1" s="1"/>
  <c r="G16199" i="1"/>
  <c r="I16199" i="1" s="1"/>
  <c r="G16207" i="1"/>
  <c r="I16207" i="1" s="1"/>
  <c r="G16215" i="1"/>
  <c r="I16215" i="1" s="1"/>
  <c r="G16223" i="1"/>
  <c r="I16223" i="1" s="1"/>
  <c r="G16231" i="1"/>
  <c r="I16231" i="1" s="1"/>
  <c r="G16239" i="1"/>
  <c r="I16239" i="1" s="1"/>
  <c r="G16247" i="1"/>
  <c r="I16247" i="1" s="1"/>
  <c r="G16255" i="1"/>
  <c r="I16255" i="1" s="1"/>
  <c r="G16263" i="1"/>
  <c r="I16263" i="1" s="1"/>
  <c r="G16271" i="1"/>
  <c r="I16271" i="1" s="1"/>
  <c r="G16279" i="1"/>
  <c r="I16279" i="1" s="1"/>
  <c r="G16287" i="1"/>
  <c r="I16287" i="1" s="1"/>
  <c r="G16295" i="1"/>
  <c r="I16295" i="1" s="1"/>
  <c r="G16303" i="1"/>
  <c r="I16303" i="1" s="1"/>
  <c r="G16311" i="1"/>
  <c r="I16311" i="1" s="1"/>
  <c r="G16319" i="1"/>
  <c r="I16319" i="1" s="1"/>
  <c r="G16327" i="1"/>
  <c r="I16327" i="1" s="1"/>
  <c r="G16335" i="1"/>
  <c r="I16335" i="1" s="1"/>
  <c r="G16343" i="1"/>
  <c r="I16343" i="1" s="1"/>
  <c r="G16351" i="1"/>
  <c r="I16351" i="1" s="1"/>
  <c r="G16359" i="1"/>
  <c r="I16359" i="1" s="1"/>
  <c r="G16367" i="1"/>
  <c r="I16367" i="1" s="1"/>
  <c r="G16375" i="1"/>
  <c r="I16375" i="1" s="1"/>
  <c r="G16383" i="1"/>
  <c r="I16383" i="1" s="1"/>
  <c r="G16391" i="1"/>
  <c r="I16391" i="1" s="1"/>
  <c r="G16399" i="1"/>
  <c r="I16399" i="1" s="1"/>
  <c r="G16407" i="1"/>
  <c r="I16407" i="1" s="1"/>
  <c r="G16415" i="1"/>
  <c r="I16415" i="1" s="1"/>
  <c r="G16423" i="1"/>
  <c r="I16423" i="1" s="1"/>
  <c r="G16431" i="1"/>
  <c r="I16431" i="1" s="1"/>
  <c r="G16439" i="1"/>
  <c r="I16439" i="1" s="1"/>
  <c r="G16447" i="1"/>
  <c r="I16447" i="1" s="1"/>
  <c r="G16455" i="1"/>
  <c r="I16455" i="1" s="1"/>
  <c r="G16463" i="1"/>
  <c r="I16463" i="1" s="1"/>
  <c r="G16471" i="1"/>
  <c r="I16471" i="1" s="1"/>
  <c r="G16479" i="1"/>
  <c r="I16479" i="1" s="1"/>
  <c r="G16487" i="1"/>
  <c r="I16487" i="1" s="1"/>
  <c r="G16495" i="1"/>
  <c r="I16495" i="1" s="1"/>
  <c r="G16503" i="1"/>
  <c r="I16503" i="1" s="1"/>
  <c r="G16511" i="1"/>
  <c r="I16511" i="1" s="1"/>
  <c r="G16519" i="1"/>
  <c r="I16519" i="1" s="1"/>
  <c r="G16527" i="1"/>
  <c r="I16527" i="1" s="1"/>
  <c r="G16535" i="1"/>
  <c r="I16535" i="1" s="1"/>
  <c r="G16543" i="1"/>
  <c r="I16543" i="1" s="1"/>
  <c r="G16551" i="1"/>
  <c r="I16551" i="1" s="1"/>
  <c r="G16559" i="1"/>
  <c r="I16559" i="1" s="1"/>
  <c r="G16567" i="1"/>
  <c r="I16567" i="1" s="1"/>
  <c r="G16575" i="1"/>
  <c r="I16575" i="1" s="1"/>
  <c r="G16583" i="1"/>
  <c r="I16583" i="1" s="1"/>
  <c r="G16591" i="1"/>
  <c r="I16591" i="1" s="1"/>
  <c r="G16599" i="1"/>
  <c r="I16599" i="1" s="1"/>
  <c r="G16607" i="1"/>
  <c r="I16607" i="1" s="1"/>
  <c r="G16615" i="1"/>
  <c r="I16615" i="1" s="1"/>
  <c r="G16623" i="1"/>
  <c r="I16623" i="1" s="1"/>
  <c r="G16631" i="1"/>
  <c r="I16631" i="1" s="1"/>
  <c r="G16639" i="1"/>
  <c r="I16639" i="1" s="1"/>
  <c r="G16647" i="1"/>
  <c r="I16647" i="1" s="1"/>
  <c r="G16655" i="1"/>
  <c r="I16655" i="1" s="1"/>
  <c r="G16663" i="1"/>
  <c r="I16663" i="1" s="1"/>
  <c r="G16671" i="1"/>
  <c r="I16671" i="1" s="1"/>
  <c r="G16679" i="1"/>
  <c r="I16679" i="1" s="1"/>
  <c r="G16687" i="1"/>
  <c r="I16687" i="1" s="1"/>
  <c r="G16695" i="1"/>
  <c r="I16695" i="1" s="1"/>
  <c r="G16703" i="1"/>
  <c r="I16703" i="1" s="1"/>
  <c r="G16711" i="1"/>
  <c r="I16711" i="1" s="1"/>
  <c r="G16719" i="1"/>
  <c r="I16719" i="1" s="1"/>
  <c r="G16727" i="1"/>
  <c r="I16727" i="1" s="1"/>
  <c r="G16735" i="1"/>
  <c r="I16735" i="1" s="1"/>
  <c r="G16743" i="1"/>
  <c r="I16743" i="1" s="1"/>
  <c r="G16751" i="1"/>
  <c r="I16751" i="1" s="1"/>
  <c r="G16759" i="1"/>
  <c r="I16759" i="1" s="1"/>
  <c r="G16767" i="1"/>
  <c r="I16767" i="1" s="1"/>
  <c r="G16775" i="1"/>
  <c r="I16775" i="1" s="1"/>
  <c r="G16783" i="1"/>
  <c r="I16783" i="1" s="1"/>
  <c r="G16791" i="1"/>
  <c r="I16791" i="1" s="1"/>
  <c r="G16799" i="1"/>
  <c r="I16799" i="1" s="1"/>
  <c r="G16807" i="1"/>
  <c r="I16807" i="1" s="1"/>
  <c r="G16815" i="1"/>
  <c r="I16815" i="1" s="1"/>
  <c r="G16823" i="1"/>
  <c r="I16823" i="1" s="1"/>
  <c r="G16831" i="1"/>
  <c r="I16831" i="1" s="1"/>
  <c r="G16839" i="1"/>
  <c r="I16839" i="1" s="1"/>
  <c r="G16847" i="1"/>
  <c r="I16847" i="1" s="1"/>
  <c r="G16855" i="1"/>
  <c r="I16855" i="1" s="1"/>
  <c r="G16863" i="1"/>
  <c r="I16863" i="1" s="1"/>
  <c r="G16871" i="1"/>
  <c r="I16871" i="1" s="1"/>
  <c r="G16879" i="1"/>
  <c r="I16879" i="1" s="1"/>
  <c r="G16887" i="1"/>
  <c r="I16887" i="1" s="1"/>
  <c r="G16895" i="1"/>
  <c r="I16895" i="1" s="1"/>
  <c r="G16903" i="1"/>
  <c r="I16903" i="1" s="1"/>
  <c r="G16911" i="1"/>
  <c r="I16911" i="1" s="1"/>
  <c r="G16919" i="1"/>
  <c r="I16919" i="1" s="1"/>
  <c r="G16927" i="1"/>
  <c r="I16927" i="1" s="1"/>
  <c r="G16935" i="1"/>
  <c r="I16935" i="1" s="1"/>
  <c r="G16943" i="1"/>
  <c r="I16943" i="1" s="1"/>
  <c r="G16951" i="1"/>
  <c r="I16951" i="1" s="1"/>
  <c r="G16959" i="1"/>
  <c r="I16959" i="1" s="1"/>
  <c r="G16967" i="1"/>
  <c r="I16967" i="1" s="1"/>
  <c r="G16975" i="1"/>
  <c r="I16975" i="1" s="1"/>
  <c r="G16983" i="1"/>
  <c r="I16983" i="1" s="1"/>
  <c r="G16991" i="1"/>
  <c r="I16991" i="1" s="1"/>
  <c r="G16999" i="1"/>
  <c r="I16999" i="1" s="1"/>
  <c r="G17007" i="1"/>
  <c r="I17007" i="1" s="1"/>
  <c r="G17015" i="1"/>
  <c r="I17015" i="1" s="1"/>
  <c r="G17023" i="1"/>
  <c r="I17023" i="1" s="1"/>
  <c r="G17031" i="1"/>
  <c r="I17031" i="1" s="1"/>
  <c r="G17039" i="1"/>
  <c r="I17039" i="1" s="1"/>
  <c r="G17047" i="1"/>
  <c r="I17047" i="1" s="1"/>
  <c r="G17055" i="1"/>
  <c r="I17055" i="1" s="1"/>
  <c r="G17063" i="1"/>
  <c r="I17063" i="1" s="1"/>
  <c r="G17071" i="1"/>
  <c r="I17071" i="1" s="1"/>
  <c r="G17079" i="1"/>
  <c r="I17079" i="1" s="1"/>
  <c r="G17087" i="1"/>
  <c r="I17087" i="1" s="1"/>
  <c r="G17095" i="1"/>
  <c r="I17095" i="1" s="1"/>
  <c r="G17103" i="1"/>
  <c r="I17103" i="1" s="1"/>
  <c r="G17111" i="1"/>
  <c r="I17111" i="1" s="1"/>
  <c r="G17119" i="1"/>
  <c r="I17119" i="1" s="1"/>
  <c r="G17127" i="1"/>
  <c r="I17127" i="1" s="1"/>
  <c r="G17135" i="1"/>
  <c r="I17135" i="1" s="1"/>
  <c r="G17143" i="1"/>
  <c r="I17143" i="1" s="1"/>
  <c r="G17151" i="1"/>
  <c r="I17151" i="1" s="1"/>
  <c r="G17159" i="1"/>
  <c r="I17159" i="1" s="1"/>
  <c r="G17167" i="1"/>
  <c r="I17167" i="1" s="1"/>
  <c r="G17175" i="1"/>
  <c r="I17175" i="1" s="1"/>
  <c r="G17183" i="1"/>
  <c r="I17183" i="1" s="1"/>
  <c r="G17191" i="1"/>
  <c r="I17191" i="1" s="1"/>
  <c r="G17199" i="1"/>
  <c r="I17199" i="1" s="1"/>
  <c r="G14849" i="1"/>
  <c r="I14849" i="1" s="1"/>
  <c r="G15115" i="1"/>
  <c r="I15115" i="1" s="1"/>
  <c r="G15371" i="1"/>
  <c r="I15371" i="1" s="1"/>
  <c r="G15571" i="1"/>
  <c r="I15571" i="1" s="1"/>
  <c r="G15699" i="1"/>
  <c r="I15699" i="1" s="1"/>
  <c r="G15827" i="1"/>
  <c r="I15827" i="1" s="1"/>
  <c r="G15955" i="1"/>
  <c r="I15955" i="1" s="1"/>
  <c r="G16057" i="1"/>
  <c r="I16057" i="1" s="1"/>
  <c r="G16127" i="1"/>
  <c r="I16127" i="1" s="1"/>
  <c r="G16174" i="1"/>
  <c r="I16174" i="1" s="1"/>
  <c r="G16206" i="1"/>
  <c r="I16206" i="1" s="1"/>
  <c r="G16238" i="1"/>
  <c r="I16238" i="1" s="1"/>
  <c r="G16270" i="1"/>
  <c r="I16270" i="1" s="1"/>
  <c r="G16302" i="1"/>
  <c r="I16302" i="1" s="1"/>
  <c r="G16334" i="1"/>
  <c r="I16334" i="1" s="1"/>
  <c r="G16366" i="1"/>
  <c r="I16366" i="1" s="1"/>
  <c r="G16398" i="1"/>
  <c r="I16398" i="1" s="1"/>
  <c r="G16430" i="1"/>
  <c r="I16430" i="1" s="1"/>
  <c r="G16462" i="1"/>
  <c r="I16462" i="1" s="1"/>
  <c r="G16494" i="1"/>
  <c r="I16494" i="1" s="1"/>
  <c r="G16526" i="1"/>
  <c r="I16526" i="1" s="1"/>
  <c r="G16558" i="1"/>
  <c r="I16558" i="1" s="1"/>
  <c r="G16590" i="1"/>
  <c r="I16590" i="1" s="1"/>
  <c r="G16622" i="1"/>
  <c r="I16622" i="1" s="1"/>
  <c r="G16654" i="1"/>
  <c r="I16654" i="1" s="1"/>
  <c r="G16686" i="1"/>
  <c r="I16686" i="1" s="1"/>
  <c r="G16718" i="1"/>
  <c r="I16718" i="1" s="1"/>
  <c r="G16750" i="1"/>
  <c r="I16750" i="1" s="1"/>
  <c r="G16782" i="1"/>
  <c r="I16782" i="1" s="1"/>
  <c r="G16814" i="1"/>
  <c r="I16814" i="1" s="1"/>
  <c r="G16846" i="1"/>
  <c r="I16846" i="1" s="1"/>
  <c r="G16878" i="1"/>
  <c r="I16878" i="1" s="1"/>
  <c r="G16910" i="1"/>
  <c r="I16910" i="1" s="1"/>
  <c r="G16942" i="1"/>
  <c r="I16942" i="1" s="1"/>
  <c r="G16974" i="1"/>
  <c r="I16974" i="1" s="1"/>
  <c r="G17006" i="1"/>
  <c r="I17006" i="1" s="1"/>
  <c r="G17038" i="1"/>
  <c r="I17038" i="1" s="1"/>
  <c r="G17059" i="1"/>
  <c r="I17059" i="1" s="1"/>
  <c r="G17080" i="1"/>
  <c r="I17080" i="1" s="1"/>
  <c r="G17102" i="1"/>
  <c r="I17102" i="1" s="1"/>
  <c r="G17123" i="1"/>
  <c r="I17123" i="1" s="1"/>
  <c r="G17144" i="1"/>
  <c r="I17144" i="1" s="1"/>
  <c r="G17166" i="1"/>
  <c r="I17166" i="1" s="1"/>
  <c r="G17187" i="1"/>
  <c r="I17187" i="1" s="1"/>
  <c r="G17204" i="1"/>
  <c r="I17204" i="1" s="1"/>
  <c r="G17213" i="1"/>
  <c r="I17213" i="1" s="1"/>
  <c r="G17222" i="1"/>
  <c r="I17222" i="1" s="1"/>
  <c r="G17231" i="1"/>
  <c r="I17231" i="1" s="1"/>
  <c r="G17240" i="1"/>
  <c r="I17240" i="1" s="1"/>
  <c r="G17248" i="1"/>
  <c r="I17248" i="1" s="1"/>
  <c r="G17256" i="1"/>
  <c r="I17256" i="1" s="1"/>
  <c r="G17264" i="1"/>
  <c r="I17264" i="1" s="1"/>
  <c r="G17272" i="1"/>
  <c r="I17272" i="1" s="1"/>
  <c r="G17280" i="1"/>
  <c r="I17280" i="1" s="1"/>
  <c r="G17288" i="1"/>
  <c r="I17288" i="1" s="1"/>
  <c r="G17296" i="1"/>
  <c r="I17296" i="1" s="1"/>
  <c r="G17304" i="1"/>
  <c r="I17304" i="1" s="1"/>
  <c r="G17312" i="1"/>
  <c r="I17312" i="1" s="1"/>
  <c r="G17320" i="1"/>
  <c r="I17320" i="1" s="1"/>
  <c r="G17328" i="1"/>
  <c r="I17328" i="1" s="1"/>
  <c r="G17336" i="1"/>
  <c r="I17336" i="1" s="1"/>
  <c r="G17344" i="1"/>
  <c r="I17344" i="1" s="1"/>
  <c r="G17352" i="1"/>
  <c r="I17352" i="1" s="1"/>
  <c r="G17360" i="1"/>
  <c r="I17360" i="1" s="1"/>
  <c r="G17368" i="1"/>
  <c r="I17368" i="1" s="1"/>
  <c r="G17376" i="1"/>
  <c r="I17376" i="1" s="1"/>
  <c r="G17384" i="1"/>
  <c r="I17384" i="1" s="1"/>
  <c r="G17392" i="1"/>
  <c r="I17392" i="1" s="1"/>
  <c r="G17400" i="1"/>
  <c r="I17400" i="1" s="1"/>
  <c r="G17408" i="1"/>
  <c r="I17408" i="1" s="1"/>
  <c r="G17416" i="1"/>
  <c r="I17416" i="1" s="1"/>
  <c r="G17424" i="1"/>
  <c r="I17424" i="1" s="1"/>
  <c r="G17432" i="1"/>
  <c r="I17432" i="1" s="1"/>
  <c r="G17440" i="1"/>
  <c r="I17440" i="1" s="1"/>
  <c r="G17448" i="1"/>
  <c r="I17448" i="1" s="1"/>
  <c r="G17456" i="1"/>
  <c r="I17456" i="1" s="1"/>
  <c r="G17464" i="1"/>
  <c r="I17464" i="1" s="1"/>
  <c r="G17472" i="1"/>
  <c r="I17472" i="1" s="1"/>
  <c r="G17480" i="1"/>
  <c r="I17480" i="1" s="1"/>
  <c r="G17488" i="1"/>
  <c r="I17488" i="1" s="1"/>
  <c r="G17496" i="1"/>
  <c r="I17496" i="1" s="1"/>
  <c r="G17504" i="1"/>
  <c r="I17504" i="1" s="1"/>
  <c r="G17512" i="1"/>
  <c r="I17512" i="1" s="1"/>
  <c r="G17520" i="1"/>
  <c r="I17520" i="1" s="1"/>
  <c r="G17528" i="1"/>
  <c r="I17528" i="1" s="1"/>
  <c r="G17536" i="1"/>
  <c r="I17536" i="1" s="1"/>
  <c r="G17544" i="1"/>
  <c r="I17544" i="1" s="1"/>
  <c r="G17552" i="1"/>
  <c r="I17552" i="1" s="1"/>
  <c r="G17560" i="1"/>
  <c r="I17560" i="1" s="1"/>
  <c r="G17568" i="1"/>
  <c r="I17568" i="1" s="1"/>
  <c r="G17576" i="1"/>
  <c r="I17576" i="1" s="1"/>
  <c r="G17584" i="1"/>
  <c r="I17584" i="1" s="1"/>
  <c r="G17592" i="1"/>
  <c r="I17592" i="1" s="1"/>
  <c r="G17600" i="1"/>
  <c r="I17600" i="1" s="1"/>
  <c r="G17608" i="1"/>
  <c r="I17608" i="1" s="1"/>
  <c r="G17616" i="1"/>
  <c r="I17616" i="1" s="1"/>
  <c r="G17624" i="1"/>
  <c r="I17624" i="1" s="1"/>
  <c r="G17632" i="1"/>
  <c r="I17632" i="1" s="1"/>
  <c r="G17640" i="1"/>
  <c r="I17640" i="1" s="1"/>
  <c r="G17648" i="1"/>
  <c r="I17648" i="1" s="1"/>
  <c r="G17656" i="1"/>
  <c r="I17656" i="1" s="1"/>
  <c r="G17664" i="1"/>
  <c r="I17664" i="1" s="1"/>
  <c r="G17672" i="1"/>
  <c r="I17672" i="1" s="1"/>
  <c r="G17680" i="1"/>
  <c r="I17680" i="1" s="1"/>
  <c r="G17688" i="1"/>
  <c r="I17688" i="1" s="1"/>
  <c r="G17696" i="1"/>
  <c r="I17696" i="1" s="1"/>
  <c r="G17704" i="1"/>
  <c r="I17704" i="1" s="1"/>
  <c r="G17712" i="1"/>
  <c r="I17712" i="1" s="1"/>
  <c r="G17720" i="1"/>
  <c r="I17720" i="1" s="1"/>
  <c r="G17728" i="1"/>
  <c r="I17728" i="1" s="1"/>
  <c r="G17736" i="1"/>
  <c r="I17736" i="1" s="1"/>
  <c r="G17744" i="1"/>
  <c r="I17744" i="1" s="1"/>
  <c r="G17752" i="1"/>
  <c r="I17752" i="1" s="1"/>
  <c r="G17760" i="1"/>
  <c r="I17760" i="1" s="1"/>
  <c r="G17768" i="1"/>
  <c r="I17768" i="1" s="1"/>
  <c r="G17776" i="1"/>
  <c r="I17776" i="1" s="1"/>
  <c r="G17784" i="1"/>
  <c r="I17784" i="1" s="1"/>
  <c r="G17792" i="1"/>
  <c r="I17792" i="1" s="1"/>
  <c r="G17800" i="1"/>
  <c r="I17800" i="1" s="1"/>
  <c r="G17808" i="1"/>
  <c r="I17808" i="1" s="1"/>
  <c r="G17816" i="1"/>
  <c r="I17816" i="1" s="1"/>
  <c r="G17824" i="1"/>
  <c r="I17824" i="1" s="1"/>
  <c r="G17832" i="1"/>
  <c r="I17832" i="1" s="1"/>
  <c r="G17840" i="1"/>
  <c r="I17840" i="1" s="1"/>
  <c r="G17848" i="1"/>
  <c r="I17848" i="1" s="1"/>
  <c r="G17856" i="1"/>
  <c r="I17856" i="1" s="1"/>
  <c r="G17864" i="1"/>
  <c r="I17864" i="1" s="1"/>
  <c r="G17872" i="1"/>
  <c r="I17872" i="1" s="1"/>
  <c r="G17880" i="1"/>
  <c r="I17880" i="1" s="1"/>
  <c r="G17888" i="1"/>
  <c r="I17888" i="1" s="1"/>
  <c r="G17896" i="1"/>
  <c r="I17896" i="1" s="1"/>
  <c r="G17904" i="1"/>
  <c r="I17904" i="1" s="1"/>
  <c r="G17912" i="1"/>
  <c r="I17912" i="1" s="1"/>
  <c r="G17920" i="1"/>
  <c r="I17920" i="1" s="1"/>
  <c r="G17928" i="1"/>
  <c r="I17928" i="1" s="1"/>
  <c r="G17936" i="1"/>
  <c r="I17936" i="1" s="1"/>
  <c r="G17944" i="1"/>
  <c r="I17944" i="1" s="1"/>
  <c r="G17952" i="1"/>
  <c r="I17952" i="1" s="1"/>
  <c r="G17960" i="1"/>
  <c r="I17960" i="1" s="1"/>
  <c r="G17968" i="1"/>
  <c r="I17968" i="1" s="1"/>
  <c r="G17976" i="1"/>
  <c r="I17976" i="1" s="1"/>
  <c r="G17984" i="1"/>
  <c r="I17984" i="1" s="1"/>
  <c r="G17992" i="1"/>
  <c r="I17992" i="1" s="1"/>
  <c r="G18000" i="1"/>
  <c r="I18000" i="1" s="1"/>
  <c r="G18008" i="1"/>
  <c r="I18008" i="1" s="1"/>
  <c r="G18016" i="1"/>
  <c r="I18016" i="1" s="1"/>
  <c r="G18024" i="1"/>
  <c r="I18024" i="1" s="1"/>
  <c r="G18032" i="1"/>
  <c r="I18032" i="1" s="1"/>
  <c r="G18040" i="1"/>
  <c r="I18040" i="1" s="1"/>
  <c r="G18048" i="1"/>
  <c r="I18048" i="1" s="1"/>
  <c r="G18056" i="1"/>
  <c r="I18056" i="1" s="1"/>
  <c r="G18064" i="1"/>
  <c r="I18064" i="1" s="1"/>
  <c r="G18072" i="1"/>
  <c r="I18072" i="1" s="1"/>
  <c r="G18080" i="1"/>
  <c r="I18080" i="1" s="1"/>
  <c r="G18088" i="1"/>
  <c r="I18088" i="1" s="1"/>
  <c r="G18096" i="1"/>
  <c r="I18096" i="1" s="1"/>
  <c r="G18104" i="1"/>
  <c r="I18104" i="1" s="1"/>
  <c r="G18112" i="1"/>
  <c r="I18112" i="1" s="1"/>
  <c r="G18120" i="1"/>
  <c r="I18120" i="1" s="1"/>
  <c r="G18128" i="1"/>
  <c r="I18128" i="1" s="1"/>
  <c r="G18136" i="1"/>
  <c r="I18136" i="1" s="1"/>
  <c r="G18144" i="1"/>
  <c r="I18144" i="1" s="1"/>
  <c r="G18152" i="1"/>
  <c r="I18152" i="1" s="1"/>
  <c r="G18160" i="1"/>
  <c r="I18160" i="1" s="1"/>
  <c r="G18168" i="1"/>
  <c r="I18168" i="1" s="1"/>
  <c r="G18176" i="1"/>
  <c r="I18176" i="1" s="1"/>
  <c r="G18184" i="1"/>
  <c r="I18184" i="1" s="1"/>
  <c r="G18192" i="1"/>
  <c r="I18192" i="1" s="1"/>
  <c r="G18200" i="1"/>
  <c r="I18200" i="1" s="1"/>
  <c r="G18208" i="1"/>
  <c r="I18208" i="1" s="1"/>
  <c r="G18216" i="1"/>
  <c r="I18216" i="1" s="1"/>
  <c r="G14867" i="1"/>
  <c r="I14867" i="1" s="1"/>
  <c r="G15131" i="1"/>
  <c r="I15131" i="1" s="1"/>
  <c r="G15387" i="1"/>
  <c r="I15387" i="1" s="1"/>
  <c r="G15579" i="1"/>
  <c r="I15579" i="1" s="1"/>
  <c r="G15707" i="1"/>
  <c r="I15707" i="1" s="1"/>
  <c r="G15835" i="1"/>
  <c r="I15835" i="1" s="1"/>
  <c r="G15963" i="1"/>
  <c r="I15963" i="1" s="1"/>
  <c r="G16060" i="1"/>
  <c r="I16060" i="1" s="1"/>
  <c r="G16129" i="1"/>
  <c r="I16129" i="1" s="1"/>
  <c r="G16176" i="1"/>
  <c r="I16176" i="1" s="1"/>
  <c r="G16208" i="1"/>
  <c r="I16208" i="1" s="1"/>
  <c r="G16240" i="1"/>
  <c r="I16240" i="1" s="1"/>
  <c r="G16272" i="1"/>
  <c r="I16272" i="1" s="1"/>
  <c r="G16304" i="1"/>
  <c r="I16304" i="1" s="1"/>
  <c r="G16336" i="1"/>
  <c r="I16336" i="1" s="1"/>
  <c r="G16368" i="1"/>
  <c r="I16368" i="1" s="1"/>
  <c r="G16400" i="1"/>
  <c r="I16400" i="1" s="1"/>
  <c r="G16432" i="1"/>
  <c r="I16432" i="1" s="1"/>
  <c r="G16464" i="1"/>
  <c r="I16464" i="1" s="1"/>
  <c r="G16496" i="1"/>
  <c r="I16496" i="1" s="1"/>
  <c r="G16528" i="1"/>
  <c r="I16528" i="1" s="1"/>
  <c r="G16560" i="1"/>
  <c r="I16560" i="1" s="1"/>
  <c r="G16592" i="1"/>
  <c r="I16592" i="1" s="1"/>
  <c r="G16624" i="1"/>
  <c r="I16624" i="1" s="1"/>
  <c r="G16656" i="1"/>
  <c r="I16656" i="1" s="1"/>
  <c r="G16688" i="1"/>
  <c r="I16688" i="1" s="1"/>
  <c r="G16720" i="1"/>
  <c r="I16720" i="1" s="1"/>
  <c r="G16752" i="1"/>
  <c r="I16752" i="1" s="1"/>
  <c r="G16784" i="1"/>
  <c r="I16784" i="1" s="1"/>
  <c r="G16816" i="1"/>
  <c r="I16816" i="1" s="1"/>
  <c r="G16848" i="1"/>
  <c r="I16848" i="1" s="1"/>
  <c r="G16880" i="1"/>
  <c r="I16880" i="1" s="1"/>
  <c r="G16912" i="1"/>
  <c r="I16912" i="1" s="1"/>
  <c r="G16944" i="1"/>
  <c r="I16944" i="1" s="1"/>
  <c r="G16976" i="1"/>
  <c r="I16976" i="1" s="1"/>
  <c r="G17008" i="1"/>
  <c r="I17008" i="1" s="1"/>
  <c r="G17040" i="1"/>
  <c r="I17040" i="1" s="1"/>
  <c r="G17062" i="1"/>
  <c r="I17062" i="1" s="1"/>
  <c r="G17083" i="1"/>
  <c r="I17083" i="1" s="1"/>
  <c r="G17104" i="1"/>
  <c r="I17104" i="1" s="1"/>
  <c r="G17126" i="1"/>
  <c r="I17126" i="1" s="1"/>
  <c r="G17147" i="1"/>
  <c r="I17147" i="1" s="1"/>
  <c r="G17168" i="1"/>
  <c r="I17168" i="1" s="1"/>
  <c r="G17190" i="1"/>
  <c r="I17190" i="1" s="1"/>
  <c r="G17205" i="1"/>
  <c r="I17205" i="1" s="1"/>
  <c r="G17214" i="1"/>
  <c r="I17214" i="1" s="1"/>
  <c r="G17223" i="1"/>
  <c r="I17223" i="1" s="1"/>
  <c r="G17232" i="1"/>
  <c r="I17232" i="1" s="1"/>
  <c r="G17241" i="1"/>
  <c r="I17241" i="1" s="1"/>
  <c r="G17249" i="1"/>
  <c r="I17249" i="1" s="1"/>
  <c r="G17257" i="1"/>
  <c r="I17257" i="1" s="1"/>
  <c r="G17265" i="1"/>
  <c r="I17265" i="1" s="1"/>
  <c r="G17273" i="1"/>
  <c r="I17273" i="1" s="1"/>
  <c r="G17281" i="1"/>
  <c r="I17281" i="1" s="1"/>
  <c r="G17289" i="1"/>
  <c r="I17289" i="1" s="1"/>
  <c r="G17297" i="1"/>
  <c r="I17297" i="1" s="1"/>
  <c r="G17305" i="1"/>
  <c r="I17305" i="1" s="1"/>
  <c r="G17313" i="1"/>
  <c r="I17313" i="1" s="1"/>
  <c r="G17321" i="1"/>
  <c r="I17321" i="1" s="1"/>
  <c r="G17329" i="1"/>
  <c r="I17329" i="1" s="1"/>
  <c r="G17337" i="1"/>
  <c r="I17337" i="1" s="1"/>
  <c r="G17345" i="1"/>
  <c r="I17345" i="1" s="1"/>
  <c r="G17353" i="1"/>
  <c r="I17353" i="1" s="1"/>
  <c r="G17361" i="1"/>
  <c r="I17361" i="1" s="1"/>
  <c r="G17369" i="1"/>
  <c r="I17369" i="1" s="1"/>
  <c r="G17377" i="1"/>
  <c r="I17377" i="1" s="1"/>
  <c r="G17385" i="1"/>
  <c r="I17385" i="1" s="1"/>
  <c r="G17393" i="1"/>
  <c r="I17393" i="1" s="1"/>
  <c r="G17401" i="1"/>
  <c r="I17401" i="1" s="1"/>
  <c r="G17409" i="1"/>
  <c r="I17409" i="1" s="1"/>
  <c r="G17417" i="1"/>
  <c r="I17417" i="1" s="1"/>
  <c r="G17425" i="1"/>
  <c r="I17425" i="1" s="1"/>
  <c r="G17433" i="1"/>
  <c r="I17433" i="1" s="1"/>
  <c r="G17441" i="1"/>
  <c r="I17441" i="1" s="1"/>
  <c r="G17449" i="1"/>
  <c r="I17449" i="1" s="1"/>
  <c r="G17457" i="1"/>
  <c r="I17457" i="1" s="1"/>
  <c r="G17465" i="1"/>
  <c r="I17465" i="1" s="1"/>
  <c r="G17473" i="1"/>
  <c r="I17473" i="1" s="1"/>
  <c r="G17481" i="1"/>
  <c r="I17481" i="1" s="1"/>
  <c r="G17489" i="1"/>
  <c r="I17489" i="1" s="1"/>
  <c r="G17497" i="1"/>
  <c r="I17497" i="1" s="1"/>
  <c r="G17505" i="1"/>
  <c r="I17505" i="1" s="1"/>
  <c r="G17513" i="1"/>
  <c r="I17513" i="1" s="1"/>
  <c r="G17521" i="1"/>
  <c r="I17521" i="1" s="1"/>
  <c r="G17529" i="1"/>
  <c r="I17529" i="1" s="1"/>
  <c r="G17537" i="1"/>
  <c r="I17537" i="1" s="1"/>
  <c r="G17545" i="1"/>
  <c r="I17545" i="1" s="1"/>
  <c r="G17553" i="1"/>
  <c r="I17553" i="1" s="1"/>
  <c r="G17561" i="1"/>
  <c r="I17561" i="1" s="1"/>
  <c r="G17569" i="1"/>
  <c r="I17569" i="1" s="1"/>
  <c r="G17577" i="1"/>
  <c r="I17577" i="1" s="1"/>
  <c r="G17585" i="1"/>
  <c r="I17585" i="1" s="1"/>
  <c r="G17593" i="1"/>
  <c r="I17593" i="1" s="1"/>
  <c r="G17601" i="1"/>
  <c r="I17601" i="1" s="1"/>
  <c r="G17609" i="1"/>
  <c r="I17609" i="1" s="1"/>
  <c r="G17617" i="1"/>
  <c r="I17617" i="1" s="1"/>
  <c r="G17625" i="1"/>
  <c r="I17625" i="1" s="1"/>
  <c r="G17633" i="1"/>
  <c r="I17633" i="1" s="1"/>
  <c r="G17641" i="1"/>
  <c r="I17641" i="1" s="1"/>
  <c r="G17649" i="1"/>
  <c r="I17649" i="1" s="1"/>
  <c r="G17657" i="1"/>
  <c r="I17657" i="1" s="1"/>
  <c r="G17665" i="1"/>
  <c r="I17665" i="1" s="1"/>
  <c r="G17673" i="1"/>
  <c r="I17673" i="1" s="1"/>
  <c r="G17681" i="1"/>
  <c r="I17681" i="1" s="1"/>
  <c r="G17689" i="1"/>
  <c r="I17689" i="1" s="1"/>
  <c r="G17697" i="1"/>
  <c r="I17697" i="1" s="1"/>
  <c r="G17705" i="1"/>
  <c r="I17705" i="1" s="1"/>
  <c r="G17713" i="1"/>
  <c r="I17713" i="1" s="1"/>
  <c r="G17721" i="1"/>
  <c r="I17721" i="1" s="1"/>
  <c r="G17729" i="1"/>
  <c r="I17729" i="1" s="1"/>
  <c r="G17737" i="1"/>
  <c r="I17737" i="1" s="1"/>
  <c r="G17745" i="1"/>
  <c r="I17745" i="1" s="1"/>
  <c r="G17753" i="1"/>
  <c r="I17753" i="1" s="1"/>
  <c r="G17761" i="1"/>
  <c r="I17761" i="1" s="1"/>
  <c r="G17769" i="1"/>
  <c r="I17769" i="1" s="1"/>
  <c r="G17777" i="1"/>
  <c r="I17777" i="1" s="1"/>
  <c r="G17785" i="1"/>
  <c r="I17785" i="1" s="1"/>
  <c r="G17793" i="1"/>
  <c r="I17793" i="1" s="1"/>
  <c r="G17801" i="1"/>
  <c r="I17801" i="1" s="1"/>
  <c r="G17809" i="1"/>
  <c r="I17809" i="1" s="1"/>
  <c r="G17817" i="1"/>
  <c r="I17817" i="1" s="1"/>
  <c r="G17825" i="1"/>
  <c r="I17825" i="1" s="1"/>
  <c r="G17833" i="1"/>
  <c r="I17833" i="1" s="1"/>
  <c r="G17841" i="1"/>
  <c r="I17841" i="1" s="1"/>
  <c r="G14922" i="1"/>
  <c r="I14922" i="1" s="1"/>
  <c r="G15179" i="1"/>
  <c r="I15179" i="1" s="1"/>
  <c r="G15435" i="1"/>
  <c r="I15435" i="1" s="1"/>
  <c r="G15603" i="1"/>
  <c r="I15603" i="1" s="1"/>
  <c r="G15731" i="1"/>
  <c r="I15731" i="1" s="1"/>
  <c r="G15859" i="1"/>
  <c r="I15859" i="1" s="1"/>
  <c r="G15987" i="1"/>
  <c r="I15987" i="1" s="1"/>
  <c r="G16076" i="1"/>
  <c r="I16076" i="1" s="1"/>
  <c r="G16139" i="1"/>
  <c r="I16139" i="1" s="1"/>
  <c r="G16182" i="1"/>
  <c r="I16182" i="1" s="1"/>
  <c r="G16214" i="1"/>
  <c r="I16214" i="1" s="1"/>
  <c r="G16246" i="1"/>
  <c r="I16246" i="1" s="1"/>
  <c r="G16278" i="1"/>
  <c r="I16278" i="1" s="1"/>
  <c r="G16310" i="1"/>
  <c r="I16310" i="1" s="1"/>
  <c r="G16342" i="1"/>
  <c r="I16342" i="1" s="1"/>
  <c r="G16374" i="1"/>
  <c r="I16374" i="1" s="1"/>
  <c r="G16406" i="1"/>
  <c r="I16406" i="1" s="1"/>
  <c r="G16438" i="1"/>
  <c r="I16438" i="1" s="1"/>
  <c r="G16470" i="1"/>
  <c r="I16470" i="1" s="1"/>
  <c r="G16502" i="1"/>
  <c r="I16502" i="1" s="1"/>
  <c r="G16534" i="1"/>
  <c r="I16534" i="1" s="1"/>
  <c r="G16566" i="1"/>
  <c r="I16566" i="1" s="1"/>
  <c r="G16598" i="1"/>
  <c r="I16598" i="1" s="1"/>
  <c r="G16630" i="1"/>
  <c r="I16630" i="1" s="1"/>
  <c r="G16662" i="1"/>
  <c r="I16662" i="1" s="1"/>
  <c r="G16694" i="1"/>
  <c r="I16694" i="1" s="1"/>
  <c r="G16726" i="1"/>
  <c r="I16726" i="1" s="1"/>
  <c r="G16758" i="1"/>
  <c r="I16758" i="1" s="1"/>
  <c r="G16790" i="1"/>
  <c r="I16790" i="1" s="1"/>
  <c r="G16822" i="1"/>
  <c r="I16822" i="1" s="1"/>
  <c r="G16854" i="1"/>
  <c r="I16854" i="1" s="1"/>
  <c r="G16886" i="1"/>
  <c r="I16886" i="1" s="1"/>
  <c r="G16918" i="1"/>
  <c r="I16918" i="1" s="1"/>
  <c r="G16950" i="1"/>
  <c r="I16950" i="1" s="1"/>
  <c r="G16982" i="1"/>
  <c r="I16982" i="1" s="1"/>
  <c r="G17014" i="1"/>
  <c r="I17014" i="1" s="1"/>
  <c r="G17043" i="1"/>
  <c r="I17043" i="1" s="1"/>
  <c r="G17064" i="1"/>
  <c r="I17064" i="1" s="1"/>
  <c r="G17086" i="1"/>
  <c r="I17086" i="1" s="1"/>
  <c r="G17107" i="1"/>
  <c r="I17107" i="1" s="1"/>
  <c r="G17128" i="1"/>
  <c r="I17128" i="1" s="1"/>
  <c r="G17150" i="1"/>
  <c r="I17150" i="1" s="1"/>
  <c r="G17171" i="1"/>
  <c r="I17171" i="1" s="1"/>
  <c r="G17192" i="1"/>
  <c r="I17192" i="1" s="1"/>
  <c r="G17206" i="1"/>
  <c r="I17206" i="1" s="1"/>
  <c r="G17215" i="1"/>
  <c r="I17215" i="1" s="1"/>
  <c r="G17224" i="1"/>
  <c r="I17224" i="1" s="1"/>
  <c r="G17234" i="1"/>
  <c r="I17234" i="1" s="1"/>
  <c r="G17242" i="1"/>
  <c r="I17242" i="1" s="1"/>
  <c r="G17250" i="1"/>
  <c r="I17250" i="1" s="1"/>
  <c r="G17258" i="1"/>
  <c r="I17258" i="1" s="1"/>
  <c r="G17266" i="1"/>
  <c r="I17266" i="1" s="1"/>
  <c r="G17274" i="1"/>
  <c r="I17274" i="1" s="1"/>
  <c r="G17282" i="1"/>
  <c r="I17282" i="1" s="1"/>
  <c r="G17290" i="1"/>
  <c r="I17290" i="1" s="1"/>
  <c r="G17298" i="1"/>
  <c r="I17298" i="1" s="1"/>
  <c r="G17306" i="1"/>
  <c r="I17306" i="1" s="1"/>
  <c r="G17314" i="1"/>
  <c r="I17314" i="1" s="1"/>
  <c r="G17322" i="1"/>
  <c r="I17322" i="1" s="1"/>
  <c r="G17330" i="1"/>
  <c r="I17330" i="1" s="1"/>
  <c r="G17338" i="1"/>
  <c r="I17338" i="1" s="1"/>
  <c r="G17346" i="1"/>
  <c r="I17346" i="1" s="1"/>
  <c r="G17354" i="1"/>
  <c r="I17354" i="1" s="1"/>
  <c r="G17362" i="1"/>
  <c r="I17362" i="1" s="1"/>
  <c r="G17370" i="1"/>
  <c r="I17370" i="1" s="1"/>
  <c r="G17378" i="1"/>
  <c r="I17378" i="1" s="1"/>
  <c r="G17386" i="1"/>
  <c r="I17386" i="1" s="1"/>
  <c r="G17394" i="1"/>
  <c r="I17394" i="1" s="1"/>
  <c r="G17402" i="1"/>
  <c r="I17402" i="1" s="1"/>
  <c r="G17410" i="1"/>
  <c r="I17410" i="1" s="1"/>
  <c r="G17418" i="1"/>
  <c r="I17418" i="1" s="1"/>
  <c r="G17426" i="1"/>
  <c r="I17426" i="1" s="1"/>
  <c r="G17434" i="1"/>
  <c r="I17434" i="1" s="1"/>
  <c r="G17442" i="1"/>
  <c r="I17442" i="1" s="1"/>
  <c r="G17450" i="1"/>
  <c r="I17450" i="1" s="1"/>
  <c r="G17458" i="1"/>
  <c r="I17458" i="1" s="1"/>
  <c r="G17466" i="1"/>
  <c r="I17466" i="1" s="1"/>
  <c r="G17474" i="1"/>
  <c r="I17474" i="1" s="1"/>
  <c r="G17482" i="1"/>
  <c r="I17482" i="1" s="1"/>
  <c r="G17490" i="1"/>
  <c r="I17490" i="1" s="1"/>
  <c r="G17498" i="1"/>
  <c r="I17498" i="1" s="1"/>
  <c r="G17506" i="1"/>
  <c r="I17506" i="1" s="1"/>
  <c r="G17514" i="1"/>
  <c r="I17514" i="1" s="1"/>
  <c r="G17522" i="1"/>
  <c r="I17522" i="1" s="1"/>
  <c r="G17530" i="1"/>
  <c r="I17530" i="1" s="1"/>
  <c r="G17538" i="1"/>
  <c r="I17538" i="1" s="1"/>
  <c r="G17546" i="1"/>
  <c r="I17546" i="1" s="1"/>
  <c r="G17554" i="1"/>
  <c r="I17554" i="1" s="1"/>
  <c r="G17562" i="1"/>
  <c r="I17562" i="1" s="1"/>
  <c r="G17570" i="1"/>
  <c r="I17570" i="1" s="1"/>
  <c r="G17578" i="1"/>
  <c r="I17578" i="1" s="1"/>
  <c r="G17586" i="1"/>
  <c r="I17586" i="1" s="1"/>
  <c r="G17594" i="1"/>
  <c r="I17594" i="1" s="1"/>
  <c r="G17602" i="1"/>
  <c r="I17602" i="1" s="1"/>
  <c r="G17610" i="1"/>
  <c r="I17610" i="1" s="1"/>
  <c r="G17618" i="1"/>
  <c r="I17618" i="1" s="1"/>
  <c r="G17626" i="1"/>
  <c r="I17626" i="1" s="1"/>
  <c r="G17634" i="1"/>
  <c r="I17634" i="1" s="1"/>
  <c r="G17642" i="1"/>
  <c r="I17642" i="1" s="1"/>
  <c r="G17650" i="1"/>
  <c r="I17650" i="1" s="1"/>
  <c r="G17658" i="1"/>
  <c r="I17658" i="1" s="1"/>
  <c r="G17666" i="1"/>
  <c r="I17666" i="1" s="1"/>
  <c r="G17674" i="1"/>
  <c r="I17674" i="1" s="1"/>
  <c r="G17682" i="1"/>
  <c r="I17682" i="1" s="1"/>
  <c r="G17690" i="1"/>
  <c r="I17690" i="1" s="1"/>
  <c r="G17698" i="1"/>
  <c r="I17698" i="1" s="1"/>
  <c r="G17706" i="1"/>
  <c r="I17706" i="1" s="1"/>
  <c r="G17714" i="1"/>
  <c r="I17714" i="1" s="1"/>
  <c r="G17722" i="1"/>
  <c r="I17722" i="1" s="1"/>
  <c r="G17730" i="1"/>
  <c r="I17730" i="1" s="1"/>
  <c r="G17738" i="1"/>
  <c r="I17738" i="1" s="1"/>
  <c r="G17746" i="1"/>
  <c r="I17746" i="1" s="1"/>
  <c r="G17754" i="1"/>
  <c r="I17754" i="1" s="1"/>
  <c r="G17762" i="1"/>
  <c r="I17762" i="1" s="1"/>
  <c r="G17770" i="1"/>
  <c r="I17770" i="1" s="1"/>
  <c r="G17778" i="1"/>
  <c r="I17778" i="1" s="1"/>
  <c r="G17786" i="1"/>
  <c r="I17786" i="1" s="1"/>
  <c r="G17794" i="1"/>
  <c r="I17794" i="1" s="1"/>
  <c r="G17802" i="1"/>
  <c r="I17802" i="1" s="1"/>
  <c r="G17810" i="1"/>
  <c r="I17810" i="1" s="1"/>
  <c r="G17818" i="1"/>
  <c r="I17818" i="1" s="1"/>
  <c r="G17826" i="1"/>
  <c r="I17826" i="1" s="1"/>
  <c r="G17834" i="1"/>
  <c r="I17834" i="1" s="1"/>
  <c r="G17842" i="1"/>
  <c r="I17842" i="1" s="1"/>
  <c r="G17850" i="1"/>
  <c r="I17850" i="1" s="1"/>
  <c r="G17858" i="1"/>
  <c r="I17858" i="1" s="1"/>
  <c r="G17866" i="1"/>
  <c r="I17866" i="1" s="1"/>
  <c r="G17874" i="1"/>
  <c r="I17874" i="1" s="1"/>
  <c r="G17882" i="1"/>
  <c r="I17882" i="1" s="1"/>
  <c r="G17890" i="1"/>
  <c r="I17890" i="1" s="1"/>
  <c r="G17898" i="1"/>
  <c r="I17898" i="1" s="1"/>
  <c r="G17906" i="1"/>
  <c r="I17906" i="1" s="1"/>
  <c r="G17914" i="1"/>
  <c r="I17914" i="1" s="1"/>
  <c r="G17922" i="1"/>
  <c r="I17922" i="1" s="1"/>
  <c r="G17930" i="1"/>
  <c r="I17930" i="1" s="1"/>
  <c r="G17938" i="1"/>
  <c r="I17938" i="1" s="1"/>
  <c r="G17946" i="1"/>
  <c r="I17946" i="1" s="1"/>
  <c r="G17954" i="1"/>
  <c r="I17954" i="1" s="1"/>
  <c r="G17962" i="1"/>
  <c r="I17962" i="1" s="1"/>
  <c r="G17970" i="1"/>
  <c r="I17970" i="1" s="1"/>
  <c r="G17978" i="1"/>
  <c r="I17978" i="1" s="1"/>
  <c r="G17986" i="1"/>
  <c r="I17986" i="1" s="1"/>
  <c r="G17994" i="1"/>
  <c r="I17994" i="1" s="1"/>
  <c r="G18002" i="1"/>
  <c r="I18002" i="1" s="1"/>
  <c r="G18010" i="1"/>
  <c r="I18010" i="1" s="1"/>
  <c r="G18018" i="1"/>
  <c r="I18018" i="1" s="1"/>
  <c r="G18026" i="1"/>
  <c r="I18026" i="1" s="1"/>
  <c r="G18034" i="1"/>
  <c r="I18034" i="1" s="1"/>
  <c r="G18042" i="1"/>
  <c r="I18042" i="1" s="1"/>
  <c r="G18050" i="1"/>
  <c r="I18050" i="1" s="1"/>
  <c r="G18058" i="1"/>
  <c r="I18058" i="1" s="1"/>
  <c r="G18066" i="1"/>
  <c r="I18066" i="1" s="1"/>
  <c r="G18074" i="1"/>
  <c r="I18074" i="1" s="1"/>
  <c r="G18082" i="1"/>
  <c r="I18082" i="1" s="1"/>
  <c r="G18090" i="1"/>
  <c r="I18090" i="1" s="1"/>
  <c r="G18098" i="1"/>
  <c r="I18098" i="1" s="1"/>
  <c r="G18106" i="1"/>
  <c r="I18106" i="1" s="1"/>
  <c r="G18114" i="1"/>
  <c r="I18114" i="1" s="1"/>
  <c r="G18122" i="1"/>
  <c r="I18122" i="1" s="1"/>
  <c r="G18130" i="1"/>
  <c r="I18130" i="1" s="1"/>
  <c r="G18138" i="1"/>
  <c r="I18138" i="1" s="1"/>
  <c r="G18146" i="1"/>
  <c r="I18146" i="1" s="1"/>
  <c r="G18154" i="1"/>
  <c r="I18154" i="1" s="1"/>
  <c r="G18162" i="1"/>
  <c r="I18162" i="1" s="1"/>
  <c r="G18170" i="1"/>
  <c r="I18170" i="1" s="1"/>
  <c r="G18178" i="1"/>
  <c r="I18178" i="1" s="1"/>
  <c r="G18186" i="1"/>
  <c r="I18186" i="1" s="1"/>
  <c r="G18194" i="1"/>
  <c r="I18194" i="1" s="1"/>
  <c r="G18202" i="1"/>
  <c r="I18202" i="1" s="1"/>
  <c r="G18210" i="1"/>
  <c r="I18210" i="1" s="1"/>
  <c r="G18218" i="1"/>
  <c r="I18218" i="1" s="1"/>
  <c r="G14939" i="1"/>
  <c r="I14939" i="1" s="1"/>
  <c r="G15195" i="1"/>
  <c r="I15195" i="1" s="1"/>
  <c r="G15451" i="1"/>
  <c r="I15451" i="1" s="1"/>
  <c r="G15611" i="1"/>
  <c r="I15611" i="1" s="1"/>
  <c r="G15739" i="1"/>
  <c r="I15739" i="1" s="1"/>
  <c r="G15867" i="1"/>
  <c r="I15867" i="1" s="1"/>
  <c r="G15995" i="1"/>
  <c r="I15995" i="1" s="1"/>
  <c r="G16083" i="1"/>
  <c r="I16083" i="1" s="1"/>
  <c r="G16143" i="1"/>
  <c r="I16143" i="1" s="1"/>
  <c r="G16184" i="1"/>
  <c r="I16184" i="1" s="1"/>
  <c r="G16216" i="1"/>
  <c r="I16216" i="1" s="1"/>
  <c r="G16248" i="1"/>
  <c r="I16248" i="1" s="1"/>
  <c r="G16280" i="1"/>
  <c r="I16280" i="1" s="1"/>
  <c r="G16312" i="1"/>
  <c r="I16312" i="1" s="1"/>
  <c r="G16344" i="1"/>
  <c r="I16344" i="1" s="1"/>
  <c r="G16376" i="1"/>
  <c r="I16376" i="1" s="1"/>
  <c r="G16408" i="1"/>
  <c r="I16408" i="1" s="1"/>
  <c r="G16440" i="1"/>
  <c r="I16440" i="1" s="1"/>
  <c r="G16472" i="1"/>
  <c r="I16472" i="1" s="1"/>
  <c r="G16504" i="1"/>
  <c r="I16504" i="1" s="1"/>
  <c r="G16536" i="1"/>
  <c r="I16536" i="1" s="1"/>
  <c r="G16568" i="1"/>
  <c r="I16568" i="1" s="1"/>
  <c r="G16600" i="1"/>
  <c r="I16600" i="1" s="1"/>
  <c r="G16632" i="1"/>
  <c r="I16632" i="1" s="1"/>
  <c r="G16664" i="1"/>
  <c r="I16664" i="1" s="1"/>
  <c r="G16696" i="1"/>
  <c r="I16696" i="1" s="1"/>
  <c r="G16728" i="1"/>
  <c r="I16728" i="1" s="1"/>
  <c r="G16760" i="1"/>
  <c r="I16760" i="1" s="1"/>
  <c r="G16792" i="1"/>
  <c r="I16792" i="1" s="1"/>
  <c r="G16824" i="1"/>
  <c r="I16824" i="1" s="1"/>
  <c r="G16856" i="1"/>
  <c r="I16856" i="1" s="1"/>
  <c r="G16888" i="1"/>
  <c r="I16888" i="1" s="1"/>
  <c r="G16920" i="1"/>
  <c r="I16920" i="1" s="1"/>
  <c r="G16952" i="1"/>
  <c r="I16952" i="1" s="1"/>
  <c r="G16984" i="1"/>
  <c r="I16984" i="1" s="1"/>
  <c r="G17016" i="1"/>
  <c r="I17016" i="1" s="1"/>
  <c r="G17046" i="1"/>
  <c r="I17046" i="1" s="1"/>
  <c r="G17067" i="1"/>
  <c r="I17067" i="1" s="1"/>
  <c r="G17088" i="1"/>
  <c r="I17088" i="1" s="1"/>
  <c r="G17110" i="1"/>
  <c r="I17110" i="1" s="1"/>
  <c r="G17131" i="1"/>
  <c r="I17131" i="1" s="1"/>
  <c r="G17152" i="1"/>
  <c r="I17152" i="1" s="1"/>
  <c r="G17174" i="1"/>
  <c r="I17174" i="1" s="1"/>
  <c r="G17195" i="1"/>
  <c r="I17195" i="1" s="1"/>
  <c r="G17207" i="1"/>
  <c r="I17207" i="1" s="1"/>
  <c r="G17216" i="1"/>
  <c r="I17216" i="1" s="1"/>
  <c r="G17226" i="1"/>
  <c r="I17226" i="1" s="1"/>
  <c r="G17235" i="1"/>
  <c r="I17235" i="1" s="1"/>
  <c r="G17243" i="1"/>
  <c r="I17243" i="1" s="1"/>
  <c r="G17251" i="1"/>
  <c r="I17251" i="1" s="1"/>
  <c r="G17259" i="1"/>
  <c r="I17259" i="1" s="1"/>
  <c r="G17267" i="1"/>
  <c r="I17267" i="1" s="1"/>
  <c r="G17275" i="1"/>
  <c r="I17275" i="1" s="1"/>
  <c r="G17283" i="1"/>
  <c r="I17283" i="1" s="1"/>
  <c r="G17291" i="1"/>
  <c r="I17291" i="1" s="1"/>
  <c r="G17299" i="1"/>
  <c r="I17299" i="1" s="1"/>
  <c r="G17307" i="1"/>
  <c r="I17307" i="1" s="1"/>
  <c r="G17315" i="1"/>
  <c r="I17315" i="1" s="1"/>
  <c r="G17323" i="1"/>
  <c r="I17323" i="1" s="1"/>
  <c r="G17331" i="1"/>
  <c r="I17331" i="1" s="1"/>
  <c r="G17339" i="1"/>
  <c r="I17339" i="1" s="1"/>
  <c r="G17347" i="1"/>
  <c r="I17347" i="1" s="1"/>
  <c r="G17355" i="1"/>
  <c r="I17355" i="1" s="1"/>
  <c r="G17363" i="1"/>
  <c r="I17363" i="1" s="1"/>
  <c r="G17371" i="1"/>
  <c r="I17371" i="1" s="1"/>
  <c r="G17379" i="1"/>
  <c r="I17379" i="1" s="1"/>
  <c r="G17387" i="1"/>
  <c r="I17387" i="1" s="1"/>
  <c r="G17395" i="1"/>
  <c r="I17395" i="1" s="1"/>
  <c r="G17403" i="1"/>
  <c r="I17403" i="1" s="1"/>
  <c r="G17411" i="1"/>
  <c r="I17411" i="1" s="1"/>
  <c r="G17419" i="1"/>
  <c r="I17419" i="1" s="1"/>
  <c r="G17427" i="1"/>
  <c r="I17427" i="1" s="1"/>
  <c r="G17435" i="1"/>
  <c r="I17435" i="1" s="1"/>
  <c r="G17443" i="1"/>
  <c r="I17443" i="1" s="1"/>
  <c r="G17451" i="1"/>
  <c r="I17451" i="1" s="1"/>
  <c r="G17459" i="1"/>
  <c r="I17459" i="1" s="1"/>
  <c r="G17467" i="1"/>
  <c r="I17467" i="1" s="1"/>
  <c r="G17475" i="1"/>
  <c r="I17475" i="1" s="1"/>
  <c r="G17483" i="1"/>
  <c r="I17483" i="1" s="1"/>
  <c r="G17491" i="1"/>
  <c r="I17491" i="1" s="1"/>
  <c r="G17499" i="1"/>
  <c r="I17499" i="1" s="1"/>
  <c r="G17507" i="1"/>
  <c r="I17507" i="1" s="1"/>
  <c r="G17515" i="1"/>
  <c r="I17515" i="1" s="1"/>
  <c r="G17523" i="1"/>
  <c r="I17523" i="1" s="1"/>
  <c r="G17531" i="1"/>
  <c r="I17531" i="1" s="1"/>
  <c r="G17539" i="1"/>
  <c r="I17539" i="1" s="1"/>
  <c r="G17547" i="1"/>
  <c r="I17547" i="1" s="1"/>
  <c r="G17555" i="1"/>
  <c r="I17555" i="1" s="1"/>
  <c r="G17563" i="1"/>
  <c r="I17563" i="1" s="1"/>
  <c r="G17571" i="1"/>
  <c r="I17571" i="1" s="1"/>
  <c r="G17579" i="1"/>
  <c r="I17579" i="1" s="1"/>
  <c r="G17587" i="1"/>
  <c r="I17587" i="1" s="1"/>
  <c r="G17595" i="1"/>
  <c r="I17595" i="1" s="1"/>
  <c r="G17603" i="1"/>
  <c r="I17603" i="1" s="1"/>
  <c r="G17611" i="1"/>
  <c r="I17611" i="1" s="1"/>
  <c r="G17619" i="1"/>
  <c r="I17619" i="1" s="1"/>
  <c r="G17627" i="1"/>
  <c r="I17627" i="1" s="1"/>
  <c r="G17635" i="1"/>
  <c r="I17635" i="1" s="1"/>
  <c r="G17643" i="1"/>
  <c r="I17643" i="1" s="1"/>
  <c r="G17651" i="1"/>
  <c r="I17651" i="1" s="1"/>
  <c r="G17659" i="1"/>
  <c r="I17659" i="1" s="1"/>
  <c r="G17667" i="1"/>
  <c r="I17667" i="1" s="1"/>
  <c r="G17675" i="1"/>
  <c r="I17675" i="1" s="1"/>
  <c r="G17683" i="1"/>
  <c r="I17683" i="1" s="1"/>
  <c r="G17691" i="1"/>
  <c r="I17691" i="1" s="1"/>
  <c r="G17699" i="1"/>
  <c r="I17699" i="1" s="1"/>
  <c r="G17707" i="1"/>
  <c r="I17707" i="1" s="1"/>
  <c r="G17715" i="1"/>
  <c r="I17715" i="1" s="1"/>
  <c r="G17723" i="1"/>
  <c r="I17723" i="1" s="1"/>
  <c r="G17731" i="1"/>
  <c r="I17731" i="1" s="1"/>
  <c r="G17739" i="1"/>
  <c r="I17739" i="1" s="1"/>
  <c r="G17747" i="1"/>
  <c r="I17747" i="1" s="1"/>
  <c r="G17755" i="1"/>
  <c r="I17755" i="1" s="1"/>
  <c r="G17763" i="1"/>
  <c r="I17763" i="1" s="1"/>
  <c r="G17771" i="1"/>
  <c r="I17771" i="1" s="1"/>
  <c r="G17779" i="1"/>
  <c r="I17779" i="1" s="1"/>
  <c r="G17787" i="1"/>
  <c r="I17787" i="1" s="1"/>
  <c r="G17795" i="1"/>
  <c r="I17795" i="1" s="1"/>
  <c r="G17803" i="1"/>
  <c r="I17803" i="1" s="1"/>
  <c r="G17811" i="1"/>
  <c r="I17811" i="1" s="1"/>
  <c r="G17819" i="1"/>
  <c r="I17819" i="1" s="1"/>
  <c r="G17827" i="1"/>
  <c r="I17827" i="1" s="1"/>
  <c r="G17835" i="1"/>
  <c r="I17835" i="1" s="1"/>
  <c r="G17843" i="1"/>
  <c r="I17843" i="1" s="1"/>
  <c r="G17851" i="1"/>
  <c r="I17851" i="1" s="1"/>
  <c r="G17859" i="1"/>
  <c r="I17859" i="1" s="1"/>
  <c r="G17867" i="1"/>
  <c r="I17867" i="1" s="1"/>
  <c r="G17875" i="1"/>
  <c r="I17875" i="1" s="1"/>
  <c r="G17883" i="1"/>
  <c r="I17883" i="1" s="1"/>
  <c r="G17891" i="1"/>
  <c r="I17891" i="1" s="1"/>
  <c r="G17899" i="1"/>
  <c r="I17899" i="1" s="1"/>
  <c r="G17907" i="1"/>
  <c r="I17907" i="1" s="1"/>
  <c r="G17915" i="1"/>
  <c r="I17915" i="1" s="1"/>
  <c r="G17923" i="1"/>
  <c r="I17923" i="1" s="1"/>
  <c r="G17931" i="1"/>
  <c r="I17931" i="1" s="1"/>
  <c r="G17939" i="1"/>
  <c r="I17939" i="1" s="1"/>
  <c r="G17947" i="1"/>
  <c r="I17947" i="1" s="1"/>
  <c r="G17955" i="1"/>
  <c r="I17955" i="1" s="1"/>
  <c r="G17963" i="1"/>
  <c r="I17963" i="1" s="1"/>
  <c r="G17971" i="1"/>
  <c r="I17971" i="1" s="1"/>
  <c r="G17979" i="1"/>
  <c r="I17979" i="1" s="1"/>
  <c r="G17987" i="1"/>
  <c r="I17987" i="1" s="1"/>
  <c r="G17995" i="1"/>
  <c r="I17995" i="1" s="1"/>
  <c r="G18003" i="1"/>
  <c r="I18003" i="1" s="1"/>
  <c r="G18011" i="1"/>
  <c r="I18011" i="1" s="1"/>
  <c r="G18019" i="1"/>
  <c r="I18019" i="1" s="1"/>
  <c r="G18027" i="1"/>
  <c r="I18027" i="1" s="1"/>
  <c r="G18035" i="1"/>
  <c r="I18035" i="1" s="1"/>
  <c r="G18043" i="1"/>
  <c r="I18043" i="1" s="1"/>
  <c r="G18051" i="1"/>
  <c r="I18051" i="1" s="1"/>
  <c r="G18059" i="1"/>
  <c r="I18059" i="1" s="1"/>
  <c r="G18067" i="1"/>
  <c r="I18067" i="1" s="1"/>
  <c r="G18075" i="1"/>
  <c r="I18075" i="1" s="1"/>
  <c r="G18083" i="1"/>
  <c r="I18083" i="1" s="1"/>
  <c r="G18091" i="1"/>
  <c r="I18091" i="1" s="1"/>
  <c r="G18099" i="1"/>
  <c r="I18099" i="1" s="1"/>
  <c r="G18107" i="1"/>
  <c r="I18107" i="1" s="1"/>
  <c r="G18115" i="1"/>
  <c r="I18115" i="1" s="1"/>
  <c r="G18123" i="1"/>
  <c r="I18123" i="1" s="1"/>
  <c r="G18131" i="1"/>
  <c r="I18131" i="1" s="1"/>
  <c r="G18139" i="1"/>
  <c r="I18139" i="1" s="1"/>
  <c r="G18147" i="1"/>
  <c r="I18147" i="1" s="1"/>
  <c r="G18155" i="1"/>
  <c r="I18155" i="1" s="1"/>
  <c r="G18163" i="1"/>
  <c r="I18163" i="1" s="1"/>
  <c r="G18171" i="1"/>
  <c r="I18171" i="1" s="1"/>
  <c r="G18179" i="1"/>
  <c r="I18179" i="1" s="1"/>
  <c r="G18187" i="1"/>
  <c r="I18187" i="1" s="1"/>
  <c r="G18195" i="1"/>
  <c r="I18195" i="1" s="1"/>
  <c r="G18203" i="1"/>
  <c r="I18203" i="1" s="1"/>
  <c r="G18211" i="1"/>
  <c r="I18211" i="1" s="1"/>
  <c r="G18219" i="1"/>
  <c r="I18219" i="1" s="1"/>
  <c r="G14987" i="1"/>
  <c r="I14987" i="1" s="1"/>
  <c r="G15243" i="1"/>
  <c r="I15243" i="1" s="1"/>
  <c r="G15499" i="1"/>
  <c r="I15499" i="1" s="1"/>
  <c r="G15635" i="1"/>
  <c r="I15635" i="1" s="1"/>
  <c r="G15763" i="1"/>
  <c r="I15763" i="1" s="1"/>
  <c r="G15891" i="1"/>
  <c r="I15891" i="1" s="1"/>
  <c r="G16012" i="1"/>
  <c r="I16012" i="1" s="1"/>
  <c r="G16097" i="1"/>
  <c r="I16097" i="1" s="1"/>
  <c r="G16152" i="1"/>
  <c r="I16152" i="1" s="1"/>
  <c r="G16190" i="1"/>
  <c r="I16190" i="1" s="1"/>
  <c r="G16222" i="1"/>
  <c r="I16222" i="1" s="1"/>
  <c r="G16254" i="1"/>
  <c r="I16254" i="1" s="1"/>
  <c r="G16286" i="1"/>
  <c r="I16286" i="1" s="1"/>
  <c r="G16318" i="1"/>
  <c r="I16318" i="1" s="1"/>
  <c r="G16350" i="1"/>
  <c r="I16350" i="1" s="1"/>
  <c r="G16382" i="1"/>
  <c r="I16382" i="1" s="1"/>
  <c r="G16414" i="1"/>
  <c r="I16414" i="1" s="1"/>
  <c r="G16446" i="1"/>
  <c r="I16446" i="1" s="1"/>
  <c r="G16478" i="1"/>
  <c r="I16478" i="1" s="1"/>
  <c r="G16510" i="1"/>
  <c r="I16510" i="1" s="1"/>
  <c r="G16542" i="1"/>
  <c r="I16542" i="1" s="1"/>
  <c r="G16574" i="1"/>
  <c r="I16574" i="1" s="1"/>
  <c r="G16606" i="1"/>
  <c r="I16606" i="1" s="1"/>
  <c r="G16638" i="1"/>
  <c r="I16638" i="1" s="1"/>
  <c r="G16670" i="1"/>
  <c r="I16670" i="1" s="1"/>
  <c r="G16702" i="1"/>
  <c r="I16702" i="1" s="1"/>
  <c r="G16734" i="1"/>
  <c r="I16734" i="1" s="1"/>
  <c r="G16766" i="1"/>
  <c r="I16766" i="1" s="1"/>
  <c r="G16798" i="1"/>
  <c r="I16798" i="1" s="1"/>
  <c r="G16830" i="1"/>
  <c r="I16830" i="1" s="1"/>
  <c r="G16862" i="1"/>
  <c r="I16862" i="1" s="1"/>
  <c r="G16894" i="1"/>
  <c r="I16894" i="1" s="1"/>
  <c r="G16926" i="1"/>
  <c r="I16926" i="1" s="1"/>
  <c r="G16958" i="1"/>
  <c r="I16958" i="1" s="1"/>
  <c r="G16990" i="1"/>
  <c r="I16990" i="1" s="1"/>
  <c r="G17022" i="1"/>
  <c r="I17022" i="1" s="1"/>
  <c r="G17048" i="1"/>
  <c r="I17048" i="1" s="1"/>
  <c r="G17070" i="1"/>
  <c r="I17070" i="1" s="1"/>
  <c r="G17091" i="1"/>
  <c r="I17091" i="1" s="1"/>
  <c r="G17112" i="1"/>
  <c r="I17112" i="1" s="1"/>
  <c r="G17134" i="1"/>
  <c r="I17134" i="1" s="1"/>
  <c r="G17155" i="1"/>
  <c r="I17155" i="1" s="1"/>
  <c r="G17176" i="1"/>
  <c r="I17176" i="1" s="1"/>
  <c r="G17198" i="1"/>
  <c r="I17198" i="1" s="1"/>
  <c r="G17208" i="1"/>
  <c r="I17208" i="1" s="1"/>
  <c r="G17218" i="1"/>
  <c r="I17218" i="1" s="1"/>
  <c r="G17227" i="1"/>
  <c r="I17227" i="1" s="1"/>
  <c r="G17236" i="1"/>
  <c r="I17236" i="1" s="1"/>
  <c r="G17244" i="1"/>
  <c r="I17244" i="1" s="1"/>
  <c r="G17252" i="1"/>
  <c r="I17252" i="1" s="1"/>
  <c r="G17260" i="1"/>
  <c r="I17260" i="1" s="1"/>
  <c r="G17268" i="1"/>
  <c r="I17268" i="1" s="1"/>
  <c r="G17276" i="1"/>
  <c r="I17276" i="1" s="1"/>
  <c r="G17284" i="1"/>
  <c r="I17284" i="1" s="1"/>
  <c r="G17292" i="1"/>
  <c r="I17292" i="1" s="1"/>
  <c r="G17300" i="1"/>
  <c r="I17300" i="1" s="1"/>
  <c r="G17308" i="1"/>
  <c r="I17308" i="1" s="1"/>
  <c r="G17316" i="1"/>
  <c r="I17316" i="1" s="1"/>
  <c r="G17324" i="1"/>
  <c r="I17324" i="1" s="1"/>
  <c r="G17332" i="1"/>
  <c r="I17332" i="1" s="1"/>
  <c r="G17340" i="1"/>
  <c r="I17340" i="1" s="1"/>
  <c r="G17348" i="1"/>
  <c r="I17348" i="1" s="1"/>
  <c r="G17356" i="1"/>
  <c r="I17356" i="1" s="1"/>
  <c r="G17364" i="1"/>
  <c r="I17364" i="1" s="1"/>
  <c r="G17372" i="1"/>
  <c r="I17372" i="1" s="1"/>
  <c r="G17380" i="1"/>
  <c r="I17380" i="1" s="1"/>
  <c r="G17388" i="1"/>
  <c r="I17388" i="1" s="1"/>
  <c r="G17396" i="1"/>
  <c r="I17396" i="1" s="1"/>
  <c r="G17404" i="1"/>
  <c r="I17404" i="1" s="1"/>
  <c r="G17412" i="1"/>
  <c r="I17412" i="1" s="1"/>
  <c r="G17420" i="1"/>
  <c r="I17420" i="1" s="1"/>
  <c r="G17428" i="1"/>
  <c r="I17428" i="1" s="1"/>
  <c r="G17436" i="1"/>
  <c r="I17436" i="1" s="1"/>
  <c r="G17444" i="1"/>
  <c r="I17444" i="1" s="1"/>
  <c r="G17452" i="1"/>
  <c r="I17452" i="1" s="1"/>
  <c r="G17460" i="1"/>
  <c r="I17460" i="1" s="1"/>
  <c r="G17468" i="1"/>
  <c r="I17468" i="1" s="1"/>
  <c r="G17476" i="1"/>
  <c r="I17476" i="1" s="1"/>
  <c r="G17484" i="1"/>
  <c r="I17484" i="1" s="1"/>
  <c r="G17492" i="1"/>
  <c r="I17492" i="1" s="1"/>
  <c r="G17500" i="1"/>
  <c r="I17500" i="1" s="1"/>
  <c r="G17508" i="1"/>
  <c r="I17508" i="1" s="1"/>
  <c r="G17516" i="1"/>
  <c r="I17516" i="1" s="1"/>
  <c r="G17524" i="1"/>
  <c r="I17524" i="1" s="1"/>
  <c r="G17532" i="1"/>
  <c r="I17532" i="1" s="1"/>
  <c r="G17540" i="1"/>
  <c r="I17540" i="1" s="1"/>
  <c r="G17548" i="1"/>
  <c r="I17548" i="1" s="1"/>
  <c r="G17556" i="1"/>
  <c r="I17556" i="1" s="1"/>
  <c r="G17564" i="1"/>
  <c r="I17564" i="1" s="1"/>
  <c r="G17572" i="1"/>
  <c r="I17572" i="1" s="1"/>
  <c r="G17580" i="1"/>
  <c r="I17580" i="1" s="1"/>
  <c r="G17588" i="1"/>
  <c r="I17588" i="1" s="1"/>
  <c r="G17596" i="1"/>
  <c r="I17596" i="1" s="1"/>
  <c r="G17604" i="1"/>
  <c r="I17604" i="1" s="1"/>
  <c r="G17612" i="1"/>
  <c r="I17612" i="1" s="1"/>
  <c r="G17620" i="1"/>
  <c r="I17620" i="1" s="1"/>
  <c r="G17628" i="1"/>
  <c r="I17628" i="1" s="1"/>
  <c r="G17636" i="1"/>
  <c r="I17636" i="1" s="1"/>
  <c r="G17644" i="1"/>
  <c r="I17644" i="1" s="1"/>
  <c r="G17652" i="1"/>
  <c r="I17652" i="1" s="1"/>
  <c r="G17660" i="1"/>
  <c r="I17660" i="1" s="1"/>
  <c r="G17668" i="1"/>
  <c r="I17668" i="1" s="1"/>
  <c r="G17676" i="1"/>
  <c r="I17676" i="1" s="1"/>
  <c r="G17684" i="1"/>
  <c r="I17684" i="1" s="1"/>
  <c r="G17692" i="1"/>
  <c r="I17692" i="1" s="1"/>
  <c r="G17700" i="1"/>
  <c r="I17700" i="1" s="1"/>
  <c r="G17708" i="1"/>
  <c r="I17708" i="1" s="1"/>
  <c r="G17716" i="1"/>
  <c r="I17716" i="1" s="1"/>
  <c r="G17724" i="1"/>
  <c r="I17724" i="1" s="1"/>
  <c r="G17732" i="1"/>
  <c r="I17732" i="1" s="1"/>
  <c r="G17740" i="1"/>
  <c r="I17740" i="1" s="1"/>
  <c r="G17748" i="1"/>
  <c r="I17748" i="1" s="1"/>
  <c r="G17756" i="1"/>
  <c r="I17756" i="1" s="1"/>
  <c r="G17764" i="1"/>
  <c r="I17764" i="1" s="1"/>
  <c r="G17772" i="1"/>
  <c r="I17772" i="1" s="1"/>
  <c r="G17780" i="1"/>
  <c r="I17780" i="1" s="1"/>
  <c r="G17788" i="1"/>
  <c r="I17788" i="1" s="1"/>
  <c r="G17796" i="1"/>
  <c r="I17796" i="1" s="1"/>
  <c r="G17804" i="1"/>
  <c r="I17804" i="1" s="1"/>
  <c r="G17812" i="1"/>
  <c r="I17812" i="1" s="1"/>
  <c r="G17820" i="1"/>
  <c r="I17820" i="1" s="1"/>
  <c r="G17828" i="1"/>
  <c r="I17828" i="1" s="1"/>
  <c r="G17836" i="1"/>
  <c r="I17836" i="1" s="1"/>
  <c r="G17844" i="1"/>
  <c r="I17844" i="1" s="1"/>
  <c r="G17852" i="1"/>
  <c r="I17852" i="1" s="1"/>
  <c r="G17860" i="1"/>
  <c r="I17860" i="1" s="1"/>
  <c r="G17868" i="1"/>
  <c r="I17868" i="1" s="1"/>
  <c r="G17876" i="1"/>
  <c r="I17876" i="1" s="1"/>
  <c r="G17884" i="1"/>
  <c r="I17884" i="1" s="1"/>
  <c r="G17892" i="1"/>
  <c r="I17892" i="1" s="1"/>
  <c r="G17900" i="1"/>
  <c r="I17900" i="1" s="1"/>
  <c r="G17908" i="1"/>
  <c r="I17908" i="1" s="1"/>
  <c r="G17916" i="1"/>
  <c r="I17916" i="1" s="1"/>
  <c r="G17924" i="1"/>
  <c r="I17924" i="1" s="1"/>
  <c r="G17932" i="1"/>
  <c r="I17932" i="1" s="1"/>
  <c r="G17940" i="1"/>
  <c r="I17940" i="1" s="1"/>
  <c r="G17948" i="1"/>
  <c r="I17948" i="1" s="1"/>
  <c r="G17956" i="1"/>
  <c r="I17956" i="1" s="1"/>
  <c r="G17964" i="1"/>
  <c r="I17964" i="1" s="1"/>
  <c r="G17972" i="1"/>
  <c r="I17972" i="1" s="1"/>
  <c r="G17980" i="1"/>
  <c r="I17980" i="1" s="1"/>
  <c r="G17988" i="1"/>
  <c r="I17988" i="1" s="1"/>
  <c r="G17996" i="1"/>
  <c r="I17996" i="1" s="1"/>
  <c r="G18004" i="1"/>
  <c r="I18004" i="1" s="1"/>
  <c r="G18012" i="1"/>
  <c r="I18012" i="1" s="1"/>
  <c r="G18020" i="1"/>
  <c r="I18020" i="1" s="1"/>
  <c r="G18028" i="1"/>
  <c r="I18028" i="1" s="1"/>
  <c r="G18036" i="1"/>
  <c r="I18036" i="1" s="1"/>
  <c r="G18044" i="1"/>
  <c r="I18044" i="1" s="1"/>
  <c r="G18052" i="1"/>
  <c r="I18052" i="1" s="1"/>
  <c r="G18060" i="1"/>
  <c r="I18060" i="1" s="1"/>
  <c r="G18068" i="1"/>
  <c r="I18068" i="1" s="1"/>
  <c r="G18076" i="1"/>
  <c r="I18076" i="1" s="1"/>
  <c r="G18084" i="1"/>
  <c r="I18084" i="1" s="1"/>
  <c r="G18092" i="1"/>
  <c r="I18092" i="1" s="1"/>
  <c r="G18100" i="1"/>
  <c r="I18100" i="1" s="1"/>
  <c r="G18108" i="1"/>
  <c r="I18108" i="1" s="1"/>
  <c r="G18116" i="1"/>
  <c r="I18116" i="1" s="1"/>
  <c r="G18124" i="1"/>
  <c r="I18124" i="1" s="1"/>
  <c r="G18132" i="1"/>
  <c r="I18132" i="1" s="1"/>
  <c r="G18140" i="1"/>
  <c r="I18140" i="1" s="1"/>
  <c r="G18148" i="1"/>
  <c r="I18148" i="1" s="1"/>
  <c r="G18156" i="1"/>
  <c r="I18156" i="1" s="1"/>
  <c r="G18164" i="1"/>
  <c r="I18164" i="1" s="1"/>
  <c r="G18172" i="1"/>
  <c r="I18172" i="1" s="1"/>
  <c r="G18180" i="1"/>
  <c r="I18180" i="1" s="1"/>
  <c r="G18188" i="1"/>
  <c r="I18188" i="1" s="1"/>
  <c r="G18196" i="1"/>
  <c r="I18196" i="1" s="1"/>
  <c r="G18204" i="1"/>
  <c r="I18204" i="1" s="1"/>
  <c r="G18212" i="1"/>
  <c r="I18212" i="1" s="1"/>
  <c r="G15051" i="1"/>
  <c r="I15051" i="1" s="1"/>
  <c r="G15307" i="1"/>
  <c r="I15307" i="1" s="1"/>
  <c r="G15539" i="1"/>
  <c r="I15539" i="1" s="1"/>
  <c r="G15667" i="1"/>
  <c r="I15667" i="1" s="1"/>
  <c r="G15795" i="1"/>
  <c r="I15795" i="1" s="1"/>
  <c r="G15923" i="1"/>
  <c r="I15923" i="1" s="1"/>
  <c r="G16035" i="1"/>
  <c r="I16035" i="1" s="1"/>
  <c r="G16113" i="1"/>
  <c r="I16113" i="1" s="1"/>
  <c r="G16164" i="1"/>
  <c r="I16164" i="1" s="1"/>
  <c r="G16198" i="1"/>
  <c r="I16198" i="1" s="1"/>
  <c r="G16230" i="1"/>
  <c r="I16230" i="1" s="1"/>
  <c r="G16262" i="1"/>
  <c r="I16262" i="1" s="1"/>
  <c r="G16294" i="1"/>
  <c r="I16294" i="1" s="1"/>
  <c r="G16326" i="1"/>
  <c r="I16326" i="1" s="1"/>
  <c r="G16358" i="1"/>
  <c r="I16358" i="1" s="1"/>
  <c r="G16390" i="1"/>
  <c r="I16390" i="1" s="1"/>
  <c r="G16422" i="1"/>
  <c r="I16422" i="1" s="1"/>
  <c r="G16454" i="1"/>
  <c r="I16454" i="1" s="1"/>
  <c r="G16486" i="1"/>
  <c r="I16486" i="1" s="1"/>
  <c r="G16518" i="1"/>
  <c r="I16518" i="1" s="1"/>
  <c r="G16550" i="1"/>
  <c r="I16550" i="1" s="1"/>
  <c r="G16582" i="1"/>
  <c r="I16582" i="1" s="1"/>
  <c r="G16614" i="1"/>
  <c r="I16614" i="1" s="1"/>
  <c r="G16646" i="1"/>
  <c r="I16646" i="1" s="1"/>
  <c r="G16678" i="1"/>
  <c r="I16678" i="1" s="1"/>
  <c r="G16710" i="1"/>
  <c r="I16710" i="1" s="1"/>
  <c r="G16742" i="1"/>
  <c r="I16742" i="1" s="1"/>
  <c r="G16774" i="1"/>
  <c r="I16774" i="1" s="1"/>
  <c r="G16806" i="1"/>
  <c r="I16806" i="1" s="1"/>
  <c r="G16838" i="1"/>
  <c r="I16838" i="1" s="1"/>
  <c r="G16870" i="1"/>
  <c r="I16870" i="1" s="1"/>
  <c r="G16902" i="1"/>
  <c r="I16902" i="1" s="1"/>
  <c r="G16934" i="1"/>
  <c r="I16934" i="1" s="1"/>
  <c r="G16966" i="1"/>
  <c r="I16966" i="1" s="1"/>
  <c r="G16998" i="1"/>
  <c r="I16998" i="1" s="1"/>
  <c r="G17030" i="1"/>
  <c r="I17030" i="1" s="1"/>
  <c r="G17054" i="1"/>
  <c r="I17054" i="1" s="1"/>
  <c r="G17075" i="1"/>
  <c r="I17075" i="1" s="1"/>
  <c r="G17096" i="1"/>
  <c r="I17096" i="1" s="1"/>
  <c r="G17118" i="1"/>
  <c r="I17118" i="1" s="1"/>
  <c r="G17139" i="1"/>
  <c r="I17139" i="1" s="1"/>
  <c r="G17160" i="1"/>
  <c r="I17160" i="1" s="1"/>
  <c r="G17182" i="1"/>
  <c r="I17182" i="1" s="1"/>
  <c r="G17202" i="1"/>
  <c r="I17202" i="1" s="1"/>
  <c r="G17211" i="1"/>
  <c r="I17211" i="1" s="1"/>
  <c r="G17220" i="1"/>
  <c r="I17220" i="1" s="1"/>
  <c r="G17229" i="1"/>
  <c r="I17229" i="1" s="1"/>
  <c r="G17238" i="1"/>
  <c r="I17238" i="1" s="1"/>
  <c r="G17246" i="1"/>
  <c r="I17246" i="1" s="1"/>
  <c r="G17254" i="1"/>
  <c r="I17254" i="1" s="1"/>
  <c r="G17262" i="1"/>
  <c r="I17262" i="1" s="1"/>
  <c r="G17270" i="1"/>
  <c r="I17270" i="1" s="1"/>
  <c r="G17278" i="1"/>
  <c r="I17278" i="1" s="1"/>
  <c r="G17286" i="1"/>
  <c r="I17286" i="1" s="1"/>
  <c r="G17294" i="1"/>
  <c r="I17294" i="1" s="1"/>
  <c r="G17302" i="1"/>
  <c r="I17302" i="1" s="1"/>
  <c r="G17310" i="1"/>
  <c r="I17310" i="1" s="1"/>
  <c r="G17318" i="1"/>
  <c r="I17318" i="1" s="1"/>
  <c r="G17326" i="1"/>
  <c r="I17326" i="1" s="1"/>
  <c r="G17334" i="1"/>
  <c r="I17334" i="1" s="1"/>
  <c r="G17342" i="1"/>
  <c r="I17342" i="1" s="1"/>
  <c r="G17350" i="1"/>
  <c r="I17350" i="1" s="1"/>
  <c r="G17358" i="1"/>
  <c r="I17358" i="1" s="1"/>
  <c r="G17366" i="1"/>
  <c r="I17366" i="1" s="1"/>
  <c r="G17374" i="1"/>
  <c r="I17374" i="1" s="1"/>
  <c r="G17382" i="1"/>
  <c r="I17382" i="1" s="1"/>
  <c r="G17390" i="1"/>
  <c r="I17390" i="1" s="1"/>
  <c r="G17398" i="1"/>
  <c r="I17398" i="1" s="1"/>
  <c r="G17406" i="1"/>
  <c r="I17406" i="1" s="1"/>
  <c r="G17414" i="1"/>
  <c r="I17414" i="1" s="1"/>
  <c r="G17422" i="1"/>
  <c r="I17422" i="1" s="1"/>
  <c r="G17430" i="1"/>
  <c r="I17430" i="1" s="1"/>
  <c r="G17438" i="1"/>
  <c r="I17438" i="1" s="1"/>
  <c r="G17446" i="1"/>
  <c r="I17446" i="1" s="1"/>
  <c r="G17454" i="1"/>
  <c r="I17454" i="1" s="1"/>
  <c r="G17462" i="1"/>
  <c r="I17462" i="1" s="1"/>
  <c r="G17470" i="1"/>
  <c r="I17470" i="1" s="1"/>
  <c r="G17478" i="1"/>
  <c r="I17478" i="1" s="1"/>
  <c r="G17486" i="1"/>
  <c r="I17486" i="1" s="1"/>
  <c r="G17494" i="1"/>
  <c r="I17494" i="1" s="1"/>
  <c r="G17502" i="1"/>
  <c r="I17502" i="1" s="1"/>
  <c r="G17510" i="1"/>
  <c r="I17510" i="1" s="1"/>
  <c r="G17518" i="1"/>
  <c r="I17518" i="1" s="1"/>
  <c r="G17526" i="1"/>
  <c r="I17526" i="1" s="1"/>
  <c r="G17534" i="1"/>
  <c r="I17534" i="1" s="1"/>
  <c r="G17542" i="1"/>
  <c r="I17542" i="1" s="1"/>
  <c r="G17550" i="1"/>
  <c r="I17550" i="1" s="1"/>
  <c r="G17558" i="1"/>
  <c r="I17558" i="1" s="1"/>
  <c r="G17566" i="1"/>
  <c r="I17566" i="1" s="1"/>
  <c r="G17574" i="1"/>
  <c r="I17574" i="1" s="1"/>
  <c r="G17582" i="1"/>
  <c r="I17582" i="1" s="1"/>
  <c r="G17590" i="1"/>
  <c r="I17590" i="1" s="1"/>
  <c r="G17598" i="1"/>
  <c r="I17598" i="1" s="1"/>
  <c r="G17606" i="1"/>
  <c r="I17606" i="1" s="1"/>
  <c r="G17614" i="1"/>
  <c r="I17614" i="1" s="1"/>
  <c r="G17622" i="1"/>
  <c r="I17622" i="1" s="1"/>
  <c r="G17630" i="1"/>
  <c r="I17630" i="1" s="1"/>
  <c r="G17638" i="1"/>
  <c r="I17638" i="1" s="1"/>
  <c r="G17646" i="1"/>
  <c r="I17646" i="1" s="1"/>
  <c r="G17654" i="1"/>
  <c r="I17654" i="1" s="1"/>
  <c r="G17662" i="1"/>
  <c r="I17662" i="1" s="1"/>
  <c r="G17670" i="1"/>
  <c r="I17670" i="1" s="1"/>
  <c r="G17678" i="1"/>
  <c r="I17678" i="1" s="1"/>
  <c r="G17686" i="1"/>
  <c r="I17686" i="1" s="1"/>
  <c r="G17694" i="1"/>
  <c r="I17694" i="1" s="1"/>
  <c r="G17702" i="1"/>
  <c r="I17702" i="1" s="1"/>
  <c r="G17710" i="1"/>
  <c r="I17710" i="1" s="1"/>
  <c r="G17718" i="1"/>
  <c r="I17718" i="1" s="1"/>
  <c r="G17726" i="1"/>
  <c r="I17726" i="1" s="1"/>
  <c r="G17734" i="1"/>
  <c r="I17734" i="1" s="1"/>
  <c r="G17742" i="1"/>
  <c r="I17742" i="1" s="1"/>
  <c r="G17750" i="1"/>
  <c r="I17750" i="1" s="1"/>
  <c r="G17758" i="1"/>
  <c r="I17758" i="1" s="1"/>
  <c r="G17766" i="1"/>
  <c r="I17766" i="1" s="1"/>
  <c r="G17774" i="1"/>
  <c r="I17774" i="1" s="1"/>
  <c r="G17782" i="1"/>
  <c r="I17782" i="1" s="1"/>
  <c r="G17790" i="1"/>
  <c r="I17790" i="1" s="1"/>
  <c r="G17798" i="1"/>
  <c r="I17798" i="1" s="1"/>
  <c r="G17806" i="1"/>
  <c r="I17806" i="1" s="1"/>
  <c r="G17814" i="1"/>
  <c r="I17814" i="1" s="1"/>
  <c r="G17822" i="1"/>
  <c r="I17822" i="1" s="1"/>
  <c r="G17830" i="1"/>
  <c r="I17830" i="1" s="1"/>
  <c r="G17838" i="1"/>
  <c r="I17838" i="1" s="1"/>
  <c r="G17846" i="1"/>
  <c r="I17846" i="1" s="1"/>
  <c r="G17854" i="1"/>
  <c r="I17854" i="1" s="1"/>
  <c r="G17862" i="1"/>
  <c r="I17862" i="1" s="1"/>
  <c r="G17870" i="1"/>
  <c r="I17870" i="1" s="1"/>
  <c r="G17878" i="1"/>
  <c r="I17878" i="1" s="1"/>
  <c r="G17886" i="1"/>
  <c r="I17886" i="1" s="1"/>
  <c r="G17894" i="1"/>
  <c r="I17894" i="1" s="1"/>
  <c r="G17902" i="1"/>
  <c r="I17902" i="1" s="1"/>
  <c r="G17910" i="1"/>
  <c r="I17910" i="1" s="1"/>
  <c r="G17918" i="1"/>
  <c r="I17918" i="1" s="1"/>
  <c r="G17926" i="1"/>
  <c r="I17926" i="1" s="1"/>
  <c r="G17934" i="1"/>
  <c r="I17934" i="1" s="1"/>
  <c r="G17942" i="1"/>
  <c r="I17942" i="1" s="1"/>
  <c r="G17950" i="1"/>
  <c r="I17950" i="1" s="1"/>
  <c r="G17958" i="1"/>
  <c r="I17958" i="1" s="1"/>
  <c r="G17966" i="1"/>
  <c r="I17966" i="1" s="1"/>
  <c r="G17974" i="1"/>
  <c r="I17974" i="1" s="1"/>
  <c r="G17982" i="1"/>
  <c r="I17982" i="1" s="1"/>
  <c r="G17990" i="1"/>
  <c r="I17990" i="1" s="1"/>
  <c r="G17998" i="1"/>
  <c r="I17998" i="1" s="1"/>
  <c r="G18006" i="1"/>
  <c r="I18006" i="1" s="1"/>
  <c r="G18014" i="1"/>
  <c r="I18014" i="1" s="1"/>
  <c r="G18022" i="1"/>
  <c r="I18022" i="1" s="1"/>
  <c r="G18030" i="1"/>
  <c r="I18030" i="1" s="1"/>
  <c r="G18038" i="1"/>
  <c r="I18038" i="1" s="1"/>
  <c r="G18046" i="1"/>
  <c r="I18046" i="1" s="1"/>
  <c r="G18054" i="1"/>
  <c r="I18054" i="1" s="1"/>
  <c r="G18062" i="1"/>
  <c r="I18062" i="1" s="1"/>
  <c r="G18070" i="1"/>
  <c r="I18070" i="1" s="1"/>
  <c r="G18078" i="1"/>
  <c r="I18078" i="1" s="1"/>
  <c r="G18086" i="1"/>
  <c r="I18086" i="1" s="1"/>
  <c r="G18094" i="1"/>
  <c r="I18094" i="1" s="1"/>
  <c r="G18102" i="1"/>
  <c r="I18102" i="1" s="1"/>
  <c r="G18110" i="1"/>
  <c r="I18110" i="1" s="1"/>
  <c r="G18118" i="1"/>
  <c r="I18118" i="1" s="1"/>
  <c r="G18126" i="1"/>
  <c r="I18126" i="1" s="1"/>
  <c r="G18134" i="1"/>
  <c r="I18134" i="1" s="1"/>
  <c r="G18142" i="1"/>
  <c r="I18142" i="1" s="1"/>
  <c r="G18150" i="1"/>
  <c r="I18150" i="1" s="1"/>
  <c r="G18158" i="1"/>
  <c r="I18158" i="1" s="1"/>
  <c r="G18166" i="1"/>
  <c r="I18166" i="1" s="1"/>
  <c r="G18174" i="1"/>
  <c r="I18174" i="1" s="1"/>
  <c r="G18182" i="1"/>
  <c r="I18182" i="1" s="1"/>
  <c r="G18190" i="1"/>
  <c r="I18190" i="1" s="1"/>
  <c r="G18198" i="1"/>
  <c r="I18198" i="1" s="1"/>
  <c r="G18206" i="1"/>
  <c r="I18206" i="1" s="1"/>
  <c r="G18214" i="1"/>
  <c r="I18214" i="1" s="1"/>
  <c r="G15003" i="1"/>
  <c r="I15003" i="1" s="1"/>
  <c r="G15771" i="1"/>
  <c r="I15771" i="1" s="1"/>
  <c r="G16155" i="1"/>
  <c r="I16155" i="1" s="1"/>
  <c r="G16288" i="1"/>
  <c r="I16288" i="1" s="1"/>
  <c r="G16416" i="1"/>
  <c r="I16416" i="1" s="1"/>
  <c r="G16544" i="1"/>
  <c r="I16544" i="1" s="1"/>
  <c r="G16672" i="1"/>
  <c r="I16672" i="1" s="1"/>
  <c r="G16800" i="1"/>
  <c r="I16800" i="1" s="1"/>
  <c r="G16928" i="1"/>
  <c r="I16928" i="1" s="1"/>
  <c r="G17051" i="1"/>
  <c r="I17051" i="1" s="1"/>
  <c r="G17136" i="1"/>
  <c r="I17136" i="1" s="1"/>
  <c r="G17210" i="1"/>
  <c r="I17210" i="1" s="1"/>
  <c r="G17245" i="1"/>
  <c r="I17245" i="1" s="1"/>
  <c r="G17277" i="1"/>
  <c r="I17277" i="1" s="1"/>
  <c r="G17309" i="1"/>
  <c r="I17309" i="1" s="1"/>
  <c r="G17341" i="1"/>
  <c r="I17341" i="1" s="1"/>
  <c r="G17373" i="1"/>
  <c r="I17373" i="1" s="1"/>
  <c r="G17405" i="1"/>
  <c r="I17405" i="1" s="1"/>
  <c r="G17437" i="1"/>
  <c r="I17437" i="1" s="1"/>
  <c r="G17469" i="1"/>
  <c r="I17469" i="1" s="1"/>
  <c r="G17501" i="1"/>
  <c r="I17501" i="1" s="1"/>
  <c r="G17533" i="1"/>
  <c r="I17533" i="1" s="1"/>
  <c r="G17565" i="1"/>
  <c r="I17565" i="1" s="1"/>
  <c r="G17597" i="1"/>
  <c r="I17597" i="1" s="1"/>
  <c r="G17629" i="1"/>
  <c r="I17629" i="1" s="1"/>
  <c r="G17661" i="1"/>
  <c r="I17661" i="1" s="1"/>
  <c r="G17693" i="1"/>
  <c r="I17693" i="1" s="1"/>
  <c r="G17725" i="1"/>
  <c r="I17725" i="1" s="1"/>
  <c r="G17757" i="1"/>
  <c r="I17757" i="1" s="1"/>
  <c r="G17789" i="1"/>
  <c r="I17789" i="1" s="1"/>
  <c r="G17821" i="1"/>
  <c r="I17821" i="1" s="1"/>
  <c r="G17849" i="1"/>
  <c r="I17849" i="1" s="1"/>
  <c r="G17871" i="1"/>
  <c r="I17871" i="1" s="1"/>
  <c r="G17893" i="1"/>
  <c r="I17893" i="1" s="1"/>
  <c r="G17913" i="1"/>
  <c r="I17913" i="1" s="1"/>
  <c r="G17935" i="1"/>
  <c r="I17935" i="1" s="1"/>
  <c r="G17957" i="1"/>
  <c r="I17957" i="1" s="1"/>
  <c r="G17977" i="1"/>
  <c r="I17977" i="1" s="1"/>
  <c r="G17999" i="1"/>
  <c r="I17999" i="1" s="1"/>
  <c r="G18021" i="1"/>
  <c r="I18021" i="1" s="1"/>
  <c r="G18041" i="1"/>
  <c r="I18041" i="1" s="1"/>
  <c r="G18063" i="1"/>
  <c r="I18063" i="1" s="1"/>
  <c r="G18085" i="1"/>
  <c r="I18085" i="1" s="1"/>
  <c r="G18105" i="1"/>
  <c r="I18105" i="1" s="1"/>
  <c r="G18127" i="1"/>
  <c r="I18127" i="1" s="1"/>
  <c r="G18149" i="1"/>
  <c r="I18149" i="1" s="1"/>
  <c r="G18169" i="1"/>
  <c r="I18169" i="1" s="1"/>
  <c r="G18191" i="1"/>
  <c r="I18191" i="1" s="1"/>
  <c r="G18213" i="1"/>
  <c r="I18213" i="1" s="1"/>
  <c r="G18225" i="1"/>
  <c r="I18225" i="1" s="1"/>
  <c r="G18233" i="1"/>
  <c r="I18233" i="1" s="1"/>
  <c r="G18241" i="1"/>
  <c r="I18241" i="1" s="1"/>
  <c r="G18249" i="1"/>
  <c r="I18249" i="1" s="1"/>
  <c r="G18257" i="1"/>
  <c r="I18257" i="1" s="1"/>
  <c r="G18265" i="1"/>
  <c r="I18265" i="1" s="1"/>
  <c r="G18273" i="1"/>
  <c r="I18273" i="1" s="1"/>
  <c r="G18281" i="1"/>
  <c r="I18281" i="1" s="1"/>
  <c r="G18289" i="1"/>
  <c r="I18289" i="1" s="1"/>
  <c r="G18297" i="1"/>
  <c r="I18297" i="1" s="1"/>
  <c r="G18305" i="1"/>
  <c r="I18305" i="1" s="1"/>
  <c r="G18313" i="1"/>
  <c r="I18313" i="1" s="1"/>
  <c r="G18321" i="1"/>
  <c r="I18321" i="1" s="1"/>
  <c r="G18329" i="1"/>
  <c r="I18329" i="1" s="1"/>
  <c r="G18337" i="1"/>
  <c r="I18337" i="1" s="1"/>
  <c r="G18345" i="1"/>
  <c r="I18345" i="1" s="1"/>
  <c r="G18353" i="1"/>
  <c r="I18353" i="1" s="1"/>
  <c r="G18361" i="1"/>
  <c r="I18361" i="1" s="1"/>
  <c r="G18369" i="1"/>
  <c r="I18369" i="1" s="1"/>
  <c r="G18377" i="1"/>
  <c r="I18377" i="1" s="1"/>
  <c r="G18385" i="1"/>
  <c r="I18385" i="1" s="1"/>
  <c r="G18393" i="1"/>
  <c r="I18393" i="1" s="1"/>
  <c r="G18401" i="1"/>
  <c r="I18401" i="1" s="1"/>
  <c r="G18409" i="1"/>
  <c r="I18409" i="1" s="1"/>
  <c r="G18417" i="1"/>
  <c r="I18417" i="1" s="1"/>
  <c r="G18425" i="1"/>
  <c r="I18425" i="1" s="1"/>
  <c r="G18433" i="1"/>
  <c r="I18433" i="1" s="1"/>
  <c r="G18441" i="1"/>
  <c r="I18441" i="1" s="1"/>
  <c r="G18449" i="1"/>
  <c r="I18449" i="1" s="1"/>
  <c r="G18457" i="1"/>
  <c r="I18457" i="1" s="1"/>
  <c r="G18465" i="1"/>
  <c r="I18465" i="1" s="1"/>
  <c r="G18473" i="1"/>
  <c r="I18473" i="1" s="1"/>
  <c r="G18481" i="1"/>
  <c r="I18481" i="1" s="1"/>
  <c r="G18489" i="1"/>
  <c r="I18489" i="1" s="1"/>
  <c r="G18497" i="1"/>
  <c r="I18497" i="1" s="1"/>
  <c r="G18505" i="1"/>
  <c r="I18505" i="1" s="1"/>
  <c r="G18513" i="1"/>
  <c r="I18513" i="1" s="1"/>
  <c r="G18521" i="1"/>
  <c r="I18521" i="1" s="1"/>
  <c r="G18529" i="1"/>
  <c r="I18529" i="1" s="1"/>
  <c r="G18537" i="1"/>
  <c r="I18537" i="1" s="1"/>
  <c r="G18545" i="1"/>
  <c r="I18545" i="1" s="1"/>
  <c r="G18553" i="1"/>
  <c r="I18553" i="1" s="1"/>
  <c r="G15067" i="1"/>
  <c r="I15067" i="1" s="1"/>
  <c r="G15803" i="1"/>
  <c r="I15803" i="1" s="1"/>
  <c r="G16168" i="1"/>
  <c r="I16168" i="1" s="1"/>
  <c r="G16296" i="1"/>
  <c r="I16296" i="1" s="1"/>
  <c r="G16424" i="1"/>
  <c r="I16424" i="1" s="1"/>
  <c r="G16552" i="1"/>
  <c r="I16552" i="1" s="1"/>
  <c r="G16680" i="1"/>
  <c r="I16680" i="1" s="1"/>
  <c r="G16808" i="1"/>
  <c r="I16808" i="1" s="1"/>
  <c r="G16936" i="1"/>
  <c r="I16936" i="1" s="1"/>
  <c r="G17056" i="1"/>
  <c r="I17056" i="1" s="1"/>
  <c r="G17142" i="1"/>
  <c r="I17142" i="1" s="1"/>
  <c r="G17212" i="1"/>
  <c r="I17212" i="1" s="1"/>
  <c r="G17247" i="1"/>
  <c r="I17247" i="1" s="1"/>
  <c r="G17279" i="1"/>
  <c r="I17279" i="1" s="1"/>
  <c r="G17311" i="1"/>
  <c r="I17311" i="1" s="1"/>
  <c r="G17343" i="1"/>
  <c r="I17343" i="1" s="1"/>
  <c r="G17375" i="1"/>
  <c r="I17375" i="1" s="1"/>
  <c r="G17407" i="1"/>
  <c r="I17407" i="1" s="1"/>
  <c r="G17439" i="1"/>
  <c r="I17439" i="1" s="1"/>
  <c r="G17471" i="1"/>
  <c r="I17471" i="1" s="1"/>
  <c r="G17503" i="1"/>
  <c r="I17503" i="1" s="1"/>
  <c r="G17535" i="1"/>
  <c r="I17535" i="1" s="1"/>
  <c r="G17567" i="1"/>
  <c r="I17567" i="1" s="1"/>
  <c r="G17599" i="1"/>
  <c r="I17599" i="1" s="1"/>
  <c r="G17631" i="1"/>
  <c r="I17631" i="1" s="1"/>
  <c r="G17663" i="1"/>
  <c r="I17663" i="1" s="1"/>
  <c r="G17695" i="1"/>
  <c r="I17695" i="1" s="1"/>
  <c r="G17727" i="1"/>
  <c r="I17727" i="1" s="1"/>
  <c r="G17759" i="1"/>
  <c r="I17759" i="1" s="1"/>
  <c r="G17791" i="1"/>
  <c r="I17791" i="1" s="1"/>
  <c r="G17823" i="1"/>
  <c r="I17823" i="1" s="1"/>
  <c r="G17853" i="1"/>
  <c r="I17853" i="1" s="1"/>
  <c r="G17873" i="1"/>
  <c r="I17873" i="1" s="1"/>
  <c r="G17895" i="1"/>
  <c r="I17895" i="1" s="1"/>
  <c r="G17917" i="1"/>
  <c r="I17917" i="1" s="1"/>
  <c r="G17937" i="1"/>
  <c r="I17937" i="1" s="1"/>
  <c r="G17959" i="1"/>
  <c r="I17959" i="1" s="1"/>
  <c r="G17981" i="1"/>
  <c r="I17981" i="1" s="1"/>
  <c r="G18001" i="1"/>
  <c r="I18001" i="1" s="1"/>
  <c r="G18023" i="1"/>
  <c r="I18023" i="1" s="1"/>
  <c r="G18045" i="1"/>
  <c r="I18045" i="1" s="1"/>
  <c r="G18065" i="1"/>
  <c r="I18065" i="1" s="1"/>
  <c r="G18087" i="1"/>
  <c r="I18087" i="1" s="1"/>
  <c r="G18109" i="1"/>
  <c r="I18109" i="1" s="1"/>
  <c r="G18129" i="1"/>
  <c r="I18129" i="1" s="1"/>
  <c r="G18151" i="1"/>
  <c r="I18151" i="1" s="1"/>
  <c r="G18173" i="1"/>
  <c r="I18173" i="1" s="1"/>
  <c r="G18193" i="1"/>
  <c r="I18193" i="1" s="1"/>
  <c r="G18215" i="1"/>
  <c r="I18215" i="1" s="1"/>
  <c r="G18226" i="1"/>
  <c r="I18226" i="1" s="1"/>
  <c r="G18234" i="1"/>
  <c r="I18234" i="1" s="1"/>
  <c r="G18242" i="1"/>
  <c r="I18242" i="1" s="1"/>
  <c r="G18250" i="1"/>
  <c r="I18250" i="1" s="1"/>
  <c r="G18258" i="1"/>
  <c r="I18258" i="1" s="1"/>
  <c r="G18266" i="1"/>
  <c r="I18266" i="1" s="1"/>
  <c r="G18274" i="1"/>
  <c r="I18274" i="1" s="1"/>
  <c r="G18282" i="1"/>
  <c r="I18282" i="1" s="1"/>
  <c r="G18290" i="1"/>
  <c r="I18290" i="1" s="1"/>
  <c r="G18298" i="1"/>
  <c r="I18298" i="1" s="1"/>
  <c r="G18306" i="1"/>
  <c r="I18306" i="1" s="1"/>
  <c r="G18314" i="1"/>
  <c r="I18314" i="1" s="1"/>
  <c r="G18322" i="1"/>
  <c r="I18322" i="1" s="1"/>
  <c r="G18330" i="1"/>
  <c r="I18330" i="1" s="1"/>
  <c r="G18338" i="1"/>
  <c r="I18338" i="1" s="1"/>
  <c r="G18346" i="1"/>
  <c r="I18346" i="1" s="1"/>
  <c r="G18354" i="1"/>
  <c r="I18354" i="1" s="1"/>
  <c r="G18362" i="1"/>
  <c r="I18362" i="1" s="1"/>
  <c r="G18370" i="1"/>
  <c r="I18370" i="1" s="1"/>
  <c r="G18378" i="1"/>
  <c r="I18378" i="1" s="1"/>
  <c r="G18386" i="1"/>
  <c r="I18386" i="1" s="1"/>
  <c r="G18394" i="1"/>
  <c r="I18394" i="1" s="1"/>
  <c r="G18402" i="1"/>
  <c r="I18402" i="1" s="1"/>
  <c r="G18410" i="1"/>
  <c r="I18410" i="1" s="1"/>
  <c r="G18418" i="1"/>
  <c r="I18418" i="1" s="1"/>
  <c r="G18426" i="1"/>
  <c r="I18426" i="1" s="1"/>
  <c r="G18434" i="1"/>
  <c r="I18434" i="1" s="1"/>
  <c r="G18442" i="1"/>
  <c r="I18442" i="1" s="1"/>
  <c r="G18450" i="1"/>
  <c r="I18450" i="1" s="1"/>
  <c r="G18458" i="1"/>
  <c r="I18458" i="1" s="1"/>
  <c r="G18466" i="1"/>
  <c r="I18466" i="1" s="1"/>
  <c r="G18474" i="1"/>
  <c r="I18474" i="1" s="1"/>
  <c r="G18482" i="1"/>
  <c r="I18482" i="1" s="1"/>
  <c r="G18490" i="1"/>
  <c r="I18490" i="1" s="1"/>
  <c r="G18498" i="1"/>
  <c r="I18498" i="1" s="1"/>
  <c r="G18506" i="1"/>
  <c r="I18506" i="1" s="1"/>
  <c r="G18514" i="1"/>
  <c r="I18514" i="1" s="1"/>
  <c r="G18522" i="1"/>
  <c r="I18522" i="1" s="1"/>
  <c r="G18530" i="1"/>
  <c r="I18530" i="1" s="1"/>
  <c r="G18538" i="1"/>
  <c r="I18538" i="1" s="1"/>
  <c r="G18546" i="1"/>
  <c r="I18546" i="1" s="1"/>
  <c r="G18554" i="1"/>
  <c r="I18554" i="1" s="1"/>
  <c r="G18562" i="1"/>
  <c r="I18562" i="1" s="1"/>
  <c r="G18570" i="1"/>
  <c r="I18570" i="1" s="1"/>
  <c r="G18578" i="1"/>
  <c r="I18578" i="1" s="1"/>
  <c r="G18586" i="1"/>
  <c r="I18586" i="1" s="1"/>
  <c r="G18594" i="1"/>
  <c r="I18594" i="1" s="1"/>
  <c r="G18602" i="1"/>
  <c r="I18602" i="1" s="1"/>
  <c r="G18610" i="1"/>
  <c r="I18610" i="1" s="1"/>
  <c r="G18618" i="1"/>
  <c r="I18618" i="1" s="1"/>
  <c r="G18626" i="1"/>
  <c r="I18626" i="1" s="1"/>
  <c r="G18634" i="1"/>
  <c r="I18634" i="1" s="1"/>
  <c r="G18642" i="1"/>
  <c r="I18642" i="1" s="1"/>
  <c r="G18650" i="1"/>
  <c r="I18650" i="1" s="1"/>
  <c r="G18658" i="1"/>
  <c r="I18658" i="1" s="1"/>
  <c r="G18666" i="1"/>
  <c r="I18666" i="1" s="1"/>
  <c r="G18674" i="1"/>
  <c r="I18674" i="1" s="1"/>
  <c r="G18682" i="1"/>
  <c r="I18682" i="1" s="1"/>
  <c r="G18690" i="1"/>
  <c r="I18690" i="1" s="1"/>
  <c r="G18698" i="1"/>
  <c r="I18698" i="1" s="1"/>
  <c r="G18706" i="1"/>
  <c r="I18706" i="1" s="1"/>
  <c r="G18714" i="1"/>
  <c r="I18714" i="1" s="1"/>
  <c r="G18722" i="1"/>
  <c r="I18722" i="1" s="1"/>
  <c r="G18730" i="1"/>
  <c r="I18730" i="1" s="1"/>
  <c r="G18738" i="1"/>
  <c r="I18738" i="1" s="1"/>
  <c r="G18746" i="1"/>
  <c r="I18746" i="1" s="1"/>
  <c r="G18754" i="1"/>
  <c r="I18754" i="1" s="1"/>
  <c r="G18762" i="1"/>
  <c r="I18762" i="1" s="1"/>
  <c r="G18770" i="1"/>
  <c r="I18770" i="1" s="1"/>
  <c r="G18778" i="1"/>
  <c r="I18778" i="1" s="1"/>
  <c r="G18786" i="1"/>
  <c r="I18786" i="1" s="1"/>
  <c r="G18794" i="1"/>
  <c r="I18794" i="1" s="1"/>
  <c r="G18802" i="1"/>
  <c r="I18802" i="1" s="1"/>
  <c r="G18810" i="1"/>
  <c r="I18810" i="1" s="1"/>
  <c r="G18818" i="1"/>
  <c r="I18818" i="1" s="1"/>
  <c r="G18826" i="1"/>
  <c r="I18826" i="1" s="1"/>
  <c r="G18834" i="1"/>
  <c r="I18834" i="1" s="1"/>
  <c r="G18842" i="1"/>
  <c r="I18842" i="1" s="1"/>
  <c r="G18850" i="1"/>
  <c r="I18850" i="1" s="1"/>
  <c r="G18858" i="1"/>
  <c r="I18858" i="1" s="1"/>
  <c r="G18866" i="1"/>
  <c r="I18866" i="1" s="1"/>
  <c r="G18874" i="1"/>
  <c r="I18874" i="1" s="1"/>
  <c r="G18882" i="1"/>
  <c r="I18882" i="1" s="1"/>
  <c r="G18890" i="1"/>
  <c r="I18890" i="1" s="1"/>
  <c r="G18898" i="1"/>
  <c r="I18898" i="1" s="1"/>
  <c r="G18906" i="1"/>
  <c r="I18906" i="1" s="1"/>
  <c r="G18914" i="1"/>
  <c r="I18914" i="1" s="1"/>
  <c r="G18922" i="1"/>
  <c r="I18922" i="1" s="1"/>
  <c r="G18930" i="1"/>
  <c r="I18930" i="1" s="1"/>
  <c r="G18938" i="1"/>
  <c r="I18938" i="1" s="1"/>
  <c r="G18946" i="1"/>
  <c r="I18946" i="1" s="1"/>
  <c r="G15259" i="1"/>
  <c r="I15259" i="1" s="1"/>
  <c r="G15899" i="1"/>
  <c r="I15899" i="1" s="1"/>
  <c r="G16192" i="1"/>
  <c r="I16192" i="1" s="1"/>
  <c r="G16320" i="1"/>
  <c r="I16320" i="1" s="1"/>
  <c r="G16448" i="1"/>
  <c r="I16448" i="1" s="1"/>
  <c r="G16576" i="1"/>
  <c r="I16576" i="1" s="1"/>
  <c r="G16704" i="1"/>
  <c r="I16704" i="1" s="1"/>
  <c r="G16832" i="1"/>
  <c r="I16832" i="1" s="1"/>
  <c r="G16960" i="1"/>
  <c r="I16960" i="1" s="1"/>
  <c r="G17072" i="1"/>
  <c r="I17072" i="1" s="1"/>
  <c r="G17158" i="1"/>
  <c r="I17158" i="1" s="1"/>
  <c r="G17219" i="1"/>
  <c r="I17219" i="1" s="1"/>
  <c r="G17253" i="1"/>
  <c r="I17253" i="1" s="1"/>
  <c r="G17285" i="1"/>
  <c r="I17285" i="1" s="1"/>
  <c r="G17317" i="1"/>
  <c r="I17317" i="1" s="1"/>
  <c r="G17349" i="1"/>
  <c r="I17349" i="1" s="1"/>
  <c r="G17381" i="1"/>
  <c r="I17381" i="1" s="1"/>
  <c r="G17413" i="1"/>
  <c r="I17413" i="1" s="1"/>
  <c r="G17445" i="1"/>
  <c r="I17445" i="1" s="1"/>
  <c r="G17477" i="1"/>
  <c r="I17477" i="1" s="1"/>
  <c r="G17509" i="1"/>
  <c r="I17509" i="1" s="1"/>
  <c r="G17541" i="1"/>
  <c r="I17541" i="1" s="1"/>
  <c r="G17573" i="1"/>
  <c r="I17573" i="1" s="1"/>
  <c r="G17605" i="1"/>
  <c r="I17605" i="1" s="1"/>
  <c r="G17637" i="1"/>
  <c r="I17637" i="1" s="1"/>
  <c r="G17669" i="1"/>
  <c r="I17669" i="1" s="1"/>
  <c r="G17701" i="1"/>
  <c r="I17701" i="1" s="1"/>
  <c r="G17733" i="1"/>
  <c r="I17733" i="1" s="1"/>
  <c r="G17765" i="1"/>
  <c r="I17765" i="1" s="1"/>
  <c r="G17797" i="1"/>
  <c r="I17797" i="1" s="1"/>
  <c r="G17829" i="1"/>
  <c r="I17829" i="1" s="1"/>
  <c r="G17855" i="1"/>
  <c r="I17855" i="1" s="1"/>
  <c r="G17877" i="1"/>
  <c r="I17877" i="1" s="1"/>
  <c r="G17897" i="1"/>
  <c r="I17897" i="1" s="1"/>
  <c r="G17919" i="1"/>
  <c r="I17919" i="1" s="1"/>
  <c r="G17941" i="1"/>
  <c r="I17941" i="1" s="1"/>
  <c r="G17961" i="1"/>
  <c r="I17961" i="1" s="1"/>
  <c r="G17983" i="1"/>
  <c r="I17983" i="1" s="1"/>
  <c r="G18005" i="1"/>
  <c r="I18005" i="1" s="1"/>
  <c r="G18025" i="1"/>
  <c r="I18025" i="1" s="1"/>
  <c r="G18047" i="1"/>
  <c r="I18047" i="1" s="1"/>
  <c r="G18069" i="1"/>
  <c r="I18069" i="1" s="1"/>
  <c r="G18089" i="1"/>
  <c r="I18089" i="1" s="1"/>
  <c r="G18111" i="1"/>
  <c r="I18111" i="1" s="1"/>
  <c r="G18133" i="1"/>
  <c r="I18133" i="1" s="1"/>
  <c r="G18153" i="1"/>
  <c r="I18153" i="1" s="1"/>
  <c r="G18175" i="1"/>
  <c r="I18175" i="1" s="1"/>
  <c r="G18197" i="1"/>
  <c r="I18197" i="1" s="1"/>
  <c r="G18217" i="1"/>
  <c r="I18217" i="1" s="1"/>
  <c r="G18227" i="1"/>
  <c r="I18227" i="1" s="1"/>
  <c r="G18235" i="1"/>
  <c r="I18235" i="1" s="1"/>
  <c r="G18243" i="1"/>
  <c r="I18243" i="1" s="1"/>
  <c r="G18251" i="1"/>
  <c r="I18251" i="1" s="1"/>
  <c r="G18259" i="1"/>
  <c r="I18259" i="1" s="1"/>
  <c r="G18267" i="1"/>
  <c r="I18267" i="1" s="1"/>
  <c r="G18275" i="1"/>
  <c r="I18275" i="1" s="1"/>
  <c r="G18283" i="1"/>
  <c r="I18283" i="1" s="1"/>
  <c r="G18291" i="1"/>
  <c r="I18291" i="1" s="1"/>
  <c r="G18299" i="1"/>
  <c r="I18299" i="1" s="1"/>
  <c r="G18307" i="1"/>
  <c r="I18307" i="1" s="1"/>
  <c r="G18315" i="1"/>
  <c r="I18315" i="1" s="1"/>
  <c r="G18323" i="1"/>
  <c r="I18323" i="1" s="1"/>
  <c r="G18331" i="1"/>
  <c r="I18331" i="1" s="1"/>
  <c r="G18339" i="1"/>
  <c r="I18339" i="1" s="1"/>
  <c r="G18347" i="1"/>
  <c r="I18347" i="1" s="1"/>
  <c r="G18355" i="1"/>
  <c r="I18355" i="1" s="1"/>
  <c r="G18363" i="1"/>
  <c r="I18363" i="1" s="1"/>
  <c r="G18371" i="1"/>
  <c r="I18371" i="1" s="1"/>
  <c r="G18379" i="1"/>
  <c r="I18379" i="1" s="1"/>
  <c r="G18387" i="1"/>
  <c r="I18387" i="1" s="1"/>
  <c r="G18395" i="1"/>
  <c r="I18395" i="1" s="1"/>
  <c r="G18403" i="1"/>
  <c r="I18403" i="1" s="1"/>
  <c r="G18411" i="1"/>
  <c r="I18411" i="1" s="1"/>
  <c r="G18419" i="1"/>
  <c r="I18419" i="1" s="1"/>
  <c r="G18427" i="1"/>
  <c r="I18427" i="1" s="1"/>
  <c r="G18435" i="1"/>
  <c r="I18435" i="1" s="1"/>
  <c r="G18443" i="1"/>
  <c r="I18443" i="1" s="1"/>
  <c r="G18451" i="1"/>
  <c r="I18451" i="1" s="1"/>
  <c r="G18459" i="1"/>
  <c r="I18459" i="1" s="1"/>
  <c r="G18467" i="1"/>
  <c r="I18467" i="1" s="1"/>
  <c r="G18475" i="1"/>
  <c r="I18475" i="1" s="1"/>
  <c r="G18483" i="1"/>
  <c r="I18483" i="1" s="1"/>
  <c r="G18491" i="1"/>
  <c r="I18491" i="1" s="1"/>
  <c r="G18499" i="1"/>
  <c r="I18499" i="1" s="1"/>
  <c r="G18507" i="1"/>
  <c r="I18507" i="1" s="1"/>
  <c r="G18515" i="1"/>
  <c r="I18515" i="1" s="1"/>
  <c r="G18523" i="1"/>
  <c r="I18523" i="1" s="1"/>
  <c r="G18531" i="1"/>
  <c r="I18531" i="1" s="1"/>
  <c r="G18539" i="1"/>
  <c r="I18539" i="1" s="1"/>
  <c r="G18547" i="1"/>
  <c r="I18547" i="1" s="1"/>
  <c r="G18555" i="1"/>
  <c r="I18555" i="1" s="1"/>
  <c r="G18563" i="1"/>
  <c r="I18563" i="1" s="1"/>
  <c r="G18571" i="1"/>
  <c r="I18571" i="1" s="1"/>
  <c r="G18579" i="1"/>
  <c r="I18579" i="1" s="1"/>
  <c r="G18587" i="1"/>
  <c r="I18587" i="1" s="1"/>
  <c r="G18595" i="1"/>
  <c r="I18595" i="1" s="1"/>
  <c r="G18603" i="1"/>
  <c r="I18603" i="1" s="1"/>
  <c r="G18611" i="1"/>
  <c r="I18611" i="1" s="1"/>
  <c r="G18619" i="1"/>
  <c r="I18619" i="1" s="1"/>
  <c r="G18627" i="1"/>
  <c r="I18627" i="1" s="1"/>
  <c r="G18635" i="1"/>
  <c r="I18635" i="1" s="1"/>
  <c r="G18643" i="1"/>
  <c r="I18643" i="1" s="1"/>
  <c r="G18651" i="1"/>
  <c r="I18651" i="1" s="1"/>
  <c r="G18659" i="1"/>
  <c r="I18659" i="1" s="1"/>
  <c r="G18667" i="1"/>
  <c r="I18667" i="1" s="1"/>
  <c r="G18675" i="1"/>
  <c r="I18675" i="1" s="1"/>
  <c r="G18683" i="1"/>
  <c r="I18683" i="1" s="1"/>
  <c r="G18691" i="1"/>
  <c r="I18691" i="1" s="1"/>
  <c r="G18699" i="1"/>
  <c r="I18699" i="1" s="1"/>
  <c r="G18707" i="1"/>
  <c r="I18707" i="1" s="1"/>
  <c r="G18715" i="1"/>
  <c r="I18715" i="1" s="1"/>
  <c r="G18723" i="1"/>
  <c r="I18723" i="1" s="1"/>
  <c r="G18731" i="1"/>
  <c r="I18731" i="1" s="1"/>
  <c r="G18739" i="1"/>
  <c r="I18739" i="1" s="1"/>
  <c r="G18747" i="1"/>
  <c r="I18747" i="1" s="1"/>
  <c r="G18755" i="1"/>
  <c r="I18755" i="1" s="1"/>
  <c r="G18763" i="1"/>
  <c r="I18763" i="1" s="1"/>
  <c r="G18771" i="1"/>
  <c r="I18771" i="1" s="1"/>
  <c r="G18779" i="1"/>
  <c r="I18779" i="1" s="1"/>
  <c r="G18787" i="1"/>
  <c r="I18787" i="1" s="1"/>
  <c r="G18795" i="1"/>
  <c r="I18795" i="1" s="1"/>
  <c r="G18803" i="1"/>
  <c r="I18803" i="1" s="1"/>
  <c r="G18811" i="1"/>
  <c r="I18811" i="1" s="1"/>
  <c r="G18819" i="1"/>
  <c r="I18819" i="1" s="1"/>
  <c r="G18827" i="1"/>
  <c r="I18827" i="1" s="1"/>
  <c r="G18835" i="1"/>
  <c r="I18835" i="1" s="1"/>
  <c r="G18843" i="1"/>
  <c r="I18843" i="1" s="1"/>
  <c r="G18851" i="1"/>
  <c r="I18851" i="1" s="1"/>
  <c r="G18859" i="1"/>
  <c r="I18859" i="1" s="1"/>
  <c r="G18867" i="1"/>
  <c r="I18867" i="1" s="1"/>
  <c r="G18875" i="1"/>
  <c r="I18875" i="1" s="1"/>
  <c r="G18883" i="1"/>
  <c r="I18883" i="1" s="1"/>
  <c r="G18891" i="1"/>
  <c r="I18891" i="1" s="1"/>
  <c r="G18899" i="1"/>
  <c r="I18899" i="1" s="1"/>
  <c r="G18907" i="1"/>
  <c r="I18907" i="1" s="1"/>
  <c r="G18915" i="1"/>
  <c r="I18915" i="1" s="1"/>
  <c r="G18923" i="1"/>
  <c r="I18923" i="1" s="1"/>
  <c r="G18931" i="1"/>
  <c r="I18931" i="1" s="1"/>
  <c r="G18939" i="1"/>
  <c r="I18939" i="1" s="1"/>
  <c r="G18947" i="1"/>
  <c r="I18947" i="1" s="1"/>
  <c r="G18955" i="1"/>
  <c r="I18955" i="1" s="1"/>
  <c r="G18963" i="1"/>
  <c r="I18963" i="1" s="1"/>
  <c r="G18971" i="1"/>
  <c r="I18971" i="1" s="1"/>
  <c r="G18979" i="1"/>
  <c r="I18979" i="1" s="1"/>
  <c r="G18987" i="1"/>
  <c r="I18987" i="1" s="1"/>
  <c r="G18995" i="1"/>
  <c r="I18995" i="1" s="1"/>
  <c r="G19003" i="1"/>
  <c r="I19003" i="1" s="1"/>
  <c r="G19011" i="1"/>
  <c r="I19011" i="1" s="1"/>
  <c r="G19019" i="1"/>
  <c r="I19019" i="1" s="1"/>
  <c r="G19027" i="1"/>
  <c r="I19027" i="1" s="1"/>
  <c r="G19035" i="1"/>
  <c r="I19035" i="1" s="1"/>
  <c r="G19043" i="1"/>
  <c r="I19043" i="1" s="1"/>
  <c r="G19051" i="1"/>
  <c r="I19051" i="1" s="1"/>
  <c r="G19059" i="1"/>
  <c r="I19059" i="1" s="1"/>
  <c r="G19067" i="1"/>
  <c r="I19067" i="1" s="1"/>
  <c r="G19075" i="1"/>
  <c r="I19075" i="1" s="1"/>
  <c r="G19083" i="1"/>
  <c r="I19083" i="1" s="1"/>
  <c r="G19091" i="1"/>
  <c r="I19091" i="1" s="1"/>
  <c r="G19099" i="1"/>
  <c r="I19099" i="1" s="1"/>
  <c r="G19107" i="1"/>
  <c r="I19107" i="1" s="1"/>
  <c r="G19115" i="1"/>
  <c r="I19115" i="1" s="1"/>
  <c r="G19123" i="1"/>
  <c r="I19123" i="1" s="1"/>
  <c r="G19131" i="1"/>
  <c r="I19131" i="1" s="1"/>
  <c r="G19139" i="1"/>
  <c r="I19139" i="1" s="1"/>
  <c r="G19147" i="1"/>
  <c r="I19147" i="1" s="1"/>
  <c r="G19155" i="1"/>
  <c r="I19155" i="1" s="1"/>
  <c r="G19163" i="1"/>
  <c r="I19163" i="1" s="1"/>
  <c r="G19171" i="1"/>
  <c r="I19171" i="1" s="1"/>
  <c r="G19179" i="1"/>
  <c r="I19179" i="1" s="1"/>
  <c r="G19187" i="1"/>
  <c r="I19187" i="1" s="1"/>
  <c r="G19195" i="1"/>
  <c r="I19195" i="1" s="1"/>
  <c r="G15323" i="1"/>
  <c r="I15323" i="1" s="1"/>
  <c r="G15931" i="1"/>
  <c r="I15931" i="1" s="1"/>
  <c r="G16200" i="1"/>
  <c r="I16200" i="1" s="1"/>
  <c r="G16328" i="1"/>
  <c r="I16328" i="1" s="1"/>
  <c r="G16456" i="1"/>
  <c r="I16456" i="1" s="1"/>
  <c r="G16584" i="1"/>
  <c r="I16584" i="1" s="1"/>
  <c r="G16712" i="1"/>
  <c r="I16712" i="1" s="1"/>
  <c r="G16840" i="1"/>
  <c r="I16840" i="1" s="1"/>
  <c r="G16968" i="1"/>
  <c r="I16968" i="1" s="1"/>
  <c r="G17078" i="1"/>
  <c r="I17078" i="1" s="1"/>
  <c r="G17163" i="1"/>
  <c r="I17163" i="1" s="1"/>
  <c r="G17221" i="1"/>
  <c r="I17221" i="1" s="1"/>
  <c r="G17255" i="1"/>
  <c r="I17255" i="1" s="1"/>
  <c r="G17287" i="1"/>
  <c r="I17287" i="1" s="1"/>
  <c r="G17319" i="1"/>
  <c r="I17319" i="1" s="1"/>
  <c r="G17351" i="1"/>
  <c r="I17351" i="1" s="1"/>
  <c r="G17383" i="1"/>
  <c r="I17383" i="1" s="1"/>
  <c r="G17415" i="1"/>
  <c r="I17415" i="1" s="1"/>
  <c r="G17447" i="1"/>
  <c r="I17447" i="1" s="1"/>
  <c r="G17479" i="1"/>
  <c r="I17479" i="1" s="1"/>
  <c r="G17511" i="1"/>
  <c r="I17511" i="1" s="1"/>
  <c r="G17543" i="1"/>
  <c r="I17543" i="1" s="1"/>
  <c r="G17575" i="1"/>
  <c r="I17575" i="1" s="1"/>
  <c r="G17607" i="1"/>
  <c r="I17607" i="1" s="1"/>
  <c r="G17639" i="1"/>
  <c r="I17639" i="1" s="1"/>
  <c r="G17671" i="1"/>
  <c r="I17671" i="1" s="1"/>
  <c r="G17703" i="1"/>
  <c r="I17703" i="1" s="1"/>
  <c r="G17735" i="1"/>
  <c r="I17735" i="1" s="1"/>
  <c r="G17767" i="1"/>
  <c r="I17767" i="1" s="1"/>
  <c r="G17799" i="1"/>
  <c r="I17799" i="1" s="1"/>
  <c r="G17831" i="1"/>
  <c r="I17831" i="1" s="1"/>
  <c r="G17857" i="1"/>
  <c r="I17857" i="1" s="1"/>
  <c r="G17879" i="1"/>
  <c r="I17879" i="1" s="1"/>
  <c r="G17901" i="1"/>
  <c r="I17901" i="1" s="1"/>
  <c r="G17921" i="1"/>
  <c r="I17921" i="1" s="1"/>
  <c r="G17943" i="1"/>
  <c r="I17943" i="1" s="1"/>
  <c r="G17965" i="1"/>
  <c r="I17965" i="1" s="1"/>
  <c r="G17985" i="1"/>
  <c r="I17985" i="1" s="1"/>
  <c r="G18007" i="1"/>
  <c r="I18007" i="1" s="1"/>
  <c r="G18029" i="1"/>
  <c r="I18029" i="1" s="1"/>
  <c r="G18049" i="1"/>
  <c r="I18049" i="1" s="1"/>
  <c r="G18071" i="1"/>
  <c r="I18071" i="1" s="1"/>
  <c r="G18093" i="1"/>
  <c r="I18093" i="1" s="1"/>
  <c r="G18113" i="1"/>
  <c r="I18113" i="1" s="1"/>
  <c r="G18135" i="1"/>
  <c r="I18135" i="1" s="1"/>
  <c r="G18157" i="1"/>
  <c r="I18157" i="1" s="1"/>
  <c r="G18177" i="1"/>
  <c r="I18177" i="1" s="1"/>
  <c r="G18199" i="1"/>
  <c r="I18199" i="1" s="1"/>
  <c r="G18220" i="1"/>
  <c r="I18220" i="1" s="1"/>
  <c r="G18228" i="1"/>
  <c r="I18228" i="1" s="1"/>
  <c r="G18236" i="1"/>
  <c r="I18236" i="1" s="1"/>
  <c r="G18244" i="1"/>
  <c r="I18244" i="1" s="1"/>
  <c r="G18252" i="1"/>
  <c r="I18252" i="1" s="1"/>
  <c r="G18260" i="1"/>
  <c r="I18260" i="1" s="1"/>
  <c r="G18268" i="1"/>
  <c r="I18268" i="1" s="1"/>
  <c r="G18276" i="1"/>
  <c r="I18276" i="1" s="1"/>
  <c r="G18284" i="1"/>
  <c r="I18284" i="1" s="1"/>
  <c r="G18292" i="1"/>
  <c r="I18292" i="1" s="1"/>
  <c r="G18300" i="1"/>
  <c r="I18300" i="1" s="1"/>
  <c r="G18308" i="1"/>
  <c r="I18308" i="1" s="1"/>
  <c r="G18316" i="1"/>
  <c r="I18316" i="1" s="1"/>
  <c r="G18324" i="1"/>
  <c r="I18324" i="1" s="1"/>
  <c r="G18332" i="1"/>
  <c r="I18332" i="1" s="1"/>
  <c r="G18340" i="1"/>
  <c r="I18340" i="1" s="1"/>
  <c r="G18348" i="1"/>
  <c r="I18348" i="1" s="1"/>
  <c r="G18356" i="1"/>
  <c r="I18356" i="1" s="1"/>
  <c r="G18364" i="1"/>
  <c r="I18364" i="1" s="1"/>
  <c r="G18372" i="1"/>
  <c r="I18372" i="1" s="1"/>
  <c r="G18380" i="1"/>
  <c r="I18380" i="1" s="1"/>
  <c r="G18388" i="1"/>
  <c r="I18388" i="1" s="1"/>
  <c r="G18396" i="1"/>
  <c r="I18396" i="1" s="1"/>
  <c r="G18404" i="1"/>
  <c r="I18404" i="1" s="1"/>
  <c r="G18412" i="1"/>
  <c r="I18412" i="1" s="1"/>
  <c r="G18420" i="1"/>
  <c r="I18420" i="1" s="1"/>
  <c r="G18428" i="1"/>
  <c r="I18428" i="1" s="1"/>
  <c r="G18436" i="1"/>
  <c r="I18436" i="1" s="1"/>
  <c r="G18444" i="1"/>
  <c r="I18444" i="1" s="1"/>
  <c r="G18452" i="1"/>
  <c r="I18452" i="1" s="1"/>
  <c r="G18460" i="1"/>
  <c r="I18460" i="1" s="1"/>
  <c r="G18468" i="1"/>
  <c r="I18468" i="1" s="1"/>
  <c r="G18476" i="1"/>
  <c r="I18476" i="1" s="1"/>
  <c r="G18484" i="1"/>
  <c r="I18484" i="1" s="1"/>
  <c r="G18492" i="1"/>
  <c r="I18492" i="1" s="1"/>
  <c r="G18500" i="1"/>
  <c r="I18500" i="1" s="1"/>
  <c r="G18508" i="1"/>
  <c r="I18508" i="1" s="1"/>
  <c r="G18516" i="1"/>
  <c r="I18516" i="1" s="1"/>
  <c r="G18524" i="1"/>
  <c r="I18524" i="1" s="1"/>
  <c r="G18532" i="1"/>
  <c r="I18532" i="1" s="1"/>
  <c r="G18540" i="1"/>
  <c r="I18540" i="1" s="1"/>
  <c r="G18548" i="1"/>
  <c r="I18548" i="1" s="1"/>
  <c r="G18556" i="1"/>
  <c r="I18556" i="1" s="1"/>
  <c r="G18564" i="1"/>
  <c r="I18564" i="1" s="1"/>
  <c r="G18572" i="1"/>
  <c r="I18572" i="1" s="1"/>
  <c r="G18580" i="1"/>
  <c r="I18580" i="1" s="1"/>
  <c r="G18588" i="1"/>
  <c r="I18588" i="1" s="1"/>
  <c r="G18596" i="1"/>
  <c r="I18596" i="1" s="1"/>
  <c r="G18604" i="1"/>
  <c r="I18604" i="1" s="1"/>
  <c r="G18612" i="1"/>
  <c r="I18612" i="1" s="1"/>
  <c r="G18620" i="1"/>
  <c r="I18620" i="1" s="1"/>
  <c r="G18628" i="1"/>
  <c r="I18628" i="1" s="1"/>
  <c r="G18636" i="1"/>
  <c r="I18636" i="1" s="1"/>
  <c r="G18644" i="1"/>
  <c r="I18644" i="1" s="1"/>
  <c r="G18652" i="1"/>
  <c r="I18652" i="1" s="1"/>
  <c r="G18660" i="1"/>
  <c r="I18660" i="1" s="1"/>
  <c r="G18668" i="1"/>
  <c r="I18668" i="1" s="1"/>
  <c r="G18676" i="1"/>
  <c r="I18676" i="1" s="1"/>
  <c r="G18684" i="1"/>
  <c r="I18684" i="1" s="1"/>
  <c r="G18692" i="1"/>
  <c r="I18692" i="1" s="1"/>
  <c r="G18700" i="1"/>
  <c r="I18700" i="1" s="1"/>
  <c r="G18708" i="1"/>
  <c r="I18708" i="1" s="1"/>
  <c r="G18716" i="1"/>
  <c r="I18716" i="1" s="1"/>
  <c r="G18724" i="1"/>
  <c r="I18724" i="1" s="1"/>
  <c r="G18732" i="1"/>
  <c r="I18732" i="1" s="1"/>
  <c r="G18740" i="1"/>
  <c r="I18740" i="1" s="1"/>
  <c r="G18748" i="1"/>
  <c r="I18748" i="1" s="1"/>
  <c r="G18756" i="1"/>
  <c r="I18756" i="1" s="1"/>
  <c r="G18764" i="1"/>
  <c r="I18764" i="1" s="1"/>
  <c r="G18772" i="1"/>
  <c r="I18772" i="1" s="1"/>
  <c r="G18780" i="1"/>
  <c r="I18780" i="1" s="1"/>
  <c r="G18788" i="1"/>
  <c r="I18788" i="1" s="1"/>
  <c r="G18796" i="1"/>
  <c r="I18796" i="1" s="1"/>
  <c r="G18804" i="1"/>
  <c r="I18804" i="1" s="1"/>
  <c r="G18812" i="1"/>
  <c r="I18812" i="1" s="1"/>
  <c r="G18820" i="1"/>
  <c r="I18820" i="1" s="1"/>
  <c r="G18828" i="1"/>
  <c r="I18828" i="1" s="1"/>
  <c r="G18836" i="1"/>
  <c r="I18836" i="1" s="1"/>
  <c r="G18844" i="1"/>
  <c r="I18844" i="1" s="1"/>
  <c r="G18852" i="1"/>
  <c r="I18852" i="1" s="1"/>
  <c r="G18860" i="1"/>
  <c r="I18860" i="1" s="1"/>
  <c r="G18868" i="1"/>
  <c r="I18868" i="1" s="1"/>
  <c r="G18876" i="1"/>
  <c r="I18876" i="1" s="1"/>
  <c r="G18884" i="1"/>
  <c r="I18884" i="1" s="1"/>
  <c r="G18892" i="1"/>
  <c r="I18892" i="1" s="1"/>
  <c r="G18900" i="1"/>
  <c r="I18900" i="1" s="1"/>
  <c r="G18908" i="1"/>
  <c r="I18908" i="1" s="1"/>
  <c r="G18916" i="1"/>
  <c r="I18916" i="1" s="1"/>
  <c r="G18924" i="1"/>
  <c r="I18924" i="1" s="1"/>
  <c r="G18932" i="1"/>
  <c r="I18932" i="1" s="1"/>
  <c r="G18940" i="1"/>
  <c r="I18940" i="1" s="1"/>
  <c r="G18948" i="1"/>
  <c r="I18948" i="1" s="1"/>
  <c r="G18956" i="1"/>
  <c r="I18956" i="1" s="1"/>
  <c r="G18964" i="1"/>
  <c r="I18964" i="1" s="1"/>
  <c r="G18972" i="1"/>
  <c r="I18972" i="1" s="1"/>
  <c r="G18980" i="1"/>
  <c r="I18980" i="1" s="1"/>
  <c r="G18988" i="1"/>
  <c r="I18988" i="1" s="1"/>
  <c r="G18996" i="1"/>
  <c r="I18996" i="1" s="1"/>
  <c r="G19004" i="1"/>
  <c r="I19004" i="1" s="1"/>
  <c r="G19012" i="1"/>
  <c r="I19012" i="1" s="1"/>
  <c r="G19020" i="1"/>
  <c r="I19020" i="1" s="1"/>
  <c r="G19028" i="1"/>
  <c r="I19028" i="1" s="1"/>
  <c r="G19036" i="1"/>
  <c r="I19036" i="1" s="1"/>
  <c r="G19044" i="1"/>
  <c r="I19044" i="1" s="1"/>
  <c r="G19052" i="1"/>
  <c r="I19052" i="1" s="1"/>
  <c r="G19060" i="1"/>
  <c r="I19060" i="1" s="1"/>
  <c r="G19068" i="1"/>
  <c r="I19068" i="1" s="1"/>
  <c r="G19076" i="1"/>
  <c r="I19076" i="1" s="1"/>
  <c r="G19084" i="1"/>
  <c r="I19084" i="1" s="1"/>
  <c r="G19092" i="1"/>
  <c r="I19092" i="1" s="1"/>
  <c r="G19100" i="1"/>
  <c r="I19100" i="1" s="1"/>
  <c r="G19108" i="1"/>
  <c r="I19108" i="1" s="1"/>
  <c r="G19116" i="1"/>
  <c r="I19116" i="1" s="1"/>
  <c r="G19124" i="1"/>
  <c r="I19124" i="1" s="1"/>
  <c r="G19132" i="1"/>
  <c r="I19132" i="1" s="1"/>
  <c r="G19140" i="1"/>
  <c r="I19140" i="1" s="1"/>
  <c r="G19148" i="1"/>
  <c r="I19148" i="1" s="1"/>
  <c r="G19156" i="1"/>
  <c r="I19156" i="1" s="1"/>
  <c r="G19164" i="1"/>
  <c r="I19164" i="1" s="1"/>
  <c r="G19172" i="1"/>
  <c r="I19172" i="1" s="1"/>
  <c r="G19180" i="1"/>
  <c r="I19180" i="1" s="1"/>
  <c r="G19188" i="1"/>
  <c r="I19188" i="1" s="1"/>
  <c r="G19196" i="1"/>
  <c r="I19196" i="1" s="1"/>
  <c r="G15515" i="1"/>
  <c r="I15515" i="1" s="1"/>
  <c r="G16019" i="1"/>
  <c r="I16019" i="1" s="1"/>
  <c r="G16224" i="1"/>
  <c r="I16224" i="1" s="1"/>
  <c r="G16352" i="1"/>
  <c r="I16352" i="1" s="1"/>
  <c r="G16480" i="1"/>
  <c r="I16480" i="1" s="1"/>
  <c r="G16608" i="1"/>
  <c r="I16608" i="1" s="1"/>
  <c r="G16736" i="1"/>
  <c r="I16736" i="1" s="1"/>
  <c r="G16864" i="1"/>
  <c r="I16864" i="1" s="1"/>
  <c r="G16992" i="1"/>
  <c r="I16992" i="1" s="1"/>
  <c r="G17094" i="1"/>
  <c r="I17094" i="1" s="1"/>
  <c r="G17179" i="1"/>
  <c r="I17179" i="1" s="1"/>
  <c r="G17228" i="1"/>
  <c r="I17228" i="1" s="1"/>
  <c r="G17261" i="1"/>
  <c r="I17261" i="1" s="1"/>
  <c r="G17293" i="1"/>
  <c r="I17293" i="1" s="1"/>
  <c r="G17325" i="1"/>
  <c r="I17325" i="1" s="1"/>
  <c r="G17357" i="1"/>
  <c r="I17357" i="1" s="1"/>
  <c r="G17389" i="1"/>
  <c r="I17389" i="1" s="1"/>
  <c r="G17421" i="1"/>
  <c r="I17421" i="1" s="1"/>
  <c r="G17453" i="1"/>
  <c r="I17453" i="1" s="1"/>
  <c r="G17485" i="1"/>
  <c r="I17485" i="1" s="1"/>
  <c r="G17517" i="1"/>
  <c r="I17517" i="1" s="1"/>
  <c r="G17549" i="1"/>
  <c r="I17549" i="1" s="1"/>
  <c r="G17581" i="1"/>
  <c r="I17581" i="1" s="1"/>
  <c r="G17613" i="1"/>
  <c r="I17613" i="1" s="1"/>
  <c r="G17645" i="1"/>
  <c r="I17645" i="1" s="1"/>
  <c r="G17677" i="1"/>
  <c r="I17677" i="1" s="1"/>
  <c r="G17709" i="1"/>
  <c r="I17709" i="1" s="1"/>
  <c r="G17741" i="1"/>
  <c r="I17741" i="1" s="1"/>
  <c r="G17773" i="1"/>
  <c r="I17773" i="1" s="1"/>
  <c r="G17805" i="1"/>
  <c r="I17805" i="1" s="1"/>
  <c r="G17837" i="1"/>
  <c r="I17837" i="1" s="1"/>
  <c r="G17861" i="1"/>
  <c r="I17861" i="1" s="1"/>
  <c r="G17881" i="1"/>
  <c r="I17881" i="1" s="1"/>
  <c r="G17903" i="1"/>
  <c r="I17903" i="1" s="1"/>
  <c r="G17925" i="1"/>
  <c r="I17925" i="1" s="1"/>
  <c r="G17945" i="1"/>
  <c r="I17945" i="1" s="1"/>
  <c r="G17967" i="1"/>
  <c r="I17967" i="1" s="1"/>
  <c r="G17989" i="1"/>
  <c r="I17989" i="1" s="1"/>
  <c r="G18009" i="1"/>
  <c r="I18009" i="1" s="1"/>
  <c r="G18031" i="1"/>
  <c r="I18031" i="1" s="1"/>
  <c r="G18053" i="1"/>
  <c r="I18053" i="1" s="1"/>
  <c r="G18073" i="1"/>
  <c r="I18073" i="1" s="1"/>
  <c r="G18095" i="1"/>
  <c r="I18095" i="1" s="1"/>
  <c r="G18117" i="1"/>
  <c r="I18117" i="1" s="1"/>
  <c r="G18137" i="1"/>
  <c r="I18137" i="1" s="1"/>
  <c r="G18159" i="1"/>
  <c r="I18159" i="1" s="1"/>
  <c r="G18181" i="1"/>
  <c r="I18181" i="1" s="1"/>
  <c r="G18201" i="1"/>
  <c r="I18201" i="1" s="1"/>
  <c r="G18221" i="1"/>
  <c r="I18221" i="1" s="1"/>
  <c r="G18229" i="1"/>
  <c r="I18229" i="1" s="1"/>
  <c r="G18237" i="1"/>
  <c r="I18237" i="1" s="1"/>
  <c r="G18245" i="1"/>
  <c r="I18245" i="1" s="1"/>
  <c r="G18253" i="1"/>
  <c r="I18253" i="1" s="1"/>
  <c r="G18261" i="1"/>
  <c r="I18261" i="1" s="1"/>
  <c r="G18269" i="1"/>
  <c r="I18269" i="1" s="1"/>
  <c r="G18277" i="1"/>
  <c r="I18277" i="1" s="1"/>
  <c r="G18285" i="1"/>
  <c r="I18285" i="1" s="1"/>
  <c r="G18293" i="1"/>
  <c r="I18293" i="1" s="1"/>
  <c r="G18301" i="1"/>
  <c r="I18301" i="1" s="1"/>
  <c r="G18309" i="1"/>
  <c r="I18309" i="1" s="1"/>
  <c r="G18317" i="1"/>
  <c r="I18317" i="1" s="1"/>
  <c r="G18325" i="1"/>
  <c r="I18325" i="1" s="1"/>
  <c r="G18333" i="1"/>
  <c r="I18333" i="1" s="1"/>
  <c r="G18341" i="1"/>
  <c r="I18341" i="1" s="1"/>
  <c r="G18349" i="1"/>
  <c r="I18349" i="1" s="1"/>
  <c r="G18357" i="1"/>
  <c r="I18357" i="1" s="1"/>
  <c r="G18365" i="1"/>
  <c r="I18365" i="1" s="1"/>
  <c r="G18373" i="1"/>
  <c r="I18373" i="1" s="1"/>
  <c r="G18381" i="1"/>
  <c r="I18381" i="1" s="1"/>
  <c r="G18389" i="1"/>
  <c r="I18389" i="1" s="1"/>
  <c r="G18397" i="1"/>
  <c r="I18397" i="1" s="1"/>
  <c r="G18405" i="1"/>
  <c r="I18405" i="1" s="1"/>
  <c r="G18413" i="1"/>
  <c r="I18413" i="1" s="1"/>
  <c r="G18421" i="1"/>
  <c r="I18421" i="1" s="1"/>
  <c r="G18429" i="1"/>
  <c r="I18429" i="1" s="1"/>
  <c r="G18437" i="1"/>
  <c r="I18437" i="1" s="1"/>
  <c r="G18445" i="1"/>
  <c r="I18445" i="1" s="1"/>
  <c r="G18453" i="1"/>
  <c r="I18453" i="1" s="1"/>
  <c r="G18461" i="1"/>
  <c r="I18461" i="1" s="1"/>
  <c r="G18469" i="1"/>
  <c r="I18469" i="1" s="1"/>
  <c r="G18477" i="1"/>
  <c r="I18477" i="1" s="1"/>
  <c r="G18485" i="1"/>
  <c r="I18485" i="1" s="1"/>
  <c r="G18493" i="1"/>
  <c r="I18493" i="1" s="1"/>
  <c r="G18501" i="1"/>
  <c r="I18501" i="1" s="1"/>
  <c r="G18509" i="1"/>
  <c r="I18509" i="1" s="1"/>
  <c r="G18517" i="1"/>
  <c r="I18517" i="1" s="1"/>
  <c r="G18525" i="1"/>
  <c r="I18525" i="1" s="1"/>
  <c r="G18533" i="1"/>
  <c r="I18533" i="1" s="1"/>
  <c r="G18541" i="1"/>
  <c r="I18541" i="1" s="1"/>
  <c r="G18549" i="1"/>
  <c r="I18549" i="1" s="1"/>
  <c r="G18557" i="1"/>
  <c r="I18557" i="1" s="1"/>
  <c r="G18565" i="1"/>
  <c r="I18565" i="1" s="1"/>
  <c r="G18573" i="1"/>
  <c r="I18573" i="1" s="1"/>
  <c r="G18581" i="1"/>
  <c r="I18581" i="1" s="1"/>
  <c r="G18589" i="1"/>
  <c r="I18589" i="1" s="1"/>
  <c r="G18597" i="1"/>
  <c r="I18597" i="1" s="1"/>
  <c r="G18605" i="1"/>
  <c r="I18605" i="1" s="1"/>
  <c r="G18613" i="1"/>
  <c r="I18613" i="1" s="1"/>
  <c r="G18621" i="1"/>
  <c r="I18621" i="1" s="1"/>
  <c r="G18629" i="1"/>
  <c r="I18629" i="1" s="1"/>
  <c r="G18637" i="1"/>
  <c r="I18637" i="1" s="1"/>
  <c r="G18645" i="1"/>
  <c r="I18645" i="1" s="1"/>
  <c r="G18653" i="1"/>
  <c r="I18653" i="1" s="1"/>
  <c r="G18661" i="1"/>
  <c r="I18661" i="1" s="1"/>
  <c r="G18669" i="1"/>
  <c r="I18669" i="1" s="1"/>
  <c r="G18677" i="1"/>
  <c r="I18677" i="1" s="1"/>
  <c r="G18685" i="1"/>
  <c r="I18685" i="1" s="1"/>
  <c r="G18693" i="1"/>
  <c r="I18693" i="1" s="1"/>
  <c r="G18701" i="1"/>
  <c r="I18701" i="1" s="1"/>
  <c r="G18709" i="1"/>
  <c r="I18709" i="1" s="1"/>
  <c r="G18717" i="1"/>
  <c r="I18717" i="1" s="1"/>
  <c r="G18725" i="1"/>
  <c r="I18725" i="1" s="1"/>
  <c r="G18733" i="1"/>
  <c r="I18733" i="1" s="1"/>
  <c r="G18741" i="1"/>
  <c r="I18741" i="1" s="1"/>
  <c r="G18749" i="1"/>
  <c r="I18749" i="1" s="1"/>
  <c r="G18757" i="1"/>
  <c r="I18757" i="1" s="1"/>
  <c r="G18765" i="1"/>
  <c r="I18765" i="1" s="1"/>
  <c r="G18773" i="1"/>
  <c r="I18773" i="1" s="1"/>
  <c r="G18781" i="1"/>
  <c r="I18781" i="1" s="1"/>
  <c r="G18789" i="1"/>
  <c r="I18789" i="1" s="1"/>
  <c r="G18797" i="1"/>
  <c r="I18797" i="1" s="1"/>
  <c r="G18805" i="1"/>
  <c r="I18805" i="1" s="1"/>
  <c r="G18813" i="1"/>
  <c r="I18813" i="1" s="1"/>
  <c r="G18821" i="1"/>
  <c r="I18821" i="1" s="1"/>
  <c r="G18829" i="1"/>
  <c r="I18829" i="1" s="1"/>
  <c r="G18837" i="1"/>
  <c r="I18837" i="1" s="1"/>
  <c r="G18845" i="1"/>
  <c r="I18845" i="1" s="1"/>
  <c r="G18853" i="1"/>
  <c r="I18853" i="1" s="1"/>
  <c r="G18861" i="1"/>
  <c r="I18861" i="1" s="1"/>
  <c r="G18869" i="1"/>
  <c r="I18869" i="1" s="1"/>
  <c r="G18877" i="1"/>
  <c r="I18877" i="1" s="1"/>
  <c r="G18885" i="1"/>
  <c r="I18885" i="1" s="1"/>
  <c r="G18893" i="1"/>
  <c r="I18893" i="1" s="1"/>
  <c r="G18901" i="1"/>
  <c r="I18901" i="1" s="1"/>
  <c r="G18909" i="1"/>
  <c r="I18909" i="1" s="1"/>
  <c r="G18917" i="1"/>
  <c r="I18917" i="1" s="1"/>
  <c r="G18925" i="1"/>
  <c r="I18925" i="1" s="1"/>
  <c r="G18933" i="1"/>
  <c r="I18933" i="1" s="1"/>
  <c r="G18941" i="1"/>
  <c r="I18941" i="1" s="1"/>
  <c r="G18949" i="1"/>
  <c r="I18949" i="1" s="1"/>
  <c r="G18957" i="1"/>
  <c r="I18957" i="1" s="1"/>
  <c r="G18965" i="1"/>
  <c r="I18965" i="1" s="1"/>
  <c r="G18973" i="1"/>
  <c r="I18973" i="1" s="1"/>
  <c r="G18981" i="1"/>
  <c r="I18981" i="1" s="1"/>
  <c r="G18989" i="1"/>
  <c r="I18989" i="1" s="1"/>
  <c r="G18997" i="1"/>
  <c r="I18997" i="1" s="1"/>
  <c r="G19005" i="1"/>
  <c r="I19005" i="1" s="1"/>
  <c r="G19013" i="1"/>
  <c r="I19013" i="1" s="1"/>
  <c r="G19021" i="1"/>
  <c r="I19021" i="1" s="1"/>
  <c r="G19029" i="1"/>
  <c r="I19029" i="1" s="1"/>
  <c r="G19037" i="1"/>
  <c r="I19037" i="1" s="1"/>
  <c r="G19045" i="1"/>
  <c r="I19045" i="1" s="1"/>
  <c r="G19053" i="1"/>
  <c r="I19053" i="1" s="1"/>
  <c r="G19061" i="1"/>
  <c r="I19061" i="1" s="1"/>
  <c r="G19069" i="1"/>
  <c r="I19069" i="1" s="1"/>
  <c r="G15547" i="1"/>
  <c r="I15547" i="1" s="1"/>
  <c r="G16041" i="1"/>
  <c r="I16041" i="1" s="1"/>
  <c r="G16232" i="1"/>
  <c r="I16232" i="1" s="1"/>
  <c r="G16360" i="1"/>
  <c r="I16360" i="1" s="1"/>
  <c r="G16488" i="1"/>
  <c r="I16488" i="1" s="1"/>
  <c r="G16616" i="1"/>
  <c r="I16616" i="1" s="1"/>
  <c r="G16744" i="1"/>
  <c r="I16744" i="1" s="1"/>
  <c r="G16872" i="1"/>
  <c r="I16872" i="1" s="1"/>
  <c r="G17000" i="1"/>
  <c r="I17000" i="1" s="1"/>
  <c r="G17099" i="1"/>
  <c r="I17099" i="1" s="1"/>
  <c r="G17184" i="1"/>
  <c r="I17184" i="1" s="1"/>
  <c r="G17230" i="1"/>
  <c r="I17230" i="1" s="1"/>
  <c r="G17263" i="1"/>
  <c r="I17263" i="1" s="1"/>
  <c r="G17295" i="1"/>
  <c r="I17295" i="1" s="1"/>
  <c r="G17327" i="1"/>
  <c r="I17327" i="1" s="1"/>
  <c r="G17359" i="1"/>
  <c r="I17359" i="1" s="1"/>
  <c r="G17391" i="1"/>
  <c r="I17391" i="1" s="1"/>
  <c r="G17423" i="1"/>
  <c r="I17423" i="1" s="1"/>
  <c r="G17455" i="1"/>
  <c r="I17455" i="1" s="1"/>
  <c r="G17487" i="1"/>
  <c r="I17487" i="1" s="1"/>
  <c r="G17519" i="1"/>
  <c r="I17519" i="1" s="1"/>
  <c r="G17551" i="1"/>
  <c r="I17551" i="1" s="1"/>
  <c r="G17583" i="1"/>
  <c r="I17583" i="1" s="1"/>
  <c r="G17615" i="1"/>
  <c r="I17615" i="1" s="1"/>
  <c r="G17647" i="1"/>
  <c r="I17647" i="1" s="1"/>
  <c r="G17679" i="1"/>
  <c r="I17679" i="1" s="1"/>
  <c r="G17711" i="1"/>
  <c r="I17711" i="1" s="1"/>
  <c r="G17743" i="1"/>
  <c r="I17743" i="1" s="1"/>
  <c r="G17775" i="1"/>
  <c r="I17775" i="1" s="1"/>
  <c r="G17807" i="1"/>
  <c r="I17807" i="1" s="1"/>
  <c r="G17839" i="1"/>
  <c r="I17839" i="1" s="1"/>
  <c r="G17863" i="1"/>
  <c r="I17863" i="1" s="1"/>
  <c r="G17885" i="1"/>
  <c r="I17885" i="1" s="1"/>
  <c r="G17905" i="1"/>
  <c r="I17905" i="1" s="1"/>
  <c r="G17927" i="1"/>
  <c r="I17927" i="1" s="1"/>
  <c r="G17949" i="1"/>
  <c r="I17949" i="1" s="1"/>
  <c r="G17969" i="1"/>
  <c r="I17969" i="1" s="1"/>
  <c r="G17991" i="1"/>
  <c r="I17991" i="1" s="1"/>
  <c r="G18013" i="1"/>
  <c r="I18013" i="1" s="1"/>
  <c r="G18033" i="1"/>
  <c r="I18033" i="1" s="1"/>
  <c r="G18055" i="1"/>
  <c r="I18055" i="1" s="1"/>
  <c r="G18077" i="1"/>
  <c r="I18077" i="1" s="1"/>
  <c r="G18097" i="1"/>
  <c r="I18097" i="1" s="1"/>
  <c r="G18119" i="1"/>
  <c r="I18119" i="1" s="1"/>
  <c r="G18141" i="1"/>
  <c r="I18141" i="1" s="1"/>
  <c r="G18161" i="1"/>
  <c r="I18161" i="1" s="1"/>
  <c r="G18183" i="1"/>
  <c r="I18183" i="1" s="1"/>
  <c r="G18205" i="1"/>
  <c r="I18205" i="1" s="1"/>
  <c r="G18222" i="1"/>
  <c r="I18222" i="1" s="1"/>
  <c r="G18230" i="1"/>
  <c r="I18230" i="1" s="1"/>
  <c r="G18238" i="1"/>
  <c r="I18238" i="1" s="1"/>
  <c r="G18246" i="1"/>
  <c r="I18246" i="1" s="1"/>
  <c r="G18254" i="1"/>
  <c r="I18254" i="1" s="1"/>
  <c r="G18262" i="1"/>
  <c r="I18262" i="1" s="1"/>
  <c r="G18270" i="1"/>
  <c r="I18270" i="1" s="1"/>
  <c r="G18278" i="1"/>
  <c r="I18278" i="1" s="1"/>
  <c r="G18286" i="1"/>
  <c r="I18286" i="1" s="1"/>
  <c r="G18294" i="1"/>
  <c r="I18294" i="1" s="1"/>
  <c r="G18302" i="1"/>
  <c r="I18302" i="1" s="1"/>
  <c r="G18310" i="1"/>
  <c r="I18310" i="1" s="1"/>
  <c r="G18318" i="1"/>
  <c r="I18318" i="1" s="1"/>
  <c r="G18326" i="1"/>
  <c r="I18326" i="1" s="1"/>
  <c r="G18334" i="1"/>
  <c r="I18334" i="1" s="1"/>
  <c r="G18342" i="1"/>
  <c r="I18342" i="1" s="1"/>
  <c r="G18350" i="1"/>
  <c r="I18350" i="1" s="1"/>
  <c r="G18358" i="1"/>
  <c r="I18358" i="1" s="1"/>
  <c r="G18366" i="1"/>
  <c r="I18366" i="1" s="1"/>
  <c r="G18374" i="1"/>
  <c r="I18374" i="1" s="1"/>
  <c r="G18382" i="1"/>
  <c r="I18382" i="1" s="1"/>
  <c r="G18390" i="1"/>
  <c r="I18390" i="1" s="1"/>
  <c r="G18398" i="1"/>
  <c r="I18398" i="1" s="1"/>
  <c r="G18406" i="1"/>
  <c r="I18406" i="1" s="1"/>
  <c r="G18414" i="1"/>
  <c r="I18414" i="1" s="1"/>
  <c r="G18422" i="1"/>
  <c r="I18422" i="1" s="1"/>
  <c r="G18430" i="1"/>
  <c r="I18430" i="1" s="1"/>
  <c r="G18438" i="1"/>
  <c r="I18438" i="1" s="1"/>
  <c r="G18446" i="1"/>
  <c r="I18446" i="1" s="1"/>
  <c r="G18454" i="1"/>
  <c r="I18454" i="1" s="1"/>
  <c r="G18462" i="1"/>
  <c r="I18462" i="1" s="1"/>
  <c r="G18470" i="1"/>
  <c r="I18470" i="1" s="1"/>
  <c r="G18478" i="1"/>
  <c r="I18478" i="1" s="1"/>
  <c r="G18486" i="1"/>
  <c r="I18486" i="1" s="1"/>
  <c r="G18494" i="1"/>
  <c r="I18494" i="1" s="1"/>
  <c r="G18502" i="1"/>
  <c r="I18502" i="1" s="1"/>
  <c r="G18510" i="1"/>
  <c r="I18510" i="1" s="1"/>
  <c r="G18518" i="1"/>
  <c r="I18518" i="1" s="1"/>
  <c r="G18526" i="1"/>
  <c r="I18526" i="1" s="1"/>
  <c r="G18534" i="1"/>
  <c r="I18534" i="1" s="1"/>
  <c r="G18542" i="1"/>
  <c r="I18542" i="1" s="1"/>
  <c r="G18550" i="1"/>
  <c r="I18550" i="1" s="1"/>
  <c r="G18558" i="1"/>
  <c r="I18558" i="1" s="1"/>
  <c r="G18566" i="1"/>
  <c r="I18566" i="1" s="1"/>
  <c r="G18574" i="1"/>
  <c r="I18574" i="1" s="1"/>
  <c r="G18582" i="1"/>
  <c r="I18582" i="1" s="1"/>
  <c r="G18590" i="1"/>
  <c r="I18590" i="1" s="1"/>
  <c r="G18598" i="1"/>
  <c r="I18598" i="1" s="1"/>
  <c r="G18606" i="1"/>
  <c r="I18606" i="1" s="1"/>
  <c r="G18614" i="1"/>
  <c r="I18614" i="1" s="1"/>
  <c r="G18622" i="1"/>
  <c r="I18622" i="1" s="1"/>
  <c r="G18630" i="1"/>
  <c r="I18630" i="1" s="1"/>
  <c r="G18638" i="1"/>
  <c r="I18638" i="1" s="1"/>
  <c r="G18646" i="1"/>
  <c r="I18646" i="1" s="1"/>
  <c r="G18654" i="1"/>
  <c r="I18654" i="1" s="1"/>
  <c r="G18662" i="1"/>
  <c r="I18662" i="1" s="1"/>
  <c r="G18670" i="1"/>
  <c r="I18670" i="1" s="1"/>
  <c r="G18678" i="1"/>
  <c r="I18678" i="1" s="1"/>
  <c r="G18686" i="1"/>
  <c r="I18686" i="1" s="1"/>
  <c r="G18694" i="1"/>
  <c r="I18694" i="1" s="1"/>
  <c r="G18702" i="1"/>
  <c r="I18702" i="1" s="1"/>
  <c r="G18710" i="1"/>
  <c r="I18710" i="1" s="1"/>
  <c r="G18718" i="1"/>
  <c r="I18718" i="1" s="1"/>
  <c r="G18726" i="1"/>
  <c r="I18726" i="1" s="1"/>
  <c r="G18734" i="1"/>
  <c r="I18734" i="1" s="1"/>
  <c r="G18742" i="1"/>
  <c r="I18742" i="1" s="1"/>
  <c r="G18750" i="1"/>
  <c r="I18750" i="1" s="1"/>
  <c r="G18758" i="1"/>
  <c r="I18758" i="1" s="1"/>
  <c r="G18766" i="1"/>
  <c r="I18766" i="1" s="1"/>
  <c r="G18774" i="1"/>
  <c r="I18774" i="1" s="1"/>
  <c r="G18782" i="1"/>
  <c r="I18782" i="1" s="1"/>
  <c r="G18790" i="1"/>
  <c r="I18790" i="1" s="1"/>
  <c r="G18798" i="1"/>
  <c r="I18798" i="1" s="1"/>
  <c r="G18806" i="1"/>
  <c r="I18806" i="1" s="1"/>
  <c r="G18814" i="1"/>
  <c r="I18814" i="1" s="1"/>
  <c r="G18822" i="1"/>
  <c r="I18822" i="1" s="1"/>
  <c r="G18830" i="1"/>
  <c r="I18830" i="1" s="1"/>
  <c r="G18838" i="1"/>
  <c r="I18838" i="1" s="1"/>
  <c r="G18846" i="1"/>
  <c r="I18846" i="1" s="1"/>
  <c r="G18854" i="1"/>
  <c r="I18854" i="1" s="1"/>
  <c r="G18862" i="1"/>
  <c r="I18862" i="1" s="1"/>
  <c r="G18870" i="1"/>
  <c r="I18870" i="1" s="1"/>
  <c r="G18878" i="1"/>
  <c r="I18878" i="1" s="1"/>
  <c r="G18886" i="1"/>
  <c r="I18886" i="1" s="1"/>
  <c r="G18894" i="1"/>
  <c r="I18894" i="1" s="1"/>
  <c r="G18902" i="1"/>
  <c r="I18902" i="1" s="1"/>
  <c r="G18910" i="1"/>
  <c r="I18910" i="1" s="1"/>
  <c r="G18918" i="1"/>
  <c r="I18918" i="1" s="1"/>
  <c r="G18926" i="1"/>
  <c r="I18926" i="1" s="1"/>
  <c r="G18934" i="1"/>
  <c r="I18934" i="1" s="1"/>
  <c r="G18942" i="1"/>
  <c r="I18942" i="1" s="1"/>
  <c r="G18950" i="1"/>
  <c r="I18950" i="1" s="1"/>
  <c r="G18958" i="1"/>
  <c r="I18958" i="1" s="1"/>
  <c r="G18966" i="1"/>
  <c r="I18966" i="1" s="1"/>
  <c r="G18974" i="1"/>
  <c r="I18974" i="1" s="1"/>
  <c r="G18982" i="1"/>
  <c r="I18982" i="1" s="1"/>
  <c r="G18990" i="1"/>
  <c r="I18990" i="1" s="1"/>
  <c r="G18998" i="1"/>
  <c r="I18998" i="1" s="1"/>
  <c r="G19006" i="1"/>
  <c r="I19006" i="1" s="1"/>
  <c r="G19014" i="1"/>
  <c r="I19014" i="1" s="1"/>
  <c r="G19022" i="1"/>
  <c r="I19022" i="1" s="1"/>
  <c r="G19030" i="1"/>
  <c r="I19030" i="1" s="1"/>
  <c r="G19038" i="1"/>
  <c r="I19038" i="1" s="1"/>
  <c r="G19046" i="1"/>
  <c r="I19046" i="1" s="1"/>
  <c r="G19054" i="1"/>
  <c r="I19054" i="1" s="1"/>
  <c r="G19062" i="1"/>
  <c r="I19062" i="1" s="1"/>
  <c r="G19070" i="1"/>
  <c r="I19070" i="1" s="1"/>
  <c r="G19078" i="1"/>
  <c r="I19078" i="1" s="1"/>
  <c r="G19086" i="1"/>
  <c r="I19086" i="1" s="1"/>
  <c r="G19094" i="1"/>
  <c r="I19094" i="1" s="1"/>
  <c r="G19102" i="1"/>
  <c r="I19102" i="1" s="1"/>
  <c r="G19110" i="1"/>
  <c r="I19110" i="1" s="1"/>
  <c r="G19118" i="1"/>
  <c r="I19118" i="1" s="1"/>
  <c r="G19126" i="1"/>
  <c r="I19126" i="1" s="1"/>
  <c r="G19134" i="1"/>
  <c r="I19134" i="1" s="1"/>
  <c r="G19142" i="1"/>
  <c r="I19142" i="1" s="1"/>
  <c r="G19150" i="1"/>
  <c r="I19150" i="1" s="1"/>
  <c r="G19158" i="1"/>
  <c r="I19158" i="1" s="1"/>
  <c r="G19166" i="1"/>
  <c r="I19166" i="1" s="1"/>
  <c r="G19174" i="1"/>
  <c r="I19174" i="1" s="1"/>
  <c r="G19182" i="1"/>
  <c r="I19182" i="1" s="1"/>
  <c r="G19190" i="1"/>
  <c r="I19190" i="1" s="1"/>
  <c r="G16392" i="1"/>
  <c r="I16392" i="1" s="1"/>
  <c r="G15643" i="1"/>
  <c r="I15643" i="1" s="1"/>
  <c r="G16512" i="1"/>
  <c r="I16512" i="1" s="1"/>
  <c r="G17024" i="1"/>
  <c r="I17024" i="1" s="1"/>
  <c r="G17269" i="1"/>
  <c r="I17269" i="1" s="1"/>
  <c r="G17397" i="1"/>
  <c r="I17397" i="1" s="1"/>
  <c r="G17525" i="1"/>
  <c r="I17525" i="1" s="1"/>
  <c r="G17653" i="1"/>
  <c r="I17653" i="1" s="1"/>
  <c r="G17781" i="1"/>
  <c r="I17781" i="1" s="1"/>
  <c r="G17887" i="1"/>
  <c r="I17887" i="1" s="1"/>
  <c r="G17973" i="1"/>
  <c r="I17973" i="1" s="1"/>
  <c r="G18057" i="1"/>
  <c r="I18057" i="1" s="1"/>
  <c r="G18143" i="1"/>
  <c r="I18143" i="1" s="1"/>
  <c r="G18223" i="1"/>
  <c r="I18223" i="1" s="1"/>
  <c r="G18255" i="1"/>
  <c r="I18255" i="1" s="1"/>
  <c r="G18287" i="1"/>
  <c r="I18287" i="1" s="1"/>
  <c r="G18319" i="1"/>
  <c r="I18319" i="1" s="1"/>
  <c r="G18351" i="1"/>
  <c r="I18351" i="1" s="1"/>
  <c r="G18383" i="1"/>
  <c r="I18383" i="1" s="1"/>
  <c r="G18415" i="1"/>
  <c r="I18415" i="1" s="1"/>
  <c r="G18447" i="1"/>
  <c r="I18447" i="1" s="1"/>
  <c r="G18479" i="1"/>
  <c r="I18479" i="1" s="1"/>
  <c r="G18511" i="1"/>
  <c r="I18511" i="1" s="1"/>
  <c r="G18543" i="1"/>
  <c r="I18543" i="1" s="1"/>
  <c r="G18568" i="1"/>
  <c r="I18568" i="1" s="1"/>
  <c r="G18591" i="1"/>
  <c r="I18591" i="1" s="1"/>
  <c r="G18609" i="1"/>
  <c r="I18609" i="1" s="1"/>
  <c r="G18632" i="1"/>
  <c r="I18632" i="1" s="1"/>
  <c r="G18655" i="1"/>
  <c r="I18655" i="1" s="1"/>
  <c r="G18673" i="1"/>
  <c r="I18673" i="1" s="1"/>
  <c r="G18696" i="1"/>
  <c r="I18696" i="1" s="1"/>
  <c r="G18719" i="1"/>
  <c r="I18719" i="1" s="1"/>
  <c r="G18737" i="1"/>
  <c r="I18737" i="1" s="1"/>
  <c r="G18760" i="1"/>
  <c r="I18760" i="1" s="1"/>
  <c r="G18783" i="1"/>
  <c r="I18783" i="1" s="1"/>
  <c r="G18801" i="1"/>
  <c r="I18801" i="1" s="1"/>
  <c r="G18824" i="1"/>
  <c r="I18824" i="1" s="1"/>
  <c r="G18847" i="1"/>
  <c r="I18847" i="1" s="1"/>
  <c r="G18865" i="1"/>
  <c r="I18865" i="1" s="1"/>
  <c r="G18888" i="1"/>
  <c r="I18888" i="1" s="1"/>
  <c r="G18911" i="1"/>
  <c r="I18911" i="1" s="1"/>
  <c r="G18929" i="1"/>
  <c r="I18929" i="1" s="1"/>
  <c r="G18952" i="1"/>
  <c r="I18952" i="1" s="1"/>
  <c r="G18968" i="1"/>
  <c r="I18968" i="1" s="1"/>
  <c r="G18984" i="1"/>
  <c r="I18984" i="1" s="1"/>
  <c r="G19000" i="1"/>
  <c r="I19000" i="1" s="1"/>
  <c r="G19016" i="1"/>
  <c r="I19016" i="1" s="1"/>
  <c r="G19032" i="1"/>
  <c r="I19032" i="1" s="1"/>
  <c r="G19048" i="1"/>
  <c r="I19048" i="1" s="1"/>
  <c r="G19064" i="1"/>
  <c r="I19064" i="1" s="1"/>
  <c r="G19079" i="1"/>
  <c r="I19079" i="1" s="1"/>
  <c r="G19090" i="1"/>
  <c r="I19090" i="1" s="1"/>
  <c r="G19104" i="1"/>
  <c r="I19104" i="1" s="1"/>
  <c r="G19117" i="1"/>
  <c r="I19117" i="1" s="1"/>
  <c r="G19129" i="1"/>
  <c r="I19129" i="1" s="1"/>
  <c r="G19143" i="1"/>
  <c r="I19143" i="1" s="1"/>
  <c r="G19154" i="1"/>
  <c r="I19154" i="1" s="1"/>
  <c r="G19168" i="1"/>
  <c r="I19168" i="1" s="1"/>
  <c r="G19181" i="1"/>
  <c r="I19181" i="1" s="1"/>
  <c r="G19193" i="1"/>
  <c r="I19193" i="1" s="1"/>
  <c r="G19203" i="1"/>
  <c r="I19203" i="1" s="1"/>
  <c r="G19211" i="1"/>
  <c r="I19211" i="1" s="1"/>
  <c r="G19219" i="1"/>
  <c r="I19219" i="1" s="1"/>
  <c r="G19227" i="1"/>
  <c r="I19227" i="1" s="1"/>
  <c r="G19235" i="1"/>
  <c r="I19235" i="1" s="1"/>
  <c r="G19243" i="1"/>
  <c r="I19243" i="1" s="1"/>
  <c r="G19251" i="1"/>
  <c r="I19251" i="1" s="1"/>
  <c r="G19259" i="1"/>
  <c r="I19259" i="1" s="1"/>
  <c r="G19267" i="1"/>
  <c r="I19267" i="1" s="1"/>
  <c r="G19275" i="1"/>
  <c r="I19275" i="1" s="1"/>
  <c r="G19283" i="1"/>
  <c r="I19283" i="1" s="1"/>
  <c r="G19291" i="1"/>
  <c r="I19291" i="1" s="1"/>
  <c r="G19299" i="1"/>
  <c r="I19299" i="1" s="1"/>
  <c r="G19307" i="1"/>
  <c r="I19307" i="1" s="1"/>
  <c r="G19315" i="1"/>
  <c r="I19315" i="1" s="1"/>
  <c r="G19323" i="1"/>
  <c r="I19323" i="1" s="1"/>
  <c r="G19331" i="1"/>
  <c r="I19331" i="1" s="1"/>
  <c r="G19339" i="1"/>
  <c r="I19339" i="1" s="1"/>
  <c r="G19347" i="1"/>
  <c r="I19347" i="1" s="1"/>
  <c r="G19355" i="1"/>
  <c r="I19355" i="1" s="1"/>
  <c r="G19363" i="1"/>
  <c r="I19363" i="1" s="1"/>
  <c r="G19371" i="1"/>
  <c r="I19371" i="1" s="1"/>
  <c r="G19379" i="1"/>
  <c r="I19379" i="1" s="1"/>
  <c r="G19387" i="1"/>
  <c r="I19387" i="1" s="1"/>
  <c r="G19395" i="1"/>
  <c r="I19395" i="1" s="1"/>
  <c r="G19403" i="1"/>
  <c r="I19403" i="1" s="1"/>
  <c r="G19411" i="1"/>
  <c r="I19411" i="1" s="1"/>
  <c r="G19419" i="1"/>
  <c r="I19419" i="1" s="1"/>
  <c r="G19427" i="1"/>
  <c r="I19427" i="1" s="1"/>
  <c r="G19435" i="1"/>
  <c r="I19435" i="1" s="1"/>
  <c r="G19443" i="1"/>
  <c r="I19443" i="1" s="1"/>
  <c r="G19451" i="1"/>
  <c r="I19451" i="1" s="1"/>
  <c r="G19459" i="1"/>
  <c r="I19459" i="1" s="1"/>
  <c r="G19467" i="1"/>
  <c r="I19467" i="1" s="1"/>
  <c r="G19475" i="1"/>
  <c r="I19475" i="1" s="1"/>
  <c r="G19483" i="1"/>
  <c r="I19483" i="1" s="1"/>
  <c r="G19491" i="1"/>
  <c r="I19491" i="1" s="1"/>
  <c r="G19499" i="1"/>
  <c r="I19499" i="1" s="1"/>
  <c r="G19507" i="1"/>
  <c r="I19507" i="1" s="1"/>
  <c r="G19515" i="1"/>
  <c r="I19515" i="1" s="1"/>
  <c r="G19523" i="1"/>
  <c r="I19523" i="1" s="1"/>
  <c r="G19531" i="1"/>
  <c r="I19531" i="1" s="1"/>
  <c r="G19539" i="1"/>
  <c r="I19539" i="1" s="1"/>
  <c r="G19547" i="1"/>
  <c r="I19547" i="1" s="1"/>
  <c r="G19555" i="1"/>
  <c r="I19555" i="1" s="1"/>
  <c r="G19563" i="1"/>
  <c r="I19563" i="1" s="1"/>
  <c r="G19571" i="1"/>
  <c r="I19571" i="1" s="1"/>
  <c r="G19579" i="1"/>
  <c r="I19579" i="1" s="1"/>
  <c r="G19587" i="1"/>
  <c r="I19587" i="1" s="1"/>
  <c r="G19595" i="1"/>
  <c r="I19595" i="1" s="1"/>
  <c r="G19603" i="1"/>
  <c r="I19603" i="1" s="1"/>
  <c r="G19611" i="1"/>
  <c r="I19611" i="1" s="1"/>
  <c r="G19619" i="1"/>
  <c r="I19619" i="1" s="1"/>
  <c r="G19627" i="1"/>
  <c r="I19627" i="1" s="1"/>
  <c r="G19635" i="1"/>
  <c r="I19635" i="1" s="1"/>
  <c r="G19643" i="1"/>
  <c r="I19643" i="1" s="1"/>
  <c r="G19651" i="1"/>
  <c r="I19651" i="1" s="1"/>
  <c r="G19659" i="1"/>
  <c r="I19659" i="1" s="1"/>
  <c r="G19667" i="1"/>
  <c r="I19667" i="1" s="1"/>
  <c r="G19675" i="1"/>
  <c r="I19675" i="1" s="1"/>
  <c r="G19683" i="1"/>
  <c r="I19683" i="1" s="1"/>
  <c r="G19691" i="1"/>
  <c r="I19691" i="1" s="1"/>
  <c r="G19699" i="1"/>
  <c r="I19699" i="1" s="1"/>
  <c r="G19707" i="1"/>
  <c r="I19707" i="1" s="1"/>
  <c r="G19715" i="1"/>
  <c r="I19715" i="1" s="1"/>
  <c r="G19723" i="1"/>
  <c r="I19723" i="1" s="1"/>
  <c r="G19731" i="1"/>
  <c r="I19731" i="1" s="1"/>
  <c r="G19739" i="1"/>
  <c r="I19739" i="1" s="1"/>
  <c r="G19747" i="1"/>
  <c r="I19747" i="1" s="1"/>
  <c r="G19755" i="1"/>
  <c r="I19755" i="1" s="1"/>
  <c r="G19763" i="1"/>
  <c r="I19763" i="1" s="1"/>
  <c r="G19771" i="1"/>
  <c r="I19771" i="1" s="1"/>
  <c r="G19779" i="1"/>
  <c r="I19779" i="1" s="1"/>
  <c r="G19787" i="1"/>
  <c r="I19787" i="1" s="1"/>
  <c r="G19795" i="1"/>
  <c r="I19795" i="1" s="1"/>
  <c r="G19803" i="1"/>
  <c r="I19803" i="1" s="1"/>
  <c r="G19811" i="1"/>
  <c r="I19811" i="1" s="1"/>
  <c r="G19819" i="1"/>
  <c r="I19819" i="1" s="1"/>
  <c r="G19827" i="1"/>
  <c r="I19827" i="1" s="1"/>
  <c r="G19835" i="1"/>
  <c r="I19835" i="1" s="1"/>
  <c r="G19843" i="1"/>
  <c r="I19843" i="1" s="1"/>
  <c r="G19851" i="1"/>
  <c r="I19851" i="1" s="1"/>
  <c r="G19859" i="1"/>
  <c r="I19859" i="1" s="1"/>
  <c r="G15675" i="1"/>
  <c r="I15675" i="1" s="1"/>
  <c r="G16520" i="1"/>
  <c r="I16520" i="1" s="1"/>
  <c r="G17032" i="1"/>
  <c r="I17032" i="1" s="1"/>
  <c r="G17271" i="1"/>
  <c r="I17271" i="1" s="1"/>
  <c r="G17399" i="1"/>
  <c r="I17399" i="1" s="1"/>
  <c r="G17527" i="1"/>
  <c r="I17527" i="1" s="1"/>
  <c r="G17655" i="1"/>
  <c r="I17655" i="1" s="1"/>
  <c r="G17783" i="1"/>
  <c r="I17783" i="1" s="1"/>
  <c r="G17889" i="1"/>
  <c r="I17889" i="1" s="1"/>
  <c r="G17975" i="1"/>
  <c r="I17975" i="1" s="1"/>
  <c r="G18061" i="1"/>
  <c r="I18061" i="1" s="1"/>
  <c r="G18145" i="1"/>
  <c r="I18145" i="1" s="1"/>
  <c r="G18224" i="1"/>
  <c r="I18224" i="1" s="1"/>
  <c r="G18256" i="1"/>
  <c r="I18256" i="1" s="1"/>
  <c r="G18288" i="1"/>
  <c r="I18288" i="1" s="1"/>
  <c r="G18320" i="1"/>
  <c r="I18320" i="1" s="1"/>
  <c r="G18352" i="1"/>
  <c r="I18352" i="1" s="1"/>
  <c r="G18384" i="1"/>
  <c r="I18384" i="1" s="1"/>
  <c r="G18416" i="1"/>
  <c r="I18416" i="1" s="1"/>
  <c r="G18448" i="1"/>
  <c r="I18448" i="1" s="1"/>
  <c r="G18480" i="1"/>
  <c r="I18480" i="1" s="1"/>
  <c r="G18512" i="1"/>
  <c r="I18512" i="1" s="1"/>
  <c r="G18544" i="1"/>
  <c r="I18544" i="1" s="1"/>
  <c r="G18569" i="1"/>
  <c r="I18569" i="1" s="1"/>
  <c r="G18592" i="1"/>
  <c r="I18592" i="1" s="1"/>
  <c r="G18615" i="1"/>
  <c r="I18615" i="1" s="1"/>
  <c r="G18633" i="1"/>
  <c r="I18633" i="1" s="1"/>
  <c r="G18656" i="1"/>
  <c r="I18656" i="1" s="1"/>
  <c r="G18679" i="1"/>
  <c r="I18679" i="1" s="1"/>
  <c r="G18697" i="1"/>
  <c r="I18697" i="1" s="1"/>
  <c r="G18720" i="1"/>
  <c r="I18720" i="1" s="1"/>
  <c r="G18743" i="1"/>
  <c r="I18743" i="1" s="1"/>
  <c r="G18761" i="1"/>
  <c r="I18761" i="1" s="1"/>
  <c r="G18784" i="1"/>
  <c r="I18784" i="1" s="1"/>
  <c r="G18807" i="1"/>
  <c r="I18807" i="1" s="1"/>
  <c r="G18825" i="1"/>
  <c r="I18825" i="1" s="1"/>
  <c r="G18848" i="1"/>
  <c r="I18848" i="1" s="1"/>
  <c r="G18871" i="1"/>
  <c r="I18871" i="1" s="1"/>
  <c r="G18889" i="1"/>
  <c r="I18889" i="1" s="1"/>
  <c r="G18912" i="1"/>
  <c r="I18912" i="1" s="1"/>
  <c r="G18935" i="1"/>
  <c r="I18935" i="1" s="1"/>
  <c r="G18953" i="1"/>
  <c r="I18953" i="1" s="1"/>
  <c r="G18969" i="1"/>
  <c r="I18969" i="1" s="1"/>
  <c r="G18985" i="1"/>
  <c r="I18985" i="1" s="1"/>
  <c r="G19001" i="1"/>
  <c r="I19001" i="1" s="1"/>
  <c r="G19017" i="1"/>
  <c r="I19017" i="1" s="1"/>
  <c r="G19033" i="1"/>
  <c r="I19033" i="1" s="1"/>
  <c r="G19049" i="1"/>
  <c r="I19049" i="1" s="1"/>
  <c r="G19065" i="1"/>
  <c r="I19065" i="1" s="1"/>
  <c r="G19080" i="1"/>
  <c r="I19080" i="1" s="1"/>
  <c r="G19093" i="1"/>
  <c r="I19093" i="1" s="1"/>
  <c r="G19105" i="1"/>
  <c r="I19105" i="1" s="1"/>
  <c r="G19119" i="1"/>
  <c r="I19119" i="1" s="1"/>
  <c r="G19130" i="1"/>
  <c r="I19130" i="1" s="1"/>
  <c r="G19144" i="1"/>
  <c r="I19144" i="1" s="1"/>
  <c r="G19157" i="1"/>
  <c r="I19157" i="1" s="1"/>
  <c r="G19169" i="1"/>
  <c r="I19169" i="1" s="1"/>
  <c r="G19183" i="1"/>
  <c r="I19183" i="1" s="1"/>
  <c r="G19194" i="1"/>
  <c r="I19194" i="1" s="1"/>
  <c r="G19204" i="1"/>
  <c r="I19204" i="1" s="1"/>
  <c r="G19212" i="1"/>
  <c r="I19212" i="1" s="1"/>
  <c r="G19220" i="1"/>
  <c r="I19220" i="1" s="1"/>
  <c r="G19228" i="1"/>
  <c r="I19228" i="1" s="1"/>
  <c r="G19236" i="1"/>
  <c r="I19236" i="1" s="1"/>
  <c r="G19244" i="1"/>
  <c r="I19244" i="1" s="1"/>
  <c r="G19252" i="1"/>
  <c r="I19252" i="1" s="1"/>
  <c r="G19260" i="1"/>
  <c r="I19260" i="1" s="1"/>
  <c r="G19268" i="1"/>
  <c r="I19268" i="1" s="1"/>
  <c r="G19276" i="1"/>
  <c r="I19276" i="1" s="1"/>
  <c r="G19284" i="1"/>
  <c r="I19284" i="1" s="1"/>
  <c r="G19292" i="1"/>
  <c r="I19292" i="1" s="1"/>
  <c r="G19300" i="1"/>
  <c r="I19300" i="1" s="1"/>
  <c r="G19308" i="1"/>
  <c r="I19308" i="1" s="1"/>
  <c r="G19316" i="1"/>
  <c r="I19316" i="1" s="1"/>
  <c r="G19324" i="1"/>
  <c r="I19324" i="1" s="1"/>
  <c r="G19332" i="1"/>
  <c r="I19332" i="1" s="1"/>
  <c r="G19340" i="1"/>
  <c r="I19340" i="1" s="1"/>
  <c r="G19348" i="1"/>
  <c r="I19348" i="1" s="1"/>
  <c r="G19356" i="1"/>
  <c r="I19356" i="1" s="1"/>
  <c r="G19364" i="1"/>
  <c r="I19364" i="1" s="1"/>
  <c r="G19372" i="1"/>
  <c r="I19372" i="1" s="1"/>
  <c r="G19380" i="1"/>
  <c r="I19380" i="1" s="1"/>
  <c r="G19388" i="1"/>
  <c r="I19388" i="1" s="1"/>
  <c r="G19396" i="1"/>
  <c r="I19396" i="1" s="1"/>
  <c r="G19404" i="1"/>
  <c r="I19404" i="1" s="1"/>
  <c r="G19412" i="1"/>
  <c r="I19412" i="1" s="1"/>
  <c r="G19420" i="1"/>
  <c r="I19420" i="1" s="1"/>
  <c r="G19428" i="1"/>
  <c r="I19428" i="1" s="1"/>
  <c r="G19436" i="1"/>
  <c r="I19436" i="1" s="1"/>
  <c r="G19444" i="1"/>
  <c r="I19444" i="1" s="1"/>
  <c r="G19452" i="1"/>
  <c r="I19452" i="1" s="1"/>
  <c r="G19460" i="1"/>
  <c r="I19460" i="1" s="1"/>
  <c r="G19468" i="1"/>
  <c r="I19468" i="1" s="1"/>
  <c r="G19476" i="1"/>
  <c r="I19476" i="1" s="1"/>
  <c r="G19484" i="1"/>
  <c r="I19484" i="1" s="1"/>
  <c r="G19492" i="1"/>
  <c r="I19492" i="1" s="1"/>
  <c r="G19500" i="1"/>
  <c r="I19500" i="1" s="1"/>
  <c r="G19508" i="1"/>
  <c r="I19508" i="1" s="1"/>
  <c r="G19516" i="1"/>
  <c r="I19516" i="1" s="1"/>
  <c r="G19524" i="1"/>
  <c r="I19524" i="1" s="1"/>
  <c r="G19532" i="1"/>
  <c r="I19532" i="1" s="1"/>
  <c r="G19540" i="1"/>
  <c r="I19540" i="1" s="1"/>
  <c r="G19548" i="1"/>
  <c r="I19548" i="1" s="1"/>
  <c r="G19556" i="1"/>
  <c r="I19556" i="1" s="1"/>
  <c r="G19564" i="1"/>
  <c r="I19564" i="1" s="1"/>
  <c r="G19572" i="1"/>
  <c r="I19572" i="1" s="1"/>
  <c r="G19580" i="1"/>
  <c r="I19580" i="1" s="1"/>
  <c r="G19588" i="1"/>
  <c r="I19588" i="1" s="1"/>
  <c r="G19596" i="1"/>
  <c r="I19596" i="1" s="1"/>
  <c r="G19604" i="1"/>
  <c r="I19604" i="1" s="1"/>
  <c r="G19612" i="1"/>
  <c r="I19612" i="1" s="1"/>
  <c r="G19620" i="1"/>
  <c r="I19620" i="1" s="1"/>
  <c r="G19628" i="1"/>
  <c r="I19628" i="1" s="1"/>
  <c r="G19636" i="1"/>
  <c r="I19636" i="1" s="1"/>
  <c r="G19644" i="1"/>
  <c r="I19644" i="1" s="1"/>
  <c r="G19652" i="1"/>
  <c r="I19652" i="1" s="1"/>
  <c r="G19660" i="1"/>
  <c r="I19660" i="1" s="1"/>
  <c r="G19668" i="1"/>
  <c r="I19668" i="1" s="1"/>
  <c r="G19676" i="1"/>
  <c r="I19676" i="1" s="1"/>
  <c r="G19684" i="1"/>
  <c r="I19684" i="1" s="1"/>
  <c r="G19692" i="1"/>
  <c r="I19692" i="1" s="1"/>
  <c r="G19700" i="1"/>
  <c r="I19700" i="1" s="1"/>
  <c r="G19708" i="1"/>
  <c r="I19708" i="1" s="1"/>
  <c r="G19716" i="1"/>
  <c r="I19716" i="1" s="1"/>
  <c r="G19724" i="1"/>
  <c r="I19724" i="1" s="1"/>
  <c r="G19732" i="1"/>
  <c r="I19732" i="1" s="1"/>
  <c r="G19740" i="1"/>
  <c r="I19740" i="1" s="1"/>
  <c r="G19748" i="1"/>
  <c r="I19748" i="1" s="1"/>
  <c r="G19756" i="1"/>
  <c r="I19756" i="1" s="1"/>
  <c r="G19764" i="1"/>
  <c r="I19764" i="1" s="1"/>
  <c r="G19772" i="1"/>
  <c r="I19772" i="1" s="1"/>
  <c r="G19780" i="1"/>
  <c r="I19780" i="1" s="1"/>
  <c r="G19788" i="1"/>
  <c r="I19788" i="1" s="1"/>
  <c r="G19796" i="1"/>
  <c r="I19796" i="1" s="1"/>
  <c r="G19804" i="1"/>
  <c r="I19804" i="1" s="1"/>
  <c r="G19812" i="1"/>
  <c r="I19812" i="1" s="1"/>
  <c r="G19820" i="1"/>
  <c r="I19820" i="1" s="1"/>
  <c r="G19828" i="1"/>
  <c r="I19828" i="1" s="1"/>
  <c r="G19836" i="1"/>
  <c r="I19836" i="1" s="1"/>
  <c r="G19844" i="1"/>
  <c r="I19844" i="1" s="1"/>
  <c r="G19852" i="1"/>
  <c r="I19852" i="1" s="1"/>
  <c r="G19860" i="1"/>
  <c r="I19860" i="1" s="1"/>
  <c r="G16100" i="1"/>
  <c r="I16100" i="1" s="1"/>
  <c r="G16640" i="1"/>
  <c r="I16640" i="1" s="1"/>
  <c r="G17115" i="1"/>
  <c r="I17115" i="1" s="1"/>
  <c r="G17301" i="1"/>
  <c r="I17301" i="1" s="1"/>
  <c r="G17429" i="1"/>
  <c r="I17429" i="1" s="1"/>
  <c r="G17557" i="1"/>
  <c r="I17557" i="1" s="1"/>
  <c r="G17685" i="1"/>
  <c r="I17685" i="1" s="1"/>
  <c r="G17813" i="1"/>
  <c r="I17813" i="1" s="1"/>
  <c r="G17909" i="1"/>
  <c r="I17909" i="1" s="1"/>
  <c r="G17993" i="1"/>
  <c r="I17993" i="1" s="1"/>
  <c r="G18079" i="1"/>
  <c r="I18079" i="1" s="1"/>
  <c r="G18165" i="1"/>
  <c r="I18165" i="1" s="1"/>
  <c r="G18231" i="1"/>
  <c r="I18231" i="1" s="1"/>
  <c r="G18263" i="1"/>
  <c r="I18263" i="1" s="1"/>
  <c r="G18295" i="1"/>
  <c r="I18295" i="1" s="1"/>
  <c r="G18327" i="1"/>
  <c r="I18327" i="1" s="1"/>
  <c r="G18359" i="1"/>
  <c r="I18359" i="1" s="1"/>
  <c r="G18391" i="1"/>
  <c r="I18391" i="1" s="1"/>
  <c r="G18423" i="1"/>
  <c r="I18423" i="1" s="1"/>
  <c r="G18455" i="1"/>
  <c r="I18455" i="1" s="1"/>
  <c r="G18487" i="1"/>
  <c r="I18487" i="1" s="1"/>
  <c r="G18519" i="1"/>
  <c r="I18519" i="1" s="1"/>
  <c r="G18551" i="1"/>
  <c r="I18551" i="1" s="1"/>
  <c r="G18575" i="1"/>
  <c r="I18575" i="1" s="1"/>
  <c r="G18593" i="1"/>
  <c r="I18593" i="1" s="1"/>
  <c r="G18616" i="1"/>
  <c r="I18616" i="1" s="1"/>
  <c r="G18639" i="1"/>
  <c r="I18639" i="1" s="1"/>
  <c r="G18657" i="1"/>
  <c r="I18657" i="1" s="1"/>
  <c r="G18680" i="1"/>
  <c r="I18680" i="1" s="1"/>
  <c r="G18703" i="1"/>
  <c r="I18703" i="1" s="1"/>
  <c r="G18721" i="1"/>
  <c r="I18721" i="1" s="1"/>
  <c r="G18744" i="1"/>
  <c r="I18744" i="1" s="1"/>
  <c r="G18767" i="1"/>
  <c r="I18767" i="1" s="1"/>
  <c r="G18785" i="1"/>
  <c r="I18785" i="1" s="1"/>
  <c r="G18808" i="1"/>
  <c r="I18808" i="1" s="1"/>
  <c r="G18831" i="1"/>
  <c r="I18831" i="1" s="1"/>
  <c r="G18849" i="1"/>
  <c r="I18849" i="1" s="1"/>
  <c r="G18872" i="1"/>
  <c r="I18872" i="1" s="1"/>
  <c r="G18895" i="1"/>
  <c r="I18895" i="1" s="1"/>
  <c r="G18913" i="1"/>
  <c r="I18913" i="1" s="1"/>
  <c r="G18936" i="1"/>
  <c r="I18936" i="1" s="1"/>
  <c r="G18954" i="1"/>
  <c r="I18954" i="1" s="1"/>
  <c r="G18970" i="1"/>
  <c r="I18970" i="1" s="1"/>
  <c r="G18986" i="1"/>
  <c r="I18986" i="1" s="1"/>
  <c r="G19002" i="1"/>
  <c r="I19002" i="1" s="1"/>
  <c r="G19018" i="1"/>
  <c r="I19018" i="1" s="1"/>
  <c r="G19034" i="1"/>
  <c r="I19034" i="1" s="1"/>
  <c r="G19050" i="1"/>
  <c r="I19050" i="1" s="1"/>
  <c r="G19066" i="1"/>
  <c r="I19066" i="1" s="1"/>
  <c r="G19081" i="1"/>
  <c r="I19081" i="1" s="1"/>
  <c r="G19095" i="1"/>
  <c r="I19095" i="1" s="1"/>
  <c r="G19106" i="1"/>
  <c r="I19106" i="1" s="1"/>
  <c r="G19120" i="1"/>
  <c r="I19120" i="1" s="1"/>
  <c r="G19133" i="1"/>
  <c r="I19133" i="1" s="1"/>
  <c r="G19145" i="1"/>
  <c r="I19145" i="1" s="1"/>
  <c r="G19159" i="1"/>
  <c r="I19159" i="1" s="1"/>
  <c r="G19170" i="1"/>
  <c r="I19170" i="1" s="1"/>
  <c r="G19184" i="1"/>
  <c r="I19184" i="1" s="1"/>
  <c r="G19197" i="1"/>
  <c r="I19197" i="1" s="1"/>
  <c r="G19205" i="1"/>
  <c r="I19205" i="1" s="1"/>
  <c r="G19213" i="1"/>
  <c r="I19213" i="1" s="1"/>
  <c r="G19221" i="1"/>
  <c r="I19221" i="1" s="1"/>
  <c r="G19229" i="1"/>
  <c r="I19229" i="1" s="1"/>
  <c r="G19237" i="1"/>
  <c r="I19237" i="1" s="1"/>
  <c r="G19245" i="1"/>
  <c r="I19245" i="1" s="1"/>
  <c r="G19253" i="1"/>
  <c r="I19253" i="1" s="1"/>
  <c r="G19261" i="1"/>
  <c r="I19261" i="1" s="1"/>
  <c r="G19269" i="1"/>
  <c r="I19269" i="1" s="1"/>
  <c r="G19277" i="1"/>
  <c r="I19277" i="1" s="1"/>
  <c r="G19285" i="1"/>
  <c r="I19285" i="1" s="1"/>
  <c r="G19293" i="1"/>
  <c r="I19293" i="1" s="1"/>
  <c r="G19301" i="1"/>
  <c r="I19301" i="1" s="1"/>
  <c r="G19309" i="1"/>
  <c r="I19309" i="1" s="1"/>
  <c r="G19317" i="1"/>
  <c r="I19317" i="1" s="1"/>
  <c r="G19325" i="1"/>
  <c r="I19325" i="1" s="1"/>
  <c r="G19333" i="1"/>
  <c r="I19333" i="1" s="1"/>
  <c r="G19341" i="1"/>
  <c r="I19341" i="1" s="1"/>
  <c r="G19349" i="1"/>
  <c r="I19349" i="1" s="1"/>
  <c r="G19357" i="1"/>
  <c r="I19357" i="1" s="1"/>
  <c r="G19365" i="1"/>
  <c r="I19365" i="1" s="1"/>
  <c r="G19373" i="1"/>
  <c r="I19373" i="1" s="1"/>
  <c r="G19381" i="1"/>
  <c r="I19381" i="1" s="1"/>
  <c r="G19389" i="1"/>
  <c r="I19389" i="1" s="1"/>
  <c r="G19397" i="1"/>
  <c r="I19397" i="1" s="1"/>
  <c r="G19405" i="1"/>
  <c r="I19405" i="1" s="1"/>
  <c r="G19413" i="1"/>
  <c r="I19413" i="1" s="1"/>
  <c r="G19421" i="1"/>
  <c r="I19421" i="1" s="1"/>
  <c r="G19429" i="1"/>
  <c r="I19429" i="1" s="1"/>
  <c r="G19437" i="1"/>
  <c r="I19437" i="1" s="1"/>
  <c r="G19445" i="1"/>
  <c r="I19445" i="1" s="1"/>
  <c r="G19453" i="1"/>
  <c r="I19453" i="1" s="1"/>
  <c r="G19461" i="1"/>
  <c r="I19461" i="1" s="1"/>
  <c r="G19469" i="1"/>
  <c r="I19469" i="1" s="1"/>
  <c r="G19477" i="1"/>
  <c r="I19477" i="1" s="1"/>
  <c r="G19485" i="1"/>
  <c r="I19485" i="1" s="1"/>
  <c r="G19493" i="1"/>
  <c r="I19493" i="1" s="1"/>
  <c r="G19501" i="1"/>
  <c r="I19501" i="1" s="1"/>
  <c r="G19509" i="1"/>
  <c r="I19509" i="1" s="1"/>
  <c r="G19517" i="1"/>
  <c r="I19517" i="1" s="1"/>
  <c r="G19525" i="1"/>
  <c r="I19525" i="1" s="1"/>
  <c r="G19533" i="1"/>
  <c r="I19533" i="1" s="1"/>
  <c r="G19541" i="1"/>
  <c r="I19541" i="1" s="1"/>
  <c r="G19549" i="1"/>
  <c r="I19549" i="1" s="1"/>
  <c r="G19557" i="1"/>
  <c r="I19557" i="1" s="1"/>
  <c r="G19565" i="1"/>
  <c r="I19565" i="1" s="1"/>
  <c r="G19573" i="1"/>
  <c r="I19573" i="1" s="1"/>
  <c r="G19581" i="1"/>
  <c r="I19581" i="1" s="1"/>
  <c r="G19589" i="1"/>
  <c r="I19589" i="1" s="1"/>
  <c r="G19597" i="1"/>
  <c r="I19597" i="1" s="1"/>
  <c r="G19605" i="1"/>
  <c r="I19605" i="1" s="1"/>
  <c r="G19613" i="1"/>
  <c r="I19613" i="1" s="1"/>
  <c r="G19621" i="1"/>
  <c r="I19621" i="1" s="1"/>
  <c r="G19629" i="1"/>
  <c r="I19629" i="1" s="1"/>
  <c r="G19637" i="1"/>
  <c r="I19637" i="1" s="1"/>
  <c r="G19645" i="1"/>
  <c r="I19645" i="1" s="1"/>
  <c r="G19653" i="1"/>
  <c r="I19653" i="1" s="1"/>
  <c r="G19661" i="1"/>
  <c r="I19661" i="1" s="1"/>
  <c r="G19669" i="1"/>
  <c r="I19669" i="1" s="1"/>
  <c r="G19677" i="1"/>
  <c r="I19677" i="1" s="1"/>
  <c r="G19685" i="1"/>
  <c r="I19685" i="1" s="1"/>
  <c r="G19693" i="1"/>
  <c r="I19693" i="1" s="1"/>
  <c r="G19701" i="1"/>
  <c r="I19701" i="1" s="1"/>
  <c r="G19709" i="1"/>
  <c r="I19709" i="1" s="1"/>
  <c r="G19717" i="1"/>
  <c r="I19717" i="1" s="1"/>
  <c r="G19725" i="1"/>
  <c r="I19725" i="1" s="1"/>
  <c r="G19733" i="1"/>
  <c r="I19733" i="1" s="1"/>
  <c r="G19741" i="1"/>
  <c r="I19741" i="1" s="1"/>
  <c r="G19749" i="1"/>
  <c r="I19749" i="1" s="1"/>
  <c r="G19757" i="1"/>
  <c r="I19757" i="1" s="1"/>
  <c r="G19765" i="1"/>
  <c r="I19765" i="1" s="1"/>
  <c r="G19773" i="1"/>
  <c r="I19773" i="1" s="1"/>
  <c r="G19781" i="1"/>
  <c r="I19781" i="1" s="1"/>
  <c r="G19789" i="1"/>
  <c r="I19789" i="1" s="1"/>
  <c r="G19797" i="1"/>
  <c r="I19797" i="1" s="1"/>
  <c r="G19805" i="1"/>
  <c r="I19805" i="1" s="1"/>
  <c r="G19813" i="1"/>
  <c r="I19813" i="1" s="1"/>
  <c r="G19821" i="1"/>
  <c r="I19821" i="1" s="1"/>
  <c r="G19829" i="1"/>
  <c r="I19829" i="1" s="1"/>
  <c r="G19837" i="1"/>
  <c r="I19837" i="1" s="1"/>
  <c r="G19845" i="1"/>
  <c r="I19845" i="1" s="1"/>
  <c r="G19853" i="1"/>
  <c r="I19853" i="1" s="1"/>
  <c r="G19861" i="1"/>
  <c r="I19861" i="1" s="1"/>
  <c r="G19869" i="1"/>
  <c r="I19869" i="1" s="1"/>
  <c r="G19877" i="1"/>
  <c r="I19877" i="1" s="1"/>
  <c r="G19885" i="1"/>
  <c r="I19885" i="1" s="1"/>
  <c r="G19893" i="1"/>
  <c r="I19893" i="1" s="1"/>
  <c r="G19901" i="1"/>
  <c r="I19901" i="1" s="1"/>
  <c r="G19909" i="1"/>
  <c r="I19909" i="1" s="1"/>
  <c r="G19917" i="1"/>
  <c r="I19917" i="1" s="1"/>
  <c r="G19925" i="1"/>
  <c r="I19925" i="1" s="1"/>
  <c r="G19933" i="1"/>
  <c r="I19933" i="1" s="1"/>
  <c r="G19941" i="1"/>
  <c r="I19941" i="1" s="1"/>
  <c r="G19949" i="1"/>
  <c r="I19949" i="1" s="1"/>
  <c r="G19957" i="1"/>
  <c r="I19957" i="1" s="1"/>
  <c r="G19965" i="1"/>
  <c r="I19965" i="1" s="1"/>
  <c r="G19973" i="1"/>
  <c r="I19973" i="1" s="1"/>
  <c r="G19981" i="1"/>
  <c r="I19981" i="1" s="1"/>
  <c r="G19989" i="1"/>
  <c r="I19989" i="1" s="1"/>
  <c r="G19997" i="1"/>
  <c r="I19997" i="1" s="1"/>
  <c r="G20005" i="1"/>
  <c r="I20005" i="1" s="1"/>
  <c r="G20013" i="1"/>
  <c r="I20013" i="1" s="1"/>
  <c r="G20021" i="1"/>
  <c r="I20021" i="1" s="1"/>
  <c r="G20029" i="1"/>
  <c r="I20029" i="1" s="1"/>
  <c r="G20037" i="1"/>
  <c r="I20037" i="1" s="1"/>
  <c r="G20045" i="1"/>
  <c r="I20045" i="1" s="1"/>
  <c r="G20053" i="1"/>
  <c r="I20053" i="1" s="1"/>
  <c r="G20061" i="1"/>
  <c r="I20061" i="1" s="1"/>
  <c r="G20069" i="1"/>
  <c r="I20069" i="1" s="1"/>
  <c r="G20077" i="1"/>
  <c r="I20077" i="1" s="1"/>
  <c r="G20085" i="1"/>
  <c r="I20085" i="1" s="1"/>
  <c r="G20093" i="1"/>
  <c r="I20093" i="1" s="1"/>
  <c r="G20101" i="1"/>
  <c r="I20101" i="1" s="1"/>
  <c r="G16116" i="1"/>
  <c r="I16116" i="1" s="1"/>
  <c r="G16648" i="1"/>
  <c r="I16648" i="1" s="1"/>
  <c r="G17120" i="1"/>
  <c r="I17120" i="1" s="1"/>
  <c r="G17303" i="1"/>
  <c r="I17303" i="1" s="1"/>
  <c r="G17431" i="1"/>
  <c r="I17431" i="1" s="1"/>
  <c r="G17559" i="1"/>
  <c r="I17559" i="1" s="1"/>
  <c r="G17687" i="1"/>
  <c r="I17687" i="1" s="1"/>
  <c r="G17815" i="1"/>
  <c r="I17815" i="1" s="1"/>
  <c r="G17911" i="1"/>
  <c r="I17911" i="1" s="1"/>
  <c r="G17997" i="1"/>
  <c r="I17997" i="1" s="1"/>
  <c r="G18081" i="1"/>
  <c r="I18081" i="1" s="1"/>
  <c r="G18167" i="1"/>
  <c r="I18167" i="1" s="1"/>
  <c r="G18232" i="1"/>
  <c r="I18232" i="1" s="1"/>
  <c r="G18264" i="1"/>
  <c r="I18264" i="1" s="1"/>
  <c r="G18296" i="1"/>
  <c r="I18296" i="1" s="1"/>
  <c r="G18328" i="1"/>
  <c r="I18328" i="1" s="1"/>
  <c r="G18360" i="1"/>
  <c r="I18360" i="1" s="1"/>
  <c r="G18392" i="1"/>
  <c r="I18392" i="1" s="1"/>
  <c r="G18424" i="1"/>
  <c r="I18424" i="1" s="1"/>
  <c r="G18456" i="1"/>
  <c r="I18456" i="1" s="1"/>
  <c r="G18488" i="1"/>
  <c r="I18488" i="1" s="1"/>
  <c r="G18520" i="1"/>
  <c r="I18520" i="1" s="1"/>
  <c r="G18552" i="1"/>
  <c r="I18552" i="1" s="1"/>
  <c r="G18576" i="1"/>
  <c r="I18576" i="1" s="1"/>
  <c r="G18599" i="1"/>
  <c r="I18599" i="1" s="1"/>
  <c r="G18617" i="1"/>
  <c r="I18617" i="1" s="1"/>
  <c r="G18640" i="1"/>
  <c r="I18640" i="1" s="1"/>
  <c r="G18663" i="1"/>
  <c r="I18663" i="1" s="1"/>
  <c r="G18681" i="1"/>
  <c r="I18681" i="1" s="1"/>
  <c r="G18704" i="1"/>
  <c r="I18704" i="1" s="1"/>
  <c r="G18727" i="1"/>
  <c r="I18727" i="1" s="1"/>
  <c r="G18745" i="1"/>
  <c r="I18745" i="1" s="1"/>
  <c r="G18768" i="1"/>
  <c r="I18768" i="1" s="1"/>
  <c r="G18791" i="1"/>
  <c r="I18791" i="1" s="1"/>
  <c r="G18809" i="1"/>
  <c r="I18809" i="1" s="1"/>
  <c r="G18832" i="1"/>
  <c r="I18832" i="1" s="1"/>
  <c r="G18855" i="1"/>
  <c r="I18855" i="1" s="1"/>
  <c r="G18873" i="1"/>
  <c r="I18873" i="1" s="1"/>
  <c r="G18896" i="1"/>
  <c r="I18896" i="1" s="1"/>
  <c r="G18919" i="1"/>
  <c r="I18919" i="1" s="1"/>
  <c r="G18937" i="1"/>
  <c r="I18937" i="1" s="1"/>
  <c r="G18959" i="1"/>
  <c r="I18959" i="1" s="1"/>
  <c r="G18975" i="1"/>
  <c r="I18975" i="1" s="1"/>
  <c r="G18991" i="1"/>
  <c r="I18991" i="1" s="1"/>
  <c r="G19007" i="1"/>
  <c r="I19007" i="1" s="1"/>
  <c r="G19023" i="1"/>
  <c r="I19023" i="1" s="1"/>
  <c r="G19039" i="1"/>
  <c r="I19039" i="1" s="1"/>
  <c r="G19055" i="1"/>
  <c r="I19055" i="1" s="1"/>
  <c r="G19071" i="1"/>
  <c r="I19071" i="1" s="1"/>
  <c r="G19082" i="1"/>
  <c r="I19082" i="1" s="1"/>
  <c r="G19096" i="1"/>
  <c r="I19096" i="1" s="1"/>
  <c r="G19109" i="1"/>
  <c r="I19109" i="1" s="1"/>
  <c r="G19121" i="1"/>
  <c r="I19121" i="1" s="1"/>
  <c r="G19135" i="1"/>
  <c r="I19135" i="1" s="1"/>
  <c r="G19146" i="1"/>
  <c r="I19146" i="1" s="1"/>
  <c r="G19160" i="1"/>
  <c r="I19160" i="1" s="1"/>
  <c r="G19173" i="1"/>
  <c r="I19173" i="1" s="1"/>
  <c r="G19185" i="1"/>
  <c r="I19185" i="1" s="1"/>
  <c r="G19198" i="1"/>
  <c r="I19198" i="1" s="1"/>
  <c r="G19206" i="1"/>
  <c r="I19206" i="1" s="1"/>
  <c r="G19214" i="1"/>
  <c r="I19214" i="1" s="1"/>
  <c r="G19222" i="1"/>
  <c r="I19222" i="1" s="1"/>
  <c r="G19230" i="1"/>
  <c r="I19230" i="1" s="1"/>
  <c r="G19238" i="1"/>
  <c r="I19238" i="1" s="1"/>
  <c r="G19246" i="1"/>
  <c r="I19246" i="1" s="1"/>
  <c r="G19254" i="1"/>
  <c r="I19254" i="1" s="1"/>
  <c r="G19262" i="1"/>
  <c r="I19262" i="1" s="1"/>
  <c r="G19270" i="1"/>
  <c r="I19270" i="1" s="1"/>
  <c r="G19278" i="1"/>
  <c r="I19278" i="1" s="1"/>
  <c r="G19286" i="1"/>
  <c r="I19286" i="1" s="1"/>
  <c r="G19294" i="1"/>
  <c r="I19294" i="1" s="1"/>
  <c r="G19302" i="1"/>
  <c r="I19302" i="1" s="1"/>
  <c r="G19310" i="1"/>
  <c r="I19310" i="1" s="1"/>
  <c r="G19318" i="1"/>
  <c r="I19318" i="1" s="1"/>
  <c r="G19326" i="1"/>
  <c r="I19326" i="1" s="1"/>
  <c r="G19334" i="1"/>
  <c r="I19334" i="1" s="1"/>
  <c r="G19342" i="1"/>
  <c r="I19342" i="1" s="1"/>
  <c r="G19350" i="1"/>
  <c r="I19350" i="1" s="1"/>
  <c r="G19358" i="1"/>
  <c r="I19358" i="1" s="1"/>
  <c r="G19366" i="1"/>
  <c r="I19366" i="1" s="1"/>
  <c r="G19374" i="1"/>
  <c r="I19374" i="1" s="1"/>
  <c r="G19382" i="1"/>
  <c r="I19382" i="1" s="1"/>
  <c r="G19390" i="1"/>
  <c r="I19390" i="1" s="1"/>
  <c r="G19398" i="1"/>
  <c r="I19398" i="1" s="1"/>
  <c r="G19406" i="1"/>
  <c r="I19406" i="1" s="1"/>
  <c r="G19414" i="1"/>
  <c r="I19414" i="1" s="1"/>
  <c r="G19422" i="1"/>
  <c r="I19422" i="1" s="1"/>
  <c r="G19430" i="1"/>
  <c r="I19430" i="1" s="1"/>
  <c r="G19438" i="1"/>
  <c r="I19438" i="1" s="1"/>
  <c r="G19446" i="1"/>
  <c r="I19446" i="1" s="1"/>
  <c r="G19454" i="1"/>
  <c r="I19454" i="1" s="1"/>
  <c r="G19462" i="1"/>
  <c r="I19462" i="1" s="1"/>
  <c r="G19470" i="1"/>
  <c r="I19470" i="1" s="1"/>
  <c r="G19478" i="1"/>
  <c r="I19478" i="1" s="1"/>
  <c r="G19486" i="1"/>
  <c r="I19486" i="1" s="1"/>
  <c r="G19494" i="1"/>
  <c r="I19494" i="1" s="1"/>
  <c r="G19502" i="1"/>
  <c r="I19502" i="1" s="1"/>
  <c r="G19510" i="1"/>
  <c r="I19510" i="1" s="1"/>
  <c r="G19518" i="1"/>
  <c r="I19518" i="1" s="1"/>
  <c r="G19526" i="1"/>
  <c r="I19526" i="1" s="1"/>
  <c r="G19534" i="1"/>
  <c r="I19534" i="1" s="1"/>
  <c r="G19542" i="1"/>
  <c r="I19542" i="1" s="1"/>
  <c r="G19550" i="1"/>
  <c r="I19550" i="1" s="1"/>
  <c r="G19558" i="1"/>
  <c r="I19558" i="1" s="1"/>
  <c r="G19566" i="1"/>
  <c r="I19566" i="1" s="1"/>
  <c r="G19574" i="1"/>
  <c r="I19574" i="1" s="1"/>
  <c r="G19582" i="1"/>
  <c r="I19582" i="1" s="1"/>
  <c r="G19590" i="1"/>
  <c r="I19590" i="1" s="1"/>
  <c r="G19598" i="1"/>
  <c r="I19598" i="1" s="1"/>
  <c r="G19606" i="1"/>
  <c r="I19606" i="1" s="1"/>
  <c r="G19614" i="1"/>
  <c r="I19614" i="1" s="1"/>
  <c r="G19622" i="1"/>
  <c r="I19622" i="1" s="1"/>
  <c r="G19630" i="1"/>
  <c r="I19630" i="1" s="1"/>
  <c r="G19638" i="1"/>
  <c r="I19638" i="1" s="1"/>
  <c r="G19646" i="1"/>
  <c r="I19646" i="1" s="1"/>
  <c r="G19654" i="1"/>
  <c r="I19654" i="1" s="1"/>
  <c r="G19662" i="1"/>
  <c r="I19662" i="1" s="1"/>
  <c r="G19670" i="1"/>
  <c r="I19670" i="1" s="1"/>
  <c r="G19678" i="1"/>
  <c r="I19678" i="1" s="1"/>
  <c r="G19686" i="1"/>
  <c r="I19686" i="1" s="1"/>
  <c r="G19694" i="1"/>
  <c r="I19694" i="1" s="1"/>
  <c r="G19702" i="1"/>
  <c r="I19702" i="1" s="1"/>
  <c r="G19710" i="1"/>
  <c r="I19710" i="1" s="1"/>
  <c r="G19718" i="1"/>
  <c r="I19718" i="1" s="1"/>
  <c r="G19726" i="1"/>
  <c r="I19726" i="1" s="1"/>
  <c r="G19734" i="1"/>
  <c r="I19734" i="1" s="1"/>
  <c r="G19742" i="1"/>
  <c r="I19742" i="1" s="1"/>
  <c r="G19750" i="1"/>
  <c r="I19750" i="1" s="1"/>
  <c r="G19758" i="1"/>
  <c r="I19758" i="1" s="1"/>
  <c r="G19766" i="1"/>
  <c r="I19766" i="1" s="1"/>
  <c r="G19774" i="1"/>
  <c r="I19774" i="1" s="1"/>
  <c r="G19782" i="1"/>
  <c r="I19782" i="1" s="1"/>
  <c r="G19790" i="1"/>
  <c r="I19790" i="1" s="1"/>
  <c r="G19798" i="1"/>
  <c r="I19798" i="1" s="1"/>
  <c r="G19806" i="1"/>
  <c r="I19806" i="1" s="1"/>
  <c r="G19814" i="1"/>
  <c r="I19814" i="1" s="1"/>
  <c r="G19822" i="1"/>
  <c r="I19822" i="1" s="1"/>
  <c r="G19830" i="1"/>
  <c r="I19830" i="1" s="1"/>
  <c r="G19838" i="1"/>
  <c r="I19838" i="1" s="1"/>
  <c r="G19846" i="1"/>
  <c r="I19846" i="1" s="1"/>
  <c r="G19854" i="1"/>
  <c r="I19854" i="1" s="1"/>
  <c r="G19862" i="1"/>
  <c r="I19862" i="1" s="1"/>
  <c r="G19870" i="1"/>
  <c r="I19870" i="1" s="1"/>
  <c r="G19878" i="1"/>
  <c r="I19878" i="1" s="1"/>
  <c r="G19886" i="1"/>
  <c r="I19886" i="1" s="1"/>
  <c r="G19894" i="1"/>
  <c r="I19894" i="1" s="1"/>
  <c r="G19902" i="1"/>
  <c r="I19902" i="1" s="1"/>
  <c r="G19910" i="1"/>
  <c r="I19910" i="1" s="1"/>
  <c r="G19918" i="1"/>
  <c r="I19918" i="1" s="1"/>
  <c r="G19926" i="1"/>
  <c r="I19926" i="1" s="1"/>
  <c r="G19934" i="1"/>
  <c r="I19934" i="1" s="1"/>
  <c r="G19942" i="1"/>
  <c r="I19942" i="1" s="1"/>
  <c r="G19950" i="1"/>
  <c r="I19950" i="1" s="1"/>
  <c r="G19958" i="1"/>
  <c r="I19958" i="1" s="1"/>
  <c r="G19966" i="1"/>
  <c r="I19966" i="1" s="1"/>
  <c r="G19974" i="1"/>
  <c r="I19974" i="1" s="1"/>
  <c r="G19982" i="1"/>
  <c r="I19982" i="1" s="1"/>
  <c r="G19990" i="1"/>
  <c r="I19990" i="1" s="1"/>
  <c r="G19998" i="1"/>
  <c r="I19998" i="1" s="1"/>
  <c r="G20006" i="1"/>
  <c r="I20006" i="1" s="1"/>
  <c r="G20014" i="1"/>
  <c r="I20014" i="1" s="1"/>
  <c r="G16256" i="1"/>
  <c r="I16256" i="1" s="1"/>
  <c r="G16768" i="1"/>
  <c r="I16768" i="1" s="1"/>
  <c r="G17200" i="1"/>
  <c r="I17200" i="1" s="1"/>
  <c r="G17333" i="1"/>
  <c r="I17333" i="1" s="1"/>
  <c r="G17461" i="1"/>
  <c r="I17461" i="1" s="1"/>
  <c r="G17589" i="1"/>
  <c r="I17589" i="1" s="1"/>
  <c r="G17717" i="1"/>
  <c r="I17717" i="1" s="1"/>
  <c r="G17845" i="1"/>
  <c r="I17845" i="1" s="1"/>
  <c r="G17929" i="1"/>
  <c r="I17929" i="1" s="1"/>
  <c r="G18015" i="1"/>
  <c r="I18015" i="1" s="1"/>
  <c r="G18101" i="1"/>
  <c r="I18101" i="1" s="1"/>
  <c r="G18185" i="1"/>
  <c r="I18185" i="1" s="1"/>
  <c r="G18239" i="1"/>
  <c r="I18239" i="1" s="1"/>
  <c r="G18271" i="1"/>
  <c r="I18271" i="1" s="1"/>
  <c r="G18303" i="1"/>
  <c r="I18303" i="1" s="1"/>
  <c r="G18335" i="1"/>
  <c r="I18335" i="1" s="1"/>
  <c r="G18367" i="1"/>
  <c r="I18367" i="1" s="1"/>
  <c r="G18399" i="1"/>
  <c r="I18399" i="1" s="1"/>
  <c r="G18431" i="1"/>
  <c r="I18431" i="1" s="1"/>
  <c r="G18463" i="1"/>
  <c r="I18463" i="1" s="1"/>
  <c r="G18495" i="1"/>
  <c r="I18495" i="1" s="1"/>
  <c r="G18527" i="1"/>
  <c r="I18527" i="1" s="1"/>
  <c r="G18559" i="1"/>
  <c r="I18559" i="1" s="1"/>
  <c r="G18577" i="1"/>
  <c r="I18577" i="1" s="1"/>
  <c r="G18600" i="1"/>
  <c r="I18600" i="1" s="1"/>
  <c r="G18623" i="1"/>
  <c r="I18623" i="1" s="1"/>
  <c r="G18641" i="1"/>
  <c r="I18641" i="1" s="1"/>
  <c r="G18664" i="1"/>
  <c r="I18664" i="1" s="1"/>
  <c r="G18687" i="1"/>
  <c r="I18687" i="1" s="1"/>
  <c r="G18705" i="1"/>
  <c r="I18705" i="1" s="1"/>
  <c r="G18728" i="1"/>
  <c r="I18728" i="1" s="1"/>
  <c r="G18751" i="1"/>
  <c r="I18751" i="1" s="1"/>
  <c r="G18769" i="1"/>
  <c r="I18769" i="1" s="1"/>
  <c r="G18792" i="1"/>
  <c r="I18792" i="1" s="1"/>
  <c r="G18815" i="1"/>
  <c r="I18815" i="1" s="1"/>
  <c r="G18833" i="1"/>
  <c r="I18833" i="1" s="1"/>
  <c r="G18856" i="1"/>
  <c r="I18856" i="1" s="1"/>
  <c r="G18879" i="1"/>
  <c r="I18879" i="1" s="1"/>
  <c r="G18897" i="1"/>
  <c r="I18897" i="1" s="1"/>
  <c r="G18920" i="1"/>
  <c r="I18920" i="1" s="1"/>
  <c r="G18943" i="1"/>
  <c r="I18943" i="1" s="1"/>
  <c r="G18960" i="1"/>
  <c r="I18960" i="1" s="1"/>
  <c r="G18976" i="1"/>
  <c r="I18976" i="1" s="1"/>
  <c r="G18992" i="1"/>
  <c r="I18992" i="1" s="1"/>
  <c r="G19008" i="1"/>
  <c r="I19008" i="1" s="1"/>
  <c r="G19024" i="1"/>
  <c r="I19024" i="1" s="1"/>
  <c r="G19040" i="1"/>
  <c r="I19040" i="1" s="1"/>
  <c r="G19056" i="1"/>
  <c r="I19056" i="1" s="1"/>
  <c r="G19072" i="1"/>
  <c r="I19072" i="1" s="1"/>
  <c r="G19085" i="1"/>
  <c r="I19085" i="1" s="1"/>
  <c r="G19097" i="1"/>
  <c r="I19097" i="1" s="1"/>
  <c r="G19111" i="1"/>
  <c r="I19111" i="1" s="1"/>
  <c r="G19122" i="1"/>
  <c r="I19122" i="1" s="1"/>
  <c r="G19136" i="1"/>
  <c r="I19136" i="1" s="1"/>
  <c r="G19149" i="1"/>
  <c r="I19149" i="1" s="1"/>
  <c r="G19161" i="1"/>
  <c r="I19161" i="1" s="1"/>
  <c r="G19175" i="1"/>
  <c r="I19175" i="1" s="1"/>
  <c r="G19186" i="1"/>
  <c r="I19186" i="1" s="1"/>
  <c r="G19199" i="1"/>
  <c r="I19199" i="1" s="1"/>
  <c r="G19207" i="1"/>
  <c r="I19207" i="1" s="1"/>
  <c r="G19215" i="1"/>
  <c r="I19215" i="1" s="1"/>
  <c r="G19223" i="1"/>
  <c r="I19223" i="1" s="1"/>
  <c r="G19231" i="1"/>
  <c r="I19231" i="1" s="1"/>
  <c r="G19239" i="1"/>
  <c r="I19239" i="1" s="1"/>
  <c r="G19247" i="1"/>
  <c r="I19247" i="1" s="1"/>
  <c r="G19255" i="1"/>
  <c r="I19255" i="1" s="1"/>
  <c r="G19263" i="1"/>
  <c r="I19263" i="1" s="1"/>
  <c r="G19271" i="1"/>
  <c r="I19271" i="1" s="1"/>
  <c r="G19279" i="1"/>
  <c r="I19279" i="1" s="1"/>
  <c r="G19287" i="1"/>
  <c r="I19287" i="1" s="1"/>
  <c r="G19295" i="1"/>
  <c r="I19295" i="1" s="1"/>
  <c r="G19303" i="1"/>
  <c r="I19303" i="1" s="1"/>
  <c r="G19311" i="1"/>
  <c r="I19311" i="1" s="1"/>
  <c r="G19319" i="1"/>
  <c r="I19319" i="1" s="1"/>
  <c r="G19327" i="1"/>
  <c r="I19327" i="1" s="1"/>
  <c r="G19335" i="1"/>
  <c r="I19335" i="1" s="1"/>
  <c r="G19343" i="1"/>
  <c r="I19343" i="1" s="1"/>
  <c r="G19351" i="1"/>
  <c r="I19351" i="1" s="1"/>
  <c r="G19359" i="1"/>
  <c r="I19359" i="1" s="1"/>
  <c r="G19367" i="1"/>
  <c r="I19367" i="1" s="1"/>
  <c r="G19375" i="1"/>
  <c r="I19375" i="1" s="1"/>
  <c r="G19383" i="1"/>
  <c r="I19383" i="1" s="1"/>
  <c r="G19391" i="1"/>
  <c r="I19391" i="1" s="1"/>
  <c r="G19399" i="1"/>
  <c r="I19399" i="1" s="1"/>
  <c r="G19407" i="1"/>
  <c r="I19407" i="1" s="1"/>
  <c r="G19415" i="1"/>
  <c r="I19415" i="1" s="1"/>
  <c r="G19423" i="1"/>
  <c r="I19423" i="1" s="1"/>
  <c r="G19431" i="1"/>
  <c r="I19431" i="1" s="1"/>
  <c r="G19439" i="1"/>
  <c r="I19439" i="1" s="1"/>
  <c r="G19447" i="1"/>
  <c r="I19447" i="1" s="1"/>
  <c r="G19455" i="1"/>
  <c r="I19455" i="1" s="1"/>
  <c r="G19463" i="1"/>
  <c r="I19463" i="1" s="1"/>
  <c r="G19471" i="1"/>
  <c r="I19471" i="1" s="1"/>
  <c r="G19479" i="1"/>
  <c r="I19479" i="1" s="1"/>
  <c r="G19487" i="1"/>
  <c r="I19487" i="1" s="1"/>
  <c r="G19495" i="1"/>
  <c r="I19495" i="1" s="1"/>
  <c r="G19503" i="1"/>
  <c r="I19503" i="1" s="1"/>
  <c r="G19511" i="1"/>
  <c r="I19511" i="1" s="1"/>
  <c r="G19519" i="1"/>
  <c r="I19519" i="1" s="1"/>
  <c r="G19527" i="1"/>
  <c r="I19527" i="1" s="1"/>
  <c r="G19535" i="1"/>
  <c r="I19535" i="1" s="1"/>
  <c r="G19543" i="1"/>
  <c r="I19543" i="1" s="1"/>
  <c r="G19551" i="1"/>
  <c r="I19551" i="1" s="1"/>
  <c r="G19559" i="1"/>
  <c r="I19559" i="1" s="1"/>
  <c r="G19567" i="1"/>
  <c r="I19567" i="1" s="1"/>
  <c r="G19575" i="1"/>
  <c r="I19575" i="1" s="1"/>
  <c r="G19583" i="1"/>
  <c r="I19583" i="1" s="1"/>
  <c r="G19591" i="1"/>
  <c r="I19591" i="1" s="1"/>
  <c r="G19599" i="1"/>
  <c r="I19599" i="1" s="1"/>
  <c r="G19607" i="1"/>
  <c r="I19607" i="1" s="1"/>
  <c r="G19615" i="1"/>
  <c r="I19615" i="1" s="1"/>
  <c r="G19623" i="1"/>
  <c r="I19623" i="1" s="1"/>
  <c r="G19631" i="1"/>
  <c r="I19631" i="1" s="1"/>
  <c r="G19639" i="1"/>
  <c r="I19639" i="1" s="1"/>
  <c r="G19647" i="1"/>
  <c r="I19647" i="1" s="1"/>
  <c r="G19655" i="1"/>
  <c r="I19655" i="1" s="1"/>
  <c r="G19663" i="1"/>
  <c r="I19663" i="1" s="1"/>
  <c r="G19671" i="1"/>
  <c r="I19671" i="1" s="1"/>
  <c r="G19679" i="1"/>
  <c r="I19679" i="1" s="1"/>
  <c r="G19687" i="1"/>
  <c r="I19687" i="1" s="1"/>
  <c r="G19695" i="1"/>
  <c r="I19695" i="1" s="1"/>
  <c r="G19703" i="1"/>
  <c r="I19703" i="1" s="1"/>
  <c r="G19711" i="1"/>
  <c r="I19711" i="1" s="1"/>
  <c r="G19719" i="1"/>
  <c r="I19719" i="1" s="1"/>
  <c r="G19727" i="1"/>
  <c r="I19727" i="1" s="1"/>
  <c r="G19735" i="1"/>
  <c r="I19735" i="1" s="1"/>
  <c r="G19743" i="1"/>
  <c r="I19743" i="1" s="1"/>
  <c r="G19751" i="1"/>
  <c r="I19751" i="1" s="1"/>
  <c r="G19759" i="1"/>
  <c r="I19759" i="1" s="1"/>
  <c r="G19767" i="1"/>
  <c r="I19767" i="1" s="1"/>
  <c r="G19775" i="1"/>
  <c r="I19775" i="1" s="1"/>
  <c r="G19783" i="1"/>
  <c r="I19783" i="1" s="1"/>
  <c r="G19791" i="1"/>
  <c r="I19791" i="1" s="1"/>
  <c r="G19799" i="1"/>
  <c r="I19799" i="1" s="1"/>
  <c r="G19807" i="1"/>
  <c r="I19807" i="1" s="1"/>
  <c r="G19815" i="1"/>
  <c r="I19815" i="1" s="1"/>
  <c r="G19823" i="1"/>
  <c r="I19823" i="1" s="1"/>
  <c r="G19831" i="1"/>
  <c r="I19831" i="1" s="1"/>
  <c r="G19839" i="1"/>
  <c r="I19839" i="1" s="1"/>
  <c r="G19847" i="1"/>
  <c r="I19847" i="1" s="1"/>
  <c r="G19855" i="1"/>
  <c r="I19855" i="1" s="1"/>
  <c r="G19863" i="1"/>
  <c r="I19863" i="1" s="1"/>
  <c r="G19871" i="1"/>
  <c r="I19871" i="1" s="1"/>
  <c r="G19879" i="1"/>
  <c r="I19879" i="1" s="1"/>
  <c r="G19887" i="1"/>
  <c r="I19887" i="1" s="1"/>
  <c r="G19895" i="1"/>
  <c r="I19895" i="1" s="1"/>
  <c r="G19903" i="1"/>
  <c r="I19903" i="1" s="1"/>
  <c r="G19911" i="1"/>
  <c r="I19911" i="1" s="1"/>
  <c r="G19919" i="1"/>
  <c r="I19919" i="1" s="1"/>
  <c r="G19927" i="1"/>
  <c r="I19927" i="1" s="1"/>
  <c r="G19935" i="1"/>
  <c r="I19935" i="1" s="1"/>
  <c r="G19943" i="1"/>
  <c r="I19943" i="1" s="1"/>
  <c r="G19951" i="1"/>
  <c r="I19951" i="1" s="1"/>
  <c r="G19959" i="1"/>
  <c r="I19959" i="1" s="1"/>
  <c r="G19967" i="1"/>
  <c r="I19967" i="1" s="1"/>
  <c r="G19975" i="1"/>
  <c r="I19975" i="1" s="1"/>
  <c r="G19983" i="1"/>
  <c r="I19983" i="1" s="1"/>
  <c r="G19991" i="1"/>
  <c r="I19991" i="1" s="1"/>
  <c r="G19999" i="1"/>
  <c r="I19999" i="1" s="1"/>
  <c r="G20007" i="1"/>
  <c r="I20007" i="1" s="1"/>
  <c r="G20015" i="1"/>
  <c r="I20015" i="1" s="1"/>
  <c r="G20023" i="1"/>
  <c r="I20023" i="1" s="1"/>
  <c r="G20031" i="1"/>
  <c r="I20031" i="1" s="1"/>
  <c r="G16384" i="1"/>
  <c r="I16384" i="1" s="1"/>
  <c r="G16896" i="1"/>
  <c r="I16896" i="1" s="1"/>
  <c r="G17237" i="1"/>
  <c r="I17237" i="1" s="1"/>
  <c r="G17365" i="1"/>
  <c r="I17365" i="1" s="1"/>
  <c r="G17493" i="1"/>
  <c r="I17493" i="1" s="1"/>
  <c r="G17621" i="1"/>
  <c r="I17621" i="1" s="1"/>
  <c r="G17749" i="1"/>
  <c r="I17749" i="1" s="1"/>
  <c r="G17865" i="1"/>
  <c r="I17865" i="1" s="1"/>
  <c r="G17951" i="1"/>
  <c r="I17951" i="1" s="1"/>
  <c r="G18037" i="1"/>
  <c r="I18037" i="1" s="1"/>
  <c r="G18121" i="1"/>
  <c r="I18121" i="1" s="1"/>
  <c r="G18207" i="1"/>
  <c r="I18207" i="1" s="1"/>
  <c r="G18247" i="1"/>
  <c r="I18247" i="1" s="1"/>
  <c r="G18279" i="1"/>
  <c r="I18279" i="1" s="1"/>
  <c r="G18311" i="1"/>
  <c r="I18311" i="1" s="1"/>
  <c r="G18343" i="1"/>
  <c r="I18343" i="1" s="1"/>
  <c r="G18375" i="1"/>
  <c r="I18375" i="1" s="1"/>
  <c r="G18407" i="1"/>
  <c r="I18407" i="1" s="1"/>
  <c r="G18439" i="1"/>
  <c r="I18439" i="1" s="1"/>
  <c r="G18471" i="1"/>
  <c r="I18471" i="1" s="1"/>
  <c r="G18503" i="1"/>
  <c r="I18503" i="1" s="1"/>
  <c r="G18535" i="1"/>
  <c r="I18535" i="1" s="1"/>
  <c r="G18561" i="1"/>
  <c r="I18561" i="1" s="1"/>
  <c r="G18584" i="1"/>
  <c r="I18584" i="1" s="1"/>
  <c r="G18607" i="1"/>
  <c r="I18607" i="1" s="1"/>
  <c r="G18625" i="1"/>
  <c r="I18625" i="1" s="1"/>
  <c r="G18648" i="1"/>
  <c r="I18648" i="1" s="1"/>
  <c r="G18671" i="1"/>
  <c r="I18671" i="1" s="1"/>
  <c r="G18689" i="1"/>
  <c r="I18689" i="1" s="1"/>
  <c r="G18712" i="1"/>
  <c r="I18712" i="1" s="1"/>
  <c r="G18735" i="1"/>
  <c r="I18735" i="1" s="1"/>
  <c r="G18753" i="1"/>
  <c r="I18753" i="1" s="1"/>
  <c r="G18776" i="1"/>
  <c r="I18776" i="1" s="1"/>
  <c r="G18799" i="1"/>
  <c r="I18799" i="1" s="1"/>
  <c r="G18817" i="1"/>
  <c r="I18817" i="1" s="1"/>
  <c r="G18840" i="1"/>
  <c r="I18840" i="1" s="1"/>
  <c r="G18863" i="1"/>
  <c r="I18863" i="1" s="1"/>
  <c r="G18881" i="1"/>
  <c r="I18881" i="1" s="1"/>
  <c r="G18904" i="1"/>
  <c r="I18904" i="1" s="1"/>
  <c r="G18927" i="1"/>
  <c r="I18927" i="1" s="1"/>
  <c r="G18945" i="1"/>
  <c r="I18945" i="1" s="1"/>
  <c r="G18962" i="1"/>
  <c r="I18962" i="1" s="1"/>
  <c r="G18978" i="1"/>
  <c r="I18978" i="1" s="1"/>
  <c r="G18994" i="1"/>
  <c r="I18994" i="1" s="1"/>
  <c r="G19010" i="1"/>
  <c r="I19010" i="1" s="1"/>
  <c r="G19026" i="1"/>
  <c r="I19026" i="1" s="1"/>
  <c r="G19042" i="1"/>
  <c r="I19042" i="1" s="1"/>
  <c r="G19058" i="1"/>
  <c r="I19058" i="1" s="1"/>
  <c r="G19074" i="1"/>
  <c r="I19074" i="1" s="1"/>
  <c r="G19088" i="1"/>
  <c r="I19088" i="1" s="1"/>
  <c r="G19101" i="1"/>
  <c r="I19101" i="1" s="1"/>
  <c r="G19113" i="1"/>
  <c r="I19113" i="1" s="1"/>
  <c r="G19127" i="1"/>
  <c r="I19127" i="1" s="1"/>
  <c r="G19138" i="1"/>
  <c r="I19138" i="1" s="1"/>
  <c r="G19152" i="1"/>
  <c r="I19152" i="1" s="1"/>
  <c r="G19165" i="1"/>
  <c r="I19165" i="1" s="1"/>
  <c r="G19177" i="1"/>
  <c r="I19177" i="1" s="1"/>
  <c r="G19191" i="1"/>
  <c r="I19191" i="1" s="1"/>
  <c r="G19201" i="1"/>
  <c r="I19201" i="1" s="1"/>
  <c r="G19209" i="1"/>
  <c r="I19209" i="1" s="1"/>
  <c r="G19217" i="1"/>
  <c r="I19217" i="1" s="1"/>
  <c r="G19225" i="1"/>
  <c r="I19225" i="1" s="1"/>
  <c r="G19233" i="1"/>
  <c r="I19233" i="1" s="1"/>
  <c r="G19241" i="1"/>
  <c r="I19241" i="1" s="1"/>
  <c r="G19249" i="1"/>
  <c r="I19249" i="1" s="1"/>
  <c r="G19257" i="1"/>
  <c r="I19257" i="1" s="1"/>
  <c r="G19265" i="1"/>
  <c r="I19265" i="1" s="1"/>
  <c r="G19273" i="1"/>
  <c r="I19273" i="1" s="1"/>
  <c r="G19281" i="1"/>
  <c r="I19281" i="1" s="1"/>
  <c r="G19289" i="1"/>
  <c r="I19289" i="1" s="1"/>
  <c r="G19297" i="1"/>
  <c r="I19297" i="1" s="1"/>
  <c r="G19305" i="1"/>
  <c r="I19305" i="1" s="1"/>
  <c r="G19313" i="1"/>
  <c r="I19313" i="1" s="1"/>
  <c r="G19321" i="1"/>
  <c r="I19321" i="1" s="1"/>
  <c r="G19329" i="1"/>
  <c r="I19329" i="1" s="1"/>
  <c r="G19337" i="1"/>
  <c r="I19337" i="1" s="1"/>
  <c r="G19345" i="1"/>
  <c r="I19345" i="1" s="1"/>
  <c r="G19353" i="1"/>
  <c r="I19353" i="1" s="1"/>
  <c r="G19361" i="1"/>
  <c r="I19361" i="1" s="1"/>
  <c r="G19369" i="1"/>
  <c r="I19369" i="1" s="1"/>
  <c r="G19377" i="1"/>
  <c r="I19377" i="1" s="1"/>
  <c r="G19385" i="1"/>
  <c r="I19385" i="1" s="1"/>
  <c r="G19393" i="1"/>
  <c r="I19393" i="1" s="1"/>
  <c r="G19401" i="1"/>
  <c r="I19401" i="1" s="1"/>
  <c r="G19409" i="1"/>
  <c r="I19409" i="1" s="1"/>
  <c r="G19417" i="1"/>
  <c r="I19417" i="1" s="1"/>
  <c r="G19425" i="1"/>
  <c r="I19425" i="1" s="1"/>
  <c r="G19433" i="1"/>
  <c r="I19433" i="1" s="1"/>
  <c r="G19441" i="1"/>
  <c r="I19441" i="1" s="1"/>
  <c r="G19449" i="1"/>
  <c r="I19449" i="1" s="1"/>
  <c r="G19457" i="1"/>
  <c r="I19457" i="1" s="1"/>
  <c r="G19465" i="1"/>
  <c r="I19465" i="1" s="1"/>
  <c r="G19473" i="1"/>
  <c r="I19473" i="1" s="1"/>
  <c r="G19481" i="1"/>
  <c r="I19481" i="1" s="1"/>
  <c r="G19489" i="1"/>
  <c r="I19489" i="1" s="1"/>
  <c r="G19497" i="1"/>
  <c r="I19497" i="1" s="1"/>
  <c r="G19505" i="1"/>
  <c r="I19505" i="1" s="1"/>
  <c r="G19513" i="1"/>
  <c r="I19513" i="1" s="1"/>
  <c r="G19521" i="1"/>
  <c r="I19521" i="1" s="1"/>
  <c r="G19529" i="1"/>
  <c r="I19529" i="1" s="1"/>
  <c r="G19537" i="1"/>
  <c r="I19537" i="1" s="1"/>
  <c r="G19545" i="1"/>
  <c r="I19545" i="1" s="1"/>
  <c r="G19553" i="1"/>
  <c r="I19553" i="1" s="1"/>
  <c r="G19561" i="1"/>
  <c r="I19561" i="1" s="1"/>
  <c r="G19569" i="1"/>
  <c r="I19569" i="1" s="1"/>
  <c r="G19577" i="1"/>
  <c r="I19577" i="1" s="1"/>
  <c r="G19585" i="1"/>
  <c r="I19585" i="1" s="1"/>
  <c r="G19593" i="1"/>
  <c r="I19593" i="1" s="1"/>
  <c r="G19601" i="1"/>
  <c r="I19601" i="1" s="1"/>
  <c r="G19609" i="1"/>
  <c r="I19609" i="1" s="1"/>
  <c r="G19617" i="1"/>
  <c r="I19617" i="1" s="1"/>
  <c r="G19625" i="1"/>
  <c r="I19625" i="1" s="1"/>
  <c r="G19633" i="1"/>
  <c r="I19633" i="1" s="1"/>
  <c r="G19641" i="1"/>
  <c r="I19641" i="1" s="1"/>
  <c r="G19649" i="1"/>
  <c r="I19649" i="1" s="1"/>
  <c r="G19657" i="1"/>
  <c r="I19657" i="1" s="1"/>
  <c r="G19665" i="1"/>
  <c r="I19665" i="1" s="1"/>
  <c r="G19673" i="1"/>
  <c r="I19673" i="1" s="1"/>
  <c r="G19681" i="1"/>
  <c r="I19681" i="1" s="1"/>
  <c r="G19689" i="1"/>
  <c r="I19689" i="1" s="1"/>
  <c r="G19697" i="1"/>
  <c r="I19697" i="1" s="1"/>
  <c r="G19705" i="1"/>
  <c r="I19705" i="1" s="1"/>
  <c r="G19713" i="1"/>
  <c r="I19713" i="1" s="1"/>
  <c r="G19721" i="1"/>
  <c r="I19721" i="1" s="1"/>
  <c r="G19729" i="1"/>
  <c r="I19729" i="1" s="1"/>
  <c r="G19737" i="1"/>
  <c r="I19737" i="1" s="1"/>
  <c r="G19745" i="1"/>
  <c r="I19745" i="1" s="1"/>
  <c r="G19753" i="1"/>
  <c r="I19753" i="1" s="1"/>
  <c r="G19761" i="1"/>
  <c r="I19761" i="1" s="1"/>
  <c r="G19769" i="1"/>
  <c r="I19769" i="1" s="1"/>
  <c r="G19777" i="1"/>
  <c r="I19777" i="1" s="1"/>
  <c r="G19785" i="1"/>
  <c r="I19785" i="1" s="1"/>
  <c r="G19793" i="1"/>
  <c r="I19793" i="1" s="1"/>
  <c r="G19801" i="1"/>
  <c r="I19801" i="1" s="1"/>
  <c r="G19809" i="1"/>
  <c r="I19809" i="1" s="1"/>
  <c r="G19817" i="1"/>
  <c r="I19817" i="1" s="1"/>
  <c r="G19825" i="1"/>
  <c r="I19825" i="1" s="1"/>
  <c r="G19833" i="1"/>
  <c r="I19833" i="1" s="1"/>
  <c r="G19841" i="1"/>
  <c r="I19841" i="1" s="1"/>
  <c r="G19849" i="1"/>
  <c r="I19849" i="1" s="1"/>
  <c r="G19857" i="1"/>
  <c r="I19857" i="1" s="1"/>
  <c r="G19865" i="1"/>
  <c r="I19865" i="1" s="1"/>
  <c r="G19873" i="1"/>
  <c r="I19873" i="1" s="1"/>
  <c r="G19881" i="1"/>
  <c r="I19881" i="1" s="1"/>
  <c r="G19889" i="1"/>
  <c r="I19889" i="1" s="1"/>
  <c r="G19897" i="1"/>
  <c r="I19897" i="1" s="1"/>
  <c r="G19905" i="1"/>
  <c r="I19905" i="1" s="1"/>
  <c r="G19913" i="1"/>
  <c r="I19913" i="1" s="1"/>
  <c r="G19921" i="1"/>
  <c r="I19921" i="1" s="1"/>
  <c r="G19929" i="1"/>
  <c r="I19929" i="1" s="1"/>
  <c r="G19937" i="1"/>
  <c r="I19937" i="1" s="1"/>
  <c r="G19945" i="1"/>
  <c r="I19945" i="1" s="1"/>
  <c r="G19953" i="1"/>
  <c r="I19953" i="1" s="1"/>
  <c r="G19961" i="1"/>
  <c r="I19961" i="1" s="1"/>
  <c r="G19969" i="1"/>
  <c r="I19969" i="1" s="1"/>
  <c r="G19977" i="1"/>
  <c r="I19977" i="1" s="1"/>
  <c r="G19985" i="1"/>
  <c r="I19985" i="1" s="1"/>
  <c r="G19993" i="1"/>
  <c r="I19993" i="1" s="1"/>
  <c r="G20001" i="1"/>
  <c r="I20001" i="1" s="1"/>
  <c r="G20009" i="1"/>
  <c r="I20009" i="1" s="1"/>
  <c r="G20017" i="1"/>
  <c r="I20017" i="1" s="1"/>
  <c r="G20025" i="1"/>
  <c r="I20025" i="1" s="1"/>
  <c r="G20033" i="1"/>
  <c r="I20033" i="1" s="1"/>
  <c r="G20041" i="1"/>
  <c r="I20041" i="1" s="1"/>
  <c r="G20049" i="1"/>
  <c r="I20049" i="1" s="1"/>
  <c r="G20057" i="1"/>
  <c r="I20057" i="1" s="1"/>
  <c r="G20065" i="1"/>
  <c r="I20065" i="1" s="1"/>
  <c r="G20073" i="1"/>
  <c r="I20073" i="1" s="1"/>
  <c r="G20081" i="1"/>
  <c r="I20081" i="1" s="1"/>
  <c r="G20089" i="1"/>
  <c r="I20089" i="1" s="1"/>
  <c r="G17463" i="1"/>
  <c r="I17463" i="1" s="1"/>
  <c r="G17933" i="1"/>
  <c r="I17933" i="1" s="1"/>
  <c r="G18240" i="1"/>
  <c r="I18240" i="1" s="1"/>
  <c r="G18368" i="1"/>
  <c r="I18368" i="1" s="1"/>
  <c r="G18496" i="1"/>
  <c r="I18496" i="1" s="1"/>
  <c r="G18601" i="1"/>
  <c r="I18601" i="1" s="1"/>
  <c r="G18688" i="1"/>
  <c r="I18688" i="1" s="1"/>
  <c r="G18775" i="1"/>
  <c r="I18775" i="1" s="1"/>
  <c r="G18857" i="1"/>
  <c r="I18857" i="1" s="1"/>
  <c r="G18944" i="1"/>
  <c r="I18944" i="1" s="1"/>
  <c r="G19009" i="1"/>
  <c r="I19009" i="1" s="1"/>
  <c r="G19073" i="1"/>
  <c r="I19073" i="1" s="1"/>
  <c r="G19125" i="1"/>
  <c r="I19125" i="1" s="1"/>
  <c r="G19176" i="1"/>
  <c r="I19176" i="1" s="1"/>
  <c r="G19216" i="1"/>
  <c r="I19216" i="1" s="1"/>
  <c r="G19248" i="1"/>
  <c r="I19248" i="1" s="1"/>
  <c r="G19280" i="1"/>
  <c r="I19280" i="1" s="1"/>
  <c r="G19312" i="1"/>
  <c r="I19312" i="1" s="1"/>
  <c r="G19344" i="1"/>
  <c r="I19344" i="1" s="1"/>
  <c r="G19376" i="1"/>
  <c r="I19376" i="1" s="1"/>
  <c r="G19408" i="1"/>
  <c r="I19408" i="1" s="1"/>
  <c r="G19440" i="1"/>
  <c r="I19440" i="1" s="1"/>
  <c r="G19472" i="1"/>
  <c r="I19472" i="1" s="1"/>
  <c r="G19504" i="1"/>
  <c r="I19504" i="1" s="1"/>
  <c r="G19536" i="1"/>
  <c r="I19536" i="1" s="1"/>
  <c r="G19568" i="1"/>
  <c r="I19568" i="1" s="1"/>
  <c r="G19600" i="1"/>
  <c r="I19600" i="1" s="1"/>
  <c r="G19632" i="1"/>
  <c r="I19632" i="1" s="1"/>
  <c r="G19664" i="1"/>
  <c r="I19664" i="1" s="1"/>
  <c r="G19696" i="1"/>
  <c r="I19696" i="1" s="1"/>
  <c r="G19728" i="1"/>
  <c r="I19728" i="1" s="1"/>
  <c r="G19760" i="1"/>
  <c r="I19760" i="1" s="1"/>
  <c r="G19792" i="1"/>
  <c r="I19792" i="1" s="1"/>
  <c r="G19824" i="1"/>
  <c r="I19824" i="1" s="1"/>
  <c r="G19856" i="1"/>
  <c r="I19856" i="1" s="1"/>
  <c r="G19875" i="1"/>
  <c r="I19875" i="1" s="1"/>
  <c r="G19891" i="1"/>
  <c r="I19891" i="1" s="1"/>
  <c r="G19907" i="1"/>
  <c r="I19907" i="1" s="1"/>
  <c r="G19923" i="1"/>
  <c r="I19923" i="1" s="1"/>
  <c r="G19939" i="1"/>
  <c r="I19939" i="1" s="1"/>
  <c r="G19955" i="1"/>
  <c r="I19955" i="1" s="1"/>
  <c r="G19971" i="1"/>
  <c r="I19971" i="1" s="1"/>
  <c r="G19987" i="1"/>
  <c r="I19987" i="1" s="1"/>
  <c r="G20003" i="1"/>
  <c r="I20003" i="1" s="1"/>
  <c r="G20019" i="1"/>
  <c r="I20019" i="1" s="1"/>
  <c r="G20032" i="1"/>
  <c r="I20032" i="1" s="1"/>
  <c r="G20043" i="1"/>
  <c r="I20043" i="1" s="1"/>
  <c r="G20054" i="1"/>
  <c r="I20054" i="1" s="1"/>
  <c r="G20064" i="1"/>
  <c r="I20064" i="1" s="1"/>
  <c r="G20075" i="1"/>
  <c r="I20075" i="1" s="1"/>
  <c r="G20086" i="1"/>
  <c r="I20086" i="1" s="1"/>
  <c r="G20096" i="1"/>
  <c r="I20096" i="1" s="1"/>
  <c r="G20105" i="1"/>
  <c r="I20105" i="1" s="1"/>
  <c r="G20113" i="1"/>
  <c r="I20113" i="1" s="1"/>
  <c r="G20121" i="1"/>
  <c r="I20121" i="1" s="1"/>
  <c r="G20129" i="1"/>
  <c r="I20129" i="1" s="1"/>
  <c r="G20137" i="1"/>
  <c r="I20137" i="1" s="1"/>
  <c r="G20145" i="1"/>
  <c r="I20145" i="1" s="1"/>
  <c r="G20153" i="1"/>
  <c r="I20153" i="1" s="1"/>
  <c r="G20161" i="1"/>
  <c r="I20161" i="1" s="1"/>
  <c r="G20169" i="1"/>
  <c r="I20169" i="1" s="1"/>
  <c r="G20177" i="1"/>
  <c r="I20177" i="1" s="1"/>
  <c r="G20185" i="1"/>
  <c r="I20185" i="1" s="1"/>
  <c r="G20193" i="1"/>
  <c r="I20193" i="1" s="1"/>
  <c r="G20201" i="1"/>
  <c r="I20201" i="1" s="1"/>
  <c r="G20209" i="1"/>
  <c r="I20209" i="1" s="1"/>
  <c r="G20217" i="1"/>
  <c r="I20217" i="1" s="1"/>
  <c r="G20225" i="1"/>
  <c r="I20225" i="1" s="1"/>
  <c r="G20233" i="1"/>
  <c r="I20233" i="1" s="1"/>
  <c r="G20241" i="1"/>
  <c r="I20241" i="1" s="1"/>
  <c r="G20249" i="1"/>
  <c r="I20249" i="1" s="1"/>
  <c r="G20257" i="1"/>
  <c r="I20257" i="1" s="1"/>
  <c r="G20265" i="1"/>
  <c r="I20265" i="1" s="1"/>
  <c r="G20273" i="1"/>
  <c r="I20273" i="1" s="1"/>
  <c r="G20281" i="1"/>
  <c r="I20281" i="1" s="1"/>
  <c r="G20289" i="1"/>
  <c r="I20289" i="1" s="1"/>
  <c r="G20297" i="1"/>
  <c r="I20297" i="1" s="1"/>
  <c r="G20305" i="1"/>
  <c r="I20305" i="1" s="1"/>
  <c r="G20313" i="1"/>
  <c r="I20313" i="1" s="1"/>
  <c r="G20321" i="1"/>
  <c r="I20321" i="1" s="1"/>
  <c r="G20329" i="1"/>
  <c r="I20329" i="1" s="1"/>
  <c r="G20337" i="1"/>
  <c r="I20337" i="1" s="1"/>
  <c r="G20345" i="1"/>
  <c r="I20345" i="1" s="1"/>
  <c r="G20353" i="1"/>
  <c r="I20353" i="1" s="1"/>
  <c r="G20361" i="1"/>
  <c r="I20361" i="1" s="1"/>
  <c r="G20369" i="1"/>
  <c r="I20369" i="1" s="1"/>
  <c r="G20377" i="1"/>
  <c r="I20377" i="1" s="1"/>
  <c r="G20385" i="1"/>
  <c r="I20385" i="1" s="1"/>
  <c r="G20393" i="1"/>
  <c r="I20393" i="1" s="1"/>
  <c r="G20401" i="1"/>
  <c r="I20401" i="1" s="1"/>
  <c r="G20409" i="1"/>
  <c r="I20409" i="1" s="1"/>
  <c r="G20417" i="1"/>
  <c r="I20417" i="1" s="1"/>
  <c r="G20425" i="1"/>
  <c r="I20425" i="1" s="1"/>
  <c r="G20433" i="1"/>
  <c r="I20433" i="1" s="1"/>
  <c r="G20441" i="1"/>
  <c r="I20441" i="1" s="1"/>
  <c r="G20449" i="1"/>
  <c r="I20449" i="1" s="1"/>
  <c r="G20457" i="1"/>
  <c r="I20457" i="1" s="1"/>
  <c r="G20465" i="1"/>
  <c r="I20465" i="1" s="1"/>
  <c r="G20473" i="1"/>
  <c r="I20473" i="1" s="1"/>
  <c r="G20481" i="1"/>
  <c r="I20481" i="1" s="1"/>
  <c r="G20489" i="1"/>
  <c r="I20489" i="1" s="1"/>
  <c r="G20497" i="1"/>
  <c r="I20497" i="1" s="1"/>
  <c r="G20505" i="1"/>
  <c r="I20505" i="1" s="1"/>
  <c r="G20513" i="1"/>
  <c r="I20513" i="1" s="1"/>
  <c r="G20521" i="1"/>
  <c r="I20521" i="1" s="1"/>
  <c r="G20529" i="1"/>
  <c r="I20529" i="1" s="1"/>
  <c r="G20537" i="1"/>
  <c r="I20537" i="1" s="1"/>
  <c r="G20545" i="1"/>
  <c r="I20545" i="1" s="1"/>
  <c r="G20553" i="1"/>
  <c r="I20553" i="1" s="1"/>
  <c r="G20561" i="1"/>
  <c r="I20561" i="1" s="1"/>
  <c r="G20569" i="1"/>
  <c r="I20569" i="1" s="1"/>
  <c r="G20577" i="1"/>
  <c r="I20577" i="1" s="1"/>
  <c r="G20585" i="1"/>
  <c r="I20585" i="1" s="1"/>
  <c r="G20593" i="1"/>
  <c r="I20593" i="1" s="1"/>
  <c r="G20601" i="1"/>
  <c r="I20601" i="1" s="1"/>
  <c r="G20609" i="1"/>
  <c r="I20609" i="1" s="1"/>
  <c r="G20617" i="1"/>
  <c r="I20617" i="1" s="1"/>
  <c r="G20625" i="1"/>
  <c r="I20625" i="1" s="1"/>
  <c r="G20633" i="1"/>
  <c r="I20633" i="1" s="1"/>
  <c r="G20641" i="1"/>
  <c r="I20641" i="1" s="1"/>
  <c r="G20649" i="1"/>
  <c r="I20649" i="1" s="1"/>
  <c r="G20657" i="1"/>
  <c r="I20657" i="1" s="1"/>
  <c r="G20665" i="1"/>
  <c r="I20665" i="1" s="1"/>
  <c r="G20673" i="1"/>
  <c r="I20673" i="1" s="1"/>
  <c r="G20681" i="1"/>
  <c r="I20681" i="1" s="1"/>
  <c r="G20689" i="1"/>
  <c r="I20689" i="1" s="1"/>
  <c r="G20697" i="1"/>
  <c r="I20697" i="1" s="1"/>
  <c r="G20705" i="1"/>
  <c r="I20705" i="1" s="1"/>
  <c r="G20713" i="1"/>
  <c r="I20713" i="1" s="1"/>
  <c r="G20721" i="1"/>
  <c r="I20721" i="1" s="1"/>
  <c r="G20729" i="1"/>
  <c r="I20729" i="1" s="1"/>
  <c r="G20737" i="1"/>
  <c r="I20737" i="1" s="1"/>
  <c r="G20745" i="1"/>
  <c r="I20745" i="1" s="1"/>
  <c r="G20753" i="1"/>
  <c r="I20753" i="1" s="1"/>
  <c r="G20761" i="1"/>
  <c r="I20761" i="1" s="1"/>
  <c r="G20769" i="1"/>
  <c r="I20769" i="1" s="1"/>
  <c r="G20777" i="1"/>
  <c r="I20777" i="1" s="1"/>
  <c r="G20785" i="1"/>
  <c r="I20785" i="1" s="1"/>
  <c r="G20793" i="1"/>
  <c r="I20793" i="1" s="1"/>
  <c r="G20801" i="1"/>
  <c r="I20801" i="1" s="1"/>
  <c r="G20809" i="1"/>
  <c r="I20809" i="1" s="1"/>
  <c r="G20817" i="1"/>
  <c r="I20817" i="1" s="1"/>
  <c r="G20825" i="1"/>
  <c r="I20825" i="1" s="1"/>
  <c r="G20833" i="1"/>
  <c r="I20833" i="1" s="1"/>
  <c r="G20841" i="1"/>
  <c r="I20841" i="1" s="1"/>
  <c r="G20849" i="1"/>
  <c r="I20849" i="1" s="1"/>
  <c r="G20857" i="1"/>
  <c r="I20857" i="1" s="1"/>
  <c r="G17335" i="1"/>
  <c r="I17335" i="1" s="1"/>
  <c r="G18752" i="1"/>
  <c r="I18752" i="1" s="1"/>
  <c r="G19057" i="1"/>
  <c r="I19057" i="1" s="1"/>
  <c r="G19208" i="1"/>
  <c r="I19208" i="1" s="1"/>
  <c r="G19336" i="1"/>
  <c r="I19336" i="1" s="1"/>
  <c r="G19464" i="1"/>
  <c r="I19464" i="1" s="1"/>
  <c r="G19624" i="1"/>
  <c r="I19624" i="1" s="1"/>
  <c r="G19720" i="1"/>
  <c r="I19720" i="1" s="1"/>
  <c r="G19872" i="1"/>
  <c r="I19872" i="1" s="1"/>
  <c r="G19936" i="1"/>
  <c r="I19936" i="1" s="1"/>
  <c r="G20016" i="1"/>
  <c r="I20016" i="1" s="1"/>
  <c r="G20072" i="1"/>
  <c r="I20072" i="1" s="1"/>
  <c r="G20111" i="1"/>
  <c r="I20111" i="1" s="1"/>
  <c r="G20151" i="1"/>
  <c r="I20151" i="1" s="1"/>
  <c r="G20199" i="1"/>
  <c r="I20199" i="1" s="1"/>
  <c r="G20247" i="1"/>
  <c r="I20247" i="1" s="1"/>
  <c r="G20287" i="1"/>
  <c r="I20287" i="1" s="1"/>
  <c r="G20327" i="1"/>
  <c r="I20327" i="1" s="1"/>
  <c r="G20375" i="1"/>
  <c r="I20375" i="1" s="1"/>
  <c r="G20407" i="1"/>
  <c r="I20407" i="1" s="1"/>
  <c r="G20447" i="1"/>
  <c r="I20447" i="1" s="1"/>
  <c r="G20487" i="1"/>
  <c r="I20487" i="1" s="1"/>
  <c r="G20527" i="1"/>
  <c r="I20527" i="1" s="1"/>
  <c r="G16264" i="1"/>
  <c r="I16264" i="1" s="1"/>
  <c r="G17495" i="1"/>
  <c r="I17495" i="1" s="1"/>
  <c r="G17953" i="1"/>
  <c r="I17953" i="1" s="1"/>
  <c r="G18248" i="1"/>
  <c r="I18248" i="1" s="1"/>
  <c r="G18376" i="1"/>
  <c r="I18376" i="1" s="1"/>
  <c r="G18504" i="1"/>
  <c r="I18504" i="1" s="1"/>
  <c r="G18608" i="1"/>
  <c r="I18608" i="1" s="1"/>
  <c r="G18695" i="1"/>
  <c r="I18695" i="1" s="1"/>
  <c r="G18777" i="1"/>
  <c r="I18777" i="1" s="1"/>
  <c r="G18864" i="1"/>
  <c r="I18864" i="1" s="1"/>
  <c r="G18951" i="1"/>
  <c r="I18951" i="1" s="1"/>
  <c r="G19015" i="1"/>
  <c r="I19015" i="1" s="1"/>
  <c r="G19077" i="1"/>
  <c r="I19077" i="1" s="1"/>
  <c r="G19128" i="1"/>
  <c r="I19128" i="1" s="1"/>
  <c r="G19178" i="1"/>
  <c r="I19178" i="1" s="1"/>
  <c r="G19218" i="1"/>
  <c r="I19218" i="1" s="1"/>
  <c r="G19250" i="1"/>
  <c r="I19250" i="1" s="1"/>
  <c r="G19282" i="1"/>
  <c r="I19282" i="1" s="1"/>
  <c r="G19314" i="1"/>
  <c r="I19314" i="1" s="1"/>
  <c r="G19346" i="1"/>
  <c r="I19346" i="1" s="1"/>
  <c r="G19378" i="1"/>
  <c r="I19378" i="1" s="1"/>
  <c r="G19410" i="1"/>
  <c r="I19410" i="1" s="1"/>
  <c r="G19442" i="1"/>
  <c r="I19442" i="1" s="1"/>
  <c r="G19474" i="1"/>
  <c r="I19474" i="1" s="1"/>
  <c r="G19506" i="1"/>
  <c r="I19506" i="1" s="1"/>
  <c r="G19538" i="1"/>
  <c r="I19538" i="1" s="1"/>
  <c r="G19570" i="1"/>
  <c r="I19570" i="1" s="1"/>
  <c r="G19602" i="1"/>
  <c r="I19602" i="1" s="1"/>
  <c r="G19634" i="1"/>
  <c r="I19634" i="1" s="1"/>
  <c r="G19666" i="1"/>
  <c r="I19666" i="1" s="1"/>
  <c r="G19698" i="1"/>
  <c r="I19698" i="1" s="1"/>
  <c r="G19730" i="1"/>
  <c r="I19730" i="1" s="1"/>
  <c r="G19762" i="1"/>
  <c r="I19762" i="1" s="1"/>
  <c r="G19794" i="1"/>
  <c r="I19794" i="1" s="1"/>
  <c r="G19826" i="1"/>
  <c r="I19826" i="1" s="1"/>
  <c r="G19858" i="1"/>
  <c r="I19858" i="1" s="1"/>
  <c r="G19876" i="1"/>
  <c r="I19876" i="1" s="1"/>
  <c r="G19892" i="1"/>
  <c r="I19892" i="1" s="1"/>
  <c r="G19908" i="1"/>
  <c r="I19908" i="1" s="1"/>
  <c r="G19924" i="1"/>
  <c r="I19924" i="1" s="1"/>
  <c r="G19940" i="1"/>
  <c r="I19940" i="1" s="1"/>
  <c r="G19956" i="1"/>
  <c r="I19956" i="1" s="1"/>
  <c r="G19972" i="1"/>
  <c r="I19972" i="1" s="1"/>
  <c r="G19988" i="1"/>
  <c r="I19988" i="1" s="1"/>
  <c r="G20004" i="1"/>
  <c r="I20004" i="1" s="1"/>
  <c r="G20020" i="1"/>
  <c r="I20020" i="1" s="1"/>
  <c r="G20034" i="1"/>
  <c r="I20034" i="1" s="1"/>
  <c r="G20044" i="1"/>
  <c r="I20044" i="1" s="1"/>
  <c r="G20055" i="1"/>
  <c r="I20055" i="1" s="1"/>
  <c r="G20066" i="1"/>
  <c r="I20066" i="1" s="1"/>
  <c r="G20076" i="1"/>
  <c r="I20076" i="1" s="1"/>
  <c r="G20087" i="1"/>
  <c r="I20087" i="1" s="1"/>
  <c r="G20097" i="1"/>
  <c r="I20097" i="1" s="1"/>
  <c r="G20106" i="1"/>
  <c r="I20106" i="1" s="1"/>
  <c r="G20114" i="1"/>
  <c r="I20114" i="1" s="1"/>
  <c r="G20122" i="1"/>
  <c r="I20122" i="1" s="1"/>
  <c r="G20130" i="1"/>
  <c r="I20130" i="1" s="1"/>
  <c r="G20138" i="1"/>
  <c r="I20138" i="1" s="1"/>
  <c r="G20146" i="1"/>
  <c r="I20146" i="1" s="1"/>
  <c r="G20154" i="1"/>
  <c r="I20154" i="1" s="1"/>
  <c r="G20162" i="1"/>
  <c r="I20162" i="1" s="1"/>
  <c r="G20170" i="1"/>
  <c r="I20170" i="1" s="1"/>
  <c r="G20178" i="1"/>
  <c r="I20178" i="1" s="1"/>
  <c r="G20186" i="1"/>
  <c r="I20186" i="1" s="1"/>
  <c r="G20194" i="1"/>
  <c r="I20194" i="1" s="1"/>
  <c r="G20202" i="1"/>
  <c r="I20202" i="1" s="1"/>
  <c r="G20210" i="1"/>
  <c r="I20210" i="1" s="1"/>
  <c r="G20218" i="1"/>
  <c r="I20218" i="1" s="1"/>
  <c r="G20226" i="1"/>
  <c r="I20226" i="1" s="1"/>
  <c r="G20234" i="1"/>
  <c r="I20234" i="1" s="1"/>
  <c r="G20242" i="1"/>
  <c r="I20242" i="1" s="1"/>
  <c r="G20250" i="1"/>
  <c r="I20250" i="1" s="1"/>
  <c r="G20258" i="1"/>
  <c r="I20258" i="1" s="1"/>
  <c r="G20266" i="1"/>
  <c r="I20266" i="1" s="1"/>
  <c r="G20274" i="1"/>
  <c r="I20274" i="1" s="1"/>
  <c r="G20282" i="1"/>
  <c r="I20282" i="1" s="1"/>
  <c r="G20290" i="1"/>
  <c r="I20290" i="1" s="1"/>
  <c r="G20298" i="1"/>
  <c r="I20298" i="1" s="1"/>
  <c r="G20306" i="1"/>
  <c r="I20306" i="1" s="1"/>
  <c r="G20314" i="1"/>
  <c r="I20314" i="1" s="1"/>
  <c r="G20322" i="1"/>
  <c r="I20322" i="1" s="1"/>
  <c r="G20330" i="1"/>
  <c r="I20330" i="1" s="1"/>
  <c r="G20338" i="1"/>
  <c r="I20338" i="1" s="1"/>
  <c r="G20346" i="1"/>
  <c r="I20346" i="1" s="1"/>
  <c r="G20354" i="1"/>
  <c r="I20354" i="1" s="1"/>
  <c r="G20362" i="1"/>
  <c r="I20362" i="1" s="1"/>
  <c r="G20370" i="1"/>
  <c r="I20370" i="1" s="1"/>
  <c r="G20378" i="1"/>
  <c r="I20378" i="1" s="1"/>
  <c r="G20386" i="1"/>
  <c r="I20386" i="1" s="1"/>
  <c r="G20394" i="1"/>
  <c r="I20394" i="1" s="1"/>
  <c r="G20402" i="1"/>
  <c r="I20402" i="1" s="1"/>
  <c r="G20410" i="1"/>
  <c r="I20410" i="1" s="1"/>
  <c r="G20418" i="1"/>
  <c r="I20418" i="1" s="1"/>
  <c r="G20426" i="1"/>
  <c r="I20426" i="1" s="1"/>
  <c r="G20434" i="1"/>
  <c r="I20434" i="1" s="1"/>
  <c r="G20442" i="1"/>
  <c r="I20442" i="1" s="1"/>
  <c r="G20450" i="1"/>
  <c r="I20450" i="1" s="1"/>
  <c r="G20458" i="1"/>
  <c r="I20458" i="1" s="1"/>
  <c r="G20466" i="1"/>
  <c r="I20466" i="1" s="1"/>
  <c r="G20474" i="1"/>
  <c r="I20474" i="1" s="1"/>
  <c r="G20482" i="1"/>
  <c r="I20482" i="1" s="1"/>
  <c r="G20490" i="1"/>
  <c r="I20490" i="1" s="1"/>
  <c r="G20498" i="1"/>
  <c r="I20498" i="1" s="1"/>
  <c r="G20506" i="1"/>
  <c r="I20506" i="1" s="1"/>
  <c r="G20514" i="1"/>
  <c r="I20514" i="1" s="1"/>
  <c r="G20522" i="1"/>
  <c r="I20522" i="1" s="1"/>
  <c r="G20530" i="1"/>
  <c r="I20530" i="1" s="1"/>
  <c r="G20538" i="1"/>
  <c r="I20538" i="1" s="1"/>
  <c r="G20546" i="1"/>
  <c r="I20546" i="1" s="1"/>
  <c r="G20554" i="1"/>
  <c r="I20554" i="1" s="1"/>
  <c r="G20562" i="1"/>
  <c r="I20562" i="1" s="1"/>
  <c r="G20570" i="1"/>
  <c r="I20570" i="1" s="1"/>
  <c r="G20578" i="1"/>
  <c r="I20578" i="1" s="1"/>
  <c r="G20586" i="1"/>
  <c r="I20586" i="1" s="1"/>
  <c r="G20594" i="1"/>
  <c r="I20594" i="1" s="1"/>
  <c r="G20602" i="1"/>
  <c r="I20602" i="1" s="1"/>
  <c r="G20610" i="1"/>
  <c r="I20610" i="1" s="1"/>
  <c r="G20618" i="1"/>
  <c r="I20618" i="1" s="1"/>
  <c r="G20626" i="1"/>
  <c r="I20626" i="1" s="1"/>
  <c r="G20634" i="1"/>
  <c r="I20634" i="1" s="1"/>
  <c r="G20642" i="1"/>
  <c r="I20642" i="1" s="1"/>
  <c r="G20650" i="1"/>
  <c r="I20650" i="1" s="1"/>
  <c r="G20658" i="1"/>
  <c r="I20658" i="1" s="1"/>
  <c r="G20666" i="1"/>
  <c r="I20666" i="1" s="1"/>
  <c r="G20674" i="1"/>
  <c r="I20674" i="1" s="1"/>
  <c r="G20682" i="1"/>
  <c r="I20682" i="1" s="1"/>
  <c r="G20690" i="1"/>
  <c r="I20690" i="1" s="1"/>
  <c r="G20698" i="1"/>
  <c r="I20698" i="1" s="1"/>
  <c r="G20706" i="1"/>
  <c r="I20706" i="1" s="1"/>
  <c r="G20714" i="1"/>
  <c r="I20714" i="1" s="1"/>
  <c r="G20722" i="1"/>
  <c r="I20722" i="1" s="1"/>
  <c r="G20730" i="1"/>
  <c r="I20730" i="1" s="1"/>
  <c r="G20738" i="1"/>
  <c r="I20738" i="1" s="1"/>
  <c r="G20746" i="1"/>
  <c r="I20746" i="1" s="1"/>
  <c r="G20754" i="1"/>
  <c r="I20754" i="1" s="1"/>
  <c r="G20762" i="1"/>
  <c r="I20762" i="1" s="1"/>
  <c r="G20770" i="1"/>
  <c r="I20770" i="1" s="1"/>
  <c r="G20778" i="1"/>
  <c r="I20778" i="1" s="1"/>
  <c r="G20786" i="1"/>
  <c r="I20786" i="1" s="1"/>
  <c r="G20794" i="1"/>
  <c r="I20794" i="1" s="1"/>
  <c r="G20802" i="1"/>
  <c r="I20802" i="1" s="1"/>
  <c r="G20810" i="1"/>
  <c r="I20810" i="1" s="1"/>
  <c r="G20818" i="1"/>
  <c r="I20818" i="1" s="1"/>
  <c r="G20826" i="1"/>
  <c r="I20826" i="1" s="1"/>
  <c r="G20834" i="1"/>
  <c r="I20834" i="1" s="1"/>
  <c r="G20842" i="1"/>
  <c r="I20842" i="1" s="1"/>
  <c r="G20850" i="1"/>
  <c r="I20850" i="1" s="1"/>
  <c r="G16776" i="1"/>
  <c r="I16776" i="1" s="1"/>
  <c r="G17591" i="1"/>
  <c r="I17591" i="1" s="1"/>
  <c r="G18017" i="1"/>
  <c r="I18017" i="1" s="1"/>
  <c r="G18272" i="1"/>
  <c r="I18272" i="1" s="1"/>
  <c r="G18400" i="1"/>
  <c r="I18400" i="1" s="1"/>
  <c r="G18528" i="1"/>
  <c r="I18528" i="1" s="1"/>
  <c r="G18624" i="1"/>
  <c r="I18624" i="1" s="1"/>
  <c r="G18711" i="1"/>
  <c r="I18711" i="1" s="1"/>
  <c r="G18793" i="1"/>
  <c r="I18793" i="1" s="1"/>
  <c r="G18880" i="1"/>
  <c r="I18880" i="1" s="1"/>
  <c r="G18961" i="1"/>
  <c r="I18961" i="1" s="1"/>
  <c r="G19025" i="1"/>
  <c r="I19025" i="1" s="1"/>
  <c r="G19087" i="1"/>
  <c r="I19087" i="1" s="1"/>
  <c r="G19137" i="1"/>
  <c r="I19137" i="1" s="1"/>
  <c r="G19189" i="1"/>
  <c r="I19189" i="1" s="1"/>
  <c r="G19224" i="1"/>
  <c r="I19224" i="1" s="1"/>
  <c r="G19256" i="1"/>
  <c r="I19256" i="1" s="1"/>
  <c r="G19288" i="1"/>
  <c r="I19288" i="1" s="1"/>
  <c r="G19320" i="1"/>
  <c r="I19320" i="1" s="1"/>
  <c r="G19352" i="1"/>
  <c r="I19352" i="1" s="1"/>
  <c r="G19384" i="1"/>
  <c r="I19384" i="1" s="1"/>
  <c r="G19416" i="1"/>
  <c r="I19416" i="1" s="1"/>
  <c r="G19448" i="1"/>
  <c r="I19448" i="1" s="1"/>
  <c r="G19480" i="1"/>
  <c r="I19480" i="1" s="1"/>
  <c r="G19512" i="1"/>
  <c r="I19512" i="1" s="1"/>
  <c r="G19544" i="1"/>
  <c r="I19544" i="1" s="1"/>
  <c r="G19576" i="1"/>
  <c r="I19576" i="1" s="1"/>
  <c r="G19608" i="1"/>
  <c r="I19608" i="1" s="1"/>
  <c r="G19640" i="1"/>
  <c r="I19640" i="1" s="1"/>
  <c r="G19672" i="1"/>
  <c r="I19672" i="1" s="1"/>
  <c r="G19704" i="1"/>
  <c r="I19704" i="1" s="1"/>
  <c r="G19736" i="1"/>
  <c r="I19736" i="1" s="1"/>
  <c r="G19768" i="1"/>
  <c r="I19768" i="1" s="1"/>
  <c r="G19800" i="1"/>
  <c r="I19800" i="1" s="1"/>
  <c r="G19832" i="1"/>
  <c r="I19832" i="1" s="1"/>
  <c r="G19864" i="1"/>
  <c r="I19864" i="1" s="1"/>
  <c r="G19880" i="1"/>
  <c r="I19880" i="1" s="1"/>
  <c r="G19896" i="1"/>
  <c r="I19896" i="1" s="1"/>
  <c r="G19912" i="1"/>
  <c r="I19912" i="1" s="1"/>
  <c r="G19928" i="1"/>
  <c r="I19928" i="1" s="1"/>
  <c r="G19944" i="1"/>
  <c r="I19944" i="1" s="1"/>
  <c r="G19960" i="1"/>
  <c r="I19960" i="1" s="1"/>
  <c r="G19976" i="1"/>
  <c r="I19976" i="1" s="1"/>
  <c r="G19992" i="1"/>
  <c r="I19992" i="1" s="1"/>
  <c r="G20008" i="1"/>
  <c r="I20008" i="1" s="1"/>
  <c r="G20022" i="1"/>
  <c r="I20022" i="1" s="1"/>
  <c r="G20035" i="1"/>
  <c r="I20035" i="1" s="1"/>
  <c r="G20046" i="1"/>
  <c r="I20046" i="1" s="1"/>
  <c r="G20056" i="1"/>
  <c r="I20056" i="1" s="1"/>
  <c r="G20067" i="1"/>
  <c r="I20067" i="1" s="1"/>
  <c r="G20078" i="1"/>
  <c r="I20078" i="1" s="1"/>
  <c r="G20088" i="1"/>
  <c r="I20088" i="1" s="1"/>
  <c r="G20098" i="1"/>
  <c r="I20098" i="1" s="1"/>
  <c r="G20107" i="1"/>
  <c r="I20107" i="1" s="1"/>
  <c r="G20115" i="1"/>
  <c r="I20115" i="1" s="1"/>
  <c r="G20123" i="1"/>
  <c r="I20123" i="1" s="1"/>
  <c r="G20131" i="1"/>
  <c r="I20131" i="1" s="1"/>
  <c r="G20139" i="1"/>
  <c r="I20139" i="1" s="1"/>
  <c r="G20147" i="1"/>
  <c r="I20147" i="1" s="1"/>
  <c r="G20155" i="1"/>
  <c r="I20155" i="1" s="1"/>
  <c r="G20163" i="1"/>
  <c r="I20163" i="1" s="1"/>
  <c r="G20171" i="1"/>
  <c r="I20171" i="1" s="1"/>
  <c r="G20179" i="1"/>
  <c r="I20179" i="1" s="1"/>
  <c r="G20187" i="1"/>
  <c r="I20187" i="1" s="1"/>
  <c r="G20195" i="1"/>
  <c r="I20195" i="1" s="1"/>
  <c r="G20203" i="1"/>
  <c r="I20203" i="1" s="1"/>
  <c r="G20211" i="1"/>
  <c r="I20211" i="1" s="1"/>
  <c r="G20219" i="1"/>
  <c r="I20219" i="1" s="1"/>
  <c r="G20227" i="1"/>
  <c r="I20227" i="1" s="1"/>
  <c r="G20235" i="1"/>
  <c r="I20235" i="1" s="1"/>
  <c r="G20243" i="1"/>
  <c r="I20243" i="1" s="1"/>
  <c r="G20251" i="1"/>
  <c r="I20251" i="1" s="1"/>
  <c r="G20259" i="1"/>
  <c r="I20259" i="1" s="1"/>
  <c r="G20267" i="1"/>
  <c r="I20267" i="1" s="1"/>
  <c r="G20275" i="1"/>
  <c r="I20275" i="1" s="1"/>
  <c r="G20283" i="1"/>
  <c r="I20283" i="1" s="1"/>
  <c r="G20291" i="1"/>
  <c r="I20291" i="1" s="1"/>
  <c r="G20299" i="1"/>
  <c r="I20299" i="1" s="1"/>
  <c r="G20307" i="1"/>
  <c r="I20307" i="1" s="1"/>
  <c r="G20315" i="1"/>
  <c r="I20315" i="1" s="1"/>
  <c r="G20323" i="1"/>
  <c r="I20323" i="1" s="1"/>
  <c r="G20331" i="1"/>
  <c r="I20331" i="1" s="1"/>
  <c r="G20339" i="1"/>
  <c r="I20339" i="1" s="1"/>
  <c r="G20347" i="1"/>
  <c r="I20347" i="1" s="1"/>
  <c r="G20355" i="1"/>
  <c r="I20355" i="1" s="1"/>
  <c r="G20363" i="1"/>
  <c r="I20363" i="1" s="1"/>
  <c r="G20371" i="1"/>
  <c r="I20371" i="1" s="1"/>
  <c r="G20379" i="1"/>
  <c r="I20379" i="1" s="1"/>
  <c r="G20387" i="1"/>
  <c r="I20387" i="1" s="1"/>
  <c r="G20395" i="1"/>
  <c r="I20395" i="1" s="1"/>
  <c r="G20403" i="1"/>
  <c r="I20403" i="1" s="1"/>
  <c r="G20411" i="1"/>
  <c r="I20411" i="1" s="1"/>
  <c r="G20419" i="1"/>
  <c r="I20419" i="1" s="1"/>
  <c r="G20427" i="1"/>
  <c r="I20427" i="1" s="1"/>
  <c r="G20435" i="1"/>
  <c r="I20435" i="1" s="1"/>
  <c r="G20443" i="1"/>
  <c r="I20443" i="1" s="1"/>
  <c r="G20451" i="1"/>
  <c r="I20451" i="1" s="1"/>
  <c r="G20459" i="1"/>
  <c r="I20459" i="1" s="1"/>
  <c r="G20467" i="1"/>
  <c r="I20467" i="1" s="1"/>
  <c r="G20475" i="1"/>
  <c r="I20475" i="1" s="1"/>
  <c r="G20483" i="1"/>
  <c r="I20483" i="1" s="1"/>
  <c r="G20491" i="1"/>
  <c r="I20491" i="1" s="1"/>
  <c r="G20499" i="1"/>
  <c r="I20499" i="1" s="1"/>
  <c r="G20507" i="1"/>
  <c r="I20507" i="1" s="1"/>
  <c r="G20515" i="1"/>
  <c r="I20515" i="1" s="1"/>
  <c r="G20523" i="1"/>
  <c r="I20523" i="1" s="1"/>
  <c r="G20531" i="1"/>
  <c r="I20531" i="1" s="1"/>
  <c r="G20539" i="1"/>
  <c r="I20539" i="1" s="1"/>
  <c r="G20547" i="1"/>
  <c r="I20547" i="1" s="1"/>
  <c r="G20555" i="1"/>
  <c r="I20555" i="1" s="1"/>
  <c r="G20563" i="1"/>
  <c r="I20563" i="1" s="1"/>
  <c r="G20571" i="1"/>
  <c r="I20571" i="1" s="1"/>
  <c r="G20579" i="1"/>
  <c r="I20579" i="1" s="1"/>
  <c r="G20587" i="1"/>
  <c r="I20587" i="1" s="1"/>
  <c r="G20595" i="1"/>
  <c r="I20595" i="1" s="1"/>
  <c r="G20603" i="1"/>
  <c r="I20603" i="1" s="1"/>
  <c r="G20611" i="1"/>
  <c r="I20611" i="1" s="1"/>
  <c r="G20619" i="1"/>
  <c r="I20619" i="1" s="1"/>
  <c r="G20627" i="1"/>
  <c r="I20627" i="1" s="1"/>
  <c r="G20635" i="1"/>
  <c r="I20635" i="1" s="1"/>
  <c r="G20643" i="1"/>
  <c r="I20643" i="1" s="1"/>
  <c r="G20651" i="1"/>
  <c r="I20651" i="1" s="1"/>
  <c r="G20659" i="1"/>
  <c r="I20659" i="1" s="1"/>
  <c r="G20667" i="1"/>
  <c r="I20667" i="1" s="1"/>
  <c r="G20675" i="1"/>
  <c r="I20675" i="1" s="1"/>
  <c r="G20683" i="1"/>
  <c r="I20683" i="1" s="1"/>
  <c r="G20691" i="1"/>
  <c r="I20691" i="1" s="1"/>
  <c r="G20699" i="1"/>
  <c r="I20699" i="1" s="1"/>
  <c r="G20707" i="1"/>
  <c r="I20707" i="1" s="1"/>
  <c r="G20715" i="1"/>
  <c r="I20715" i="1" s="1"/>
  <c r="G20723" i="1"/>
  <c r="I20723" i="1" s="1"/>
  <c r="G20731" i="1"/>
  <c r="I20731" i="1" s="1"/>
  <c r="G20739" i="1"/>
  <c r="I20739" i="1" s="1"/>
  <c r="G20747" i="1"/>
  <c r="I20747" i="1" s="1"/>
  <c r="G20755" i="1"/>
  <c r="I20755" i="1" s="1"/>
  <c r="G20763" i="1"/>
  <c r="I20763" i="1" s="1"/>
  <c r="G20771" i="1"/>
  <c r="I20771" i="1" s="1"/>
  <c r="G20779" i="1"/>
  <c r="I20779" i="1" s="1"/>
  <c r="G20787" i="1"/>
  <c r="I20787" i="1" s="1"/>
  <c r="G20795" i="1"/>
  <c r="I20795" i="1" s="1"/>
  <c r="G20803" i="1"/>
  <c r="I20803" i="1" s="1"/>
  <c r="G20811" i="1"/>
  <c r="I20811" i="1" s="1"/>
  <c r="G20819" i="1"/>
  <c r="I20819" i="1" s="1"/>
  <c r="G20827" i="1"/>
  <c r="I20827" i="1" s="1"/>
  <c r="G20835" i="1"/>
  <c r="I20835" i="1" s="1"/>
  <c r="G20843" i="1"/>
  <c r="I20843" i="1" s="1"/>
  <c r="G20851" i="1"/>
  <c r="I20851" i="1" s="1"/>
  <c r="G18189" i="1"/>
  <c r="I18189" i="1" s="1"/>
  <c r="G18583" i="1"/>
  <c r="I18583" i="1" s="1"/>
  <c r="G18921" i="1"/>
  <c r="I18921" i="1" s="1"/>
  <c r="G19162" i="1"/>
  <c r="I19162" i="1" s="1"/>
  <c r="G19304" i="1"/>
  <c r="I19304" i="1" s="1"/>
  <c r="G19432" i="1"/>
  <c r="I19432" i="1" s="1"/>
  <c r="G19592" i="1"/>
  <c r="I19592" i="1" s="1"/>
  <c r="G19752" i="1"/>
  <c r="I19752" i="1" s="1"/>
  <c r="G19888" i="1"/>
  <c r="I19888" i="1" s="1"/>
  <c r="G19952" i="1"/>
  <c r="I19952" i="1" s="1"/>
  <c r="G20028" i="1"/>
  <c r="I20028" i="1" s="1"/>
  <c r="G20083" i="1"/>
  <c r="I20083" i="1" s="1"/>
  <c r="G20119" i="1"/>
  <c r="I20119" i="1" s="1"/>
  <c r="G20159" i="1"/>
  <c r="I20159" i="1" s="1"/>
  <c r="G20215" i="1"/>
  <c r="I20215" i="1" s="1"/>
  <c r="G20255" i="1"/>
  <c r="I20255" i="1" s="1"/>
  <c r="G20295" i="1"/>
  <c r="I20295" i="1" s="1"/>
  <c r="G20335" i="1"/>
  <c r="I20335" i="1" s="1"/>
  <c r="G20367" i="1"/>
  <c r="I20367" i="1" s="1"/>
  <c r="G20415" i="1"/>
  <c r="I20415" i="1" s="1"/>
  <c r="G20455" i="1"/>
  <c r="I20455" i="1" s="1"/>
  <c r="G20495" i="1"/>
  <c r="I20495" i="1" s="1"/>
  <c r="G20535" i="1"/>
  <c r="I20535" i="1" s="1"/>
  <c r="G16904" i="1"/>
  <c r="I16904" i="1" s="1"/>
  <c r="G17623" i="1"/>
  <c r="I17623" i="1" s="1"/>
  <c r="G18039" i="1"/>
  <c r="I18039" i="1" s="1"/>
  <c r="G18280" i="1"/>
  <c r="I18280" i="1" s="1"/>
  <c r="G18408" i="1"/>
  <c r="I18408" i="1" s="1"/>
  <c r="G18536" i="1"/>
  <c r="I18536" i="1" s="1"/>
  <c r="G18631" i="1"/>
  <c r="I18631" i="1" s="1"/>
  <c r="G18713" i="1"/>
  <c r="I18713" i="1" s="1"/>
  <c r="G18800" i="1"/>
  <c r="I18800" i="1" s="1"/>
  <c r="G18887" i="1"/>
  <c r="I18887" i="1" s="1"/>
  <c r="G18967" i="1"/>
  <c r="I18967" i="1" s="1"/>
  <c r="G19031" i="1"/>
  <c r="I19031" i="1" s="1"/>
  <c r="G19089" i="1"/>
  <c r="I19089" i="1" s="1"/>
  <c r="G19141" i="1"/>
  <c r="I19141" i="1" s="1"/>
  <c r="G19192" i="1"/>
  <c r="I19192" i="1" s="1"/>
  <c r="G19226" i="1"/>
  <c r="I19226" i="1" s="1"/>
  <c r="G19258" i="1"/>
  <c r="I19258" i="1" s="1"/>
  <c r="G19290" i="1"/>
  <c r="I19290" i="1" s="1"/>
  <c r="G19322" i="1"/>
  <c r="I19322" i="1" s="1"/>
  <c r="G19354" i="1"/>
  <c r="I19354" i="1" s="1"/>
  <c r="G19386" i="1"/>
  <c r="I19386" i="1" s="1"/>
  <c r="G19418" i="1"/>
  <c r="I19418" i="1" s="1"/>
  <c r="G19450" i="1"/>
  <c r="I19450" i="1" s="1"/>
  <c r="G19482" i="1"/>
  <c r="I19482" i="1" s="1"/>
  <c r="G19514" i="1"/>
  <c r="I19514" i="1" s="1"/>
  <c r="G19546" i="1"/>
  <c r="I19546" i="1" s="1"/>
  <c r="G19578" i="1"/>
  <c r="I19578" i="1" s="1"/>
  <c r="G19610" i="1"/>
  <c r="I19610" i="1" s="1"/>
  <c r="G19642" i="1"/>
  <c r="I19642" i="1" s="1"/>
  <c r="G19674" i="1"/>
  <c r="I19674" i="1" s="1"/>
  <c r="G19706" i="1"/>
  <c r="I19706" i="1" s="1"/>
  <c r="G19738" i="1"/>
  <c r="I19738" i="1" s="1"/>
  <c r="G19770" i="1"/>
  <c r="I19770" i="1" s="1"/>
  <c r="G19802" i="1"/>
  <c r="I19802" i="1" s="1"/>
  <c r="G19834" i="1"/>
  <c r="I19834" i="1" s="1"/>
  <c r="G19866" i="1"/>
  <c r="I19866" i="1" s="1"/>
  <c r="G19882" i="1"/>
  <c r="I19882" i="1" s="1"/>
  <c r="G19898" i="1"/>
  <c r="I19898" i="1" s="1"/>
  <c r="G19914" i="1"/>
  <c r="I19914" i="1" s="1"/>
  <c r="G19930" i="1"/>
  <c r="I19930" i="1" s="1"/>
  <c r="G19946" i="1"/>
  <c r="I19946" i="1" s="1"/>
  <c r="G19962" i="1"/>
  <c r="I19962" i="1" s="1"/>
  <c r="G19978" i="1"/>
  <c r="I19978" i="1" s="1"/>
  <c r="G19994" i="1"/>
  <c r="I19994" i="1" s="1"/>
  <c r="G20010" i="1"/>
  <c r="I20010" i="1" s="1"/>
  <c r="G20024" i="1"/>
  <c r="I20024" i="1" s="1"/>
  <c r="G20036" i="1"/>
  <c r="I20036" i="1" s="1"/>
  <c r="G20047" i="1"/>
  <c r="I20047" i="1" s="1"/>
  <c r="G20058" i="1"/>
  <c r="I20058" i="1" s="1"/>
  <c r="G20068" i="1"/>
  <c r="I20068" i="1" s="1"/>
  <c r="G20079" i="1"/>
  <c r="I20079" i="1" s="1"/>
  <c r="G20090" i="1"/>
  <c r="I20090" i="1" s="1"/>
  <c r="G20099" i="1"/>
  <c r="I20099" i="1" s="1"/>
  <c r="G20108" i="1"/>
  <c r="I20108" i="1" s="1"/>
  <c r="G20116" i="1"/>
  <c r="I20116" i="1" s="1"/>
  <c r="G20124" i="1"/>
  <c r="I20124" i="1" s="1"/>
  <c r="G20132" i="1"/>
  <c r="I20132" i="1" s="1"/>
  <c r="G20140" i="1"/>
  <c r="I20140" i="1" s="1"/>
  <c r="G20148" i="1"/>
  <c r="I20148" i="1" s="1"/>
  <c r="G20156" i="1"/>
  <c r="I20156" i="1" s="1"/>
  <c r="G20164" i="1"/>
  <c r="I20164" i="1" s="1"/>
  <c r="G20172" i="1"/>
  <c r="I20172" i="1" s="1"/>
  <c r="G20180" i="1"/>
  <c r="I20180" i="1" s="1"/>
  <c r="G20188" i="1"/>
  <c r="I20188" i="1" s="1"/>
  <c r="G20196" i="1"/>
  <c r="I20196" i="1" s="1"/>
  <c r="G20204" i="1"/>
  <c r="I20204" i="1" s="1"/>
  <c r="G20212" i="1"/>
  <c r="I20212" i="1" s="1"/>
  <c r="G20220" i="1"/>
  <c r="I20220" i="1" s="1"/>
  <c r="G20228" i="1"/>
  <c r="I20228" i="1" s="1"/>
  <c r="G20236" i="1"/>
  <c r="I20236" i="1" s="1"/>
  <c r="G20244" i="1"/>
  <c r="I20244" i="1" s="1"/>
  <c r="G20252" i="1"/>
  <c r="I20252" i="1" s="1"/>
  <c r="G20260" i="1"/>
  <c r="I20260" i="1" s="1"/>
  <c r="G20268" i="1"/>
  <c r="I20268" i="1" s="1"/>
  <c r="G20276" i="1"/>
  <c r="I20276" i="1" s="1"/>
  <c r="G20284" i="1"/>
  <c r="I20284" i="1" s="1"/>
  <c r="G20292" i="1"/>
  <c r="I20292" i="1" s="1"/>
  <c r="G20300" i="1"/>
  <c r="I20300" i="1" s="1"/>
  <c r="G20308" i="1"/>
  <c r="I20308" i="1" s="1"/>
  <c r="G20316" i="1"/>
  <c r="I20316" i="1" s="1"/>
  <c r="G20324" i="1"/>
  <c r="I20324" i="1" s="1"/>
  <c r="G20332" i="1"/>
  <c r="I20332" i="1" s="1"/>
  <c r="G20340" i="1"/>
  <c r="I20340" i="1" s="1"/>
  <c r="G20348" i="1"/>
  <c r="I20348" i="1" s="1"/>
  <c r="G20356" i="1"/>
  <c r="I20356" i="1" s="1"/>
  <c r="G20364" i="1"/>
  <c r="I20364" i="1" s="1"/>
  <c r="G20372" i="1"/>
  <c r="I20372" i="1" s="1"/>
  <c r="G20380" i="1"/>
  <c r="I20380" i="1" s="1"/>
  <c r="G20388" i="1"/>
  <c r="I20388" i="1" s="1"/>
  <c r="G20396" i="1"/>
  <c r="I20396" i="1" s="1"/>
  <c r="G20404" i="1"/>
  <c r="I20404" i="1" s="1"/>
  <c r="G20412" i="1"/>
  <c r="I20412" i="1" s="1"/>
  <c r="G20420" i="1"/>
  <c r="I20420" i="1" s="1"/>
  <c r="G20428" i="1"/>
  <c r="I20428" i="1" s="1"/>
  <c r="G20436" i="1"/>
  <c r="I20436" i="1" s="1"/>
  <c r="G20444" i="1"/>
  <c r="I20444" i="1" s="1"/>
  <c r="G20452" i="1"/>
  <c r="I20452" i="1" s="1"/>
  <c r="G20460" i="1"/>
  <c r="I20460" i="1" s="1"/>
  <c r="G20468" i="1"/>
  <c r="I20468" i="1" s="1"/>
  <c r="G20476" i="1"/>
  <c r="I20476" i="1" s="1"/>
  <c r="G20484" i="1"/>
  <c r="I20484" i="1" s="1"/>
  <c r="G20492" i="1"/>
  <c r="I20492" i="1" s="1"/>
  <c r="G20500" i="1"/>
  <c r="I20500" i="1" s="1"/>
  <c r="G20508" i="1"/>
  <c r="I20508" i="1" s="1"/>
  <c r="G20516" i="1"/>
  <c r="I20516" i="1" s="1"/>
  <c r="G20524" i="1"/>
  <c r="I20524" i="1" s="1"/>
  <c r="G20532" i="1"/>
  <c r="I20532" i="1" s="1"/>
  <c r="G20540" i="1"/>
  <c r="I20540" i="1" s="1"/>
  <c r="G20548" i="1"/>
  <c r="I20548" i="1" s="1"/>
  <c r="G20556" i="1"/>
  <c r="I20556" i="1" s="1"/>
  <c r="G20564" i="1"/>
  <c r="I20564" i="1" s="1"/>
  <c r="G20572" i="1"/>
  <c r="I20572" i="1" s="1"/>
  <c r="G20580" i="1"/>
  <c r="I20580" i="1" s="1"/>
  <c r="G20588" i="1"/>
  <c r="I20588" i="1" s="1"/>
  <c r="G20596" i="1"/>
  <c r="I20596" i="1" s="1"/>
  <c r="G20604" i="1"/>
  <c r="I20604" i="1" s="1"/>
  <c r="G20612" i="1"/>
  <c r="I20612" i="1" s="1"/>
  <c r="G20620" i="1"/>
  <c r="I20620" i="1" s="1"/>
  <c r="G20628" i="1"/>
  <c r="I20628" i="1" s="1"/>
  <c r="G20636" i="1"/>
  <c r="I20636" i="1" s="1"/>
  <c r="G20644" i="1"/>
  <c r="I20644" i="1" s="1"/>
  <c r="G20652" i="1"/>
  <c r="I20652" i="1" s="1"/>
  <c r="G20660" i="1"/>
  <c r="I20660" i="1" s="1"/>
  <c r="G20668" i="1"/>
  <c r="I20668" i="1" s="1"/>
  <c r="G20676" i="1"/>
  <c r="I20676" i="1" s="1"/>
  <c r="G20684" i="1"/>
  <c r="I20684" i="1" s="1"/>
  <c r="G20692" i="1"/>
  <c r="I20692" i="1" s="1"/>
  <c r="G20700" i="1"/>
  <c r="I20700" i="1" s="1"/>
  <c r="G20708" i="1"/>
  <c r="I20708" i="1" s="1"/>
  <c r="G20716" i="1"/>
  <c r="I20716" i="1" s="1"/>
  <c r="G20724" i="1"/>
  <c r="I20724" i="1" s="1"/>
  <c r="G20732" i="1"/>
  <c r="I20732" i="1" s="1"/>
  <c r="G20740" i="1"/>
  <c r="I20740" i="1" s="1"/>
  <c r="G20748" i="1"/>
  <c r="I20748" i="1" s="1"/>
  <c r="G20756" i="1"/>
  <c r="I20756" i="1" s="1"/>
  <c r="G20764" i="1"/>
  <c r="I20764" i="1" s="1"/>
  <c r="G20772" i="1"/>
  <c r="I20772" i="1" s="1"/>
  <c r="G20780" i="1"/>
  <c r="I20780" i="1" s="1"/>
  <c r="G20788" i="1"/>
  <c r="I20788" i="1" s="1"/>
  <c r="G20796" i="1"/>
  <c r="I20796" i="1" s="1"/>
  <c r="G20804" i="1"/>
  <c r="I20804" i="1" s="1"/>
  <c r="G20812" i="1"/>
  <c r="I20812" i="1" s="1"/>
  <c r="G20820" i="1"/>
  <c r="I20820" i="1" s="1"/>
  <c r="G20828" i="1"/>
  <c r="I20828" i="1" s="1"/>
  <c r="G20836" i="1"/>
  <c r="I20836" i="1" s="1"/>
  <c r="G20844" i="1"/>
  <c r="I20844" i="1" s="1"/>
  <c r="G20852" i="1"/>
  <c r="I20852" i="1" s="1"/>
  <c r="G17203" i="1"/>
  <c r="I17203" i="1" s="1"/>
  <c r="G17719" i="1"/>
  <c r="I17719" i="1" s="1"/>
  <c r="G18103" i="1"/>
  <c r="I18103" i="1" s="1"/>
  <c r="G18304" i="1"/>
  <c r="I18304" i="1" s="1"/>
  <c r="G18432" i="1"/>
  <c r="I18432" i="1" s="1"/>
  <c r="G18560" i="1"/>
  <c r="I18560" i="1" s="1"/>
  <c r="G18647" i="1"/>
  <c r="I18647" i="1" s="1"/>
  <c r="G18729" i="1"/>
  <c r="I18729" i="1" s="1"/>
  <c r="G18816" i="1"/>
  <c r="I18816" i="1" s="1"/>
  <c r="G18903" i="1"/>
  <c r="I18903" i="1" s="1"/>
  <c r="G18977" i="1"/>
  <c r="I18977" i="1" s="1"/>
  <c r="G19041" i="1"/>
  <c r="I19041" i="1" s="1"/>
  <c r="G19098" i="1"/>
  <c r="I19098" i="1" s="1"/>
  <c r="G19151" i="1"/>
  <c r="I19151" i="1" s="1"/>
  <c r="G19200" i="1"/>
  <c r="I19200" i="1" s="1"/>
  <c r="G19232" i="1"/>
  <c r="I19232" i="1" s="1"/>
  <c r="G19264" i="1"/>
  <c r="I19264" i="1" s="1"/>
  <c r="G19296" i="1"/>
  <c r="I19296" i="1" s="1"/>
  <c r="G19328" i="1"/>
  <c r="I19328" i="1" s="1"/>
  <c r="G19360" i="1"/>
  <c r="I19360" i="1" s="1"/>
  <c r="G19392" i="1"/>
  <c r="I19392" i="1" s="1"/>
  <c r="G19424" i="1"/>
  <c r="I19424" i="1" s="1"/>
  <c r="G19456" i="1"/>
  <c r="I19456" i="1" s="1"/>
  <c r="G19488" i="1"/>
  <c r="I19488" i="1" s="1"/>
  <c r="G19520" i="1"/>
  <c r="I19520" i="1" s="1"/>
  <c r="G19552" i="1"/>
  <c r="I19552" i="1" s="1"/>
  <c r="G19584" i="1"/>
  <c r="I19584" i="1" s="1"/>
  <c r="G19616" i="1"/>
  <c r="I19616" i="1" s="1"/>
  <c r="G19648" i="1"/>
  <c r="I19648" i="1" s="1"/>
  <c r="G19680" i="1"/>
  <c r="I19680" i="1" s="1"/>
  <c r="G19712" i="1"/>
  <c r="I19712" i="1" s="1"/>
  <c r="G19744" i="1"/>
  <c r="I19744" i="1" s="1"/>
  <c r="G19776" i="1"/>
  <c r="I19776" i="1" s="1"/>
  <c r="G19808" i="1"/>
  <c r="I19808" i="1" s="1"/>
  <c r="G19840" i="1"/>
  <c r="I19840" i="1" s="1"/>
  <c r="G19867" i="1"/>
  <c r="I19867" i="1" s="1"/>
  <c r="G19883" i="1"/>
  <c r="I19883" i="1" s="1"/>
  <c r="G19899" i="1"/>
  <c r="I19899" i="1" s="1"/>
  <c r="G19915" i="1"/>
  <c r="I19915" i="1" s="1"/>
  <c r="G19931" i="1"/>
  <c r="I19931" i="1" s="1"/>
  <c r="G19947" i="1"/>
  <c r="I19947" i="1" s="1"/>
  <c r="G19963" i="1"/>
  <c r="I19963" i="1" s="1"/>
  <c r="G19979" i="1"/>
  <c r="I19979" i="1" s="1"/>
  <c r="G19995" i="1"/>
  <c r="I19995" i="1" s="1"/>
  <c r="G20011" i="1"/>
  <c r="I20011" i="1" s="1"/>
  <c r="G20026" i="1"/>
  <c r="I20026" i="1" s="1"/>
  <c r="G20038" i="1"/>
  <c r="I20038" i="1" s="1"/>
  <c r="G20048" i="1"/>
  <c r="I20048" i="1" s="1"/>
  <c r="G20059" i="1"/>
  <c r="I20059" i="1" s="1"/>
  <c r="G20070" i="1"/>
  <c r="I20070" i="1" s="1"/>
  <c r="G20080" i="1"/>
  <c r="I20080" i="1" s="1"/>
  <c r="G20091" i="1"/>
  <c r="I20091" i="1" s="1"/>
  <c r="G20100" i="1"/>
  <c r="I20100" i="1" s="1"/>
  <c r="G20109" i="1"/>
  <c r="I20109" i="1" s="1"/>
  <c r="G20117" i="1"/>
  <c r="I20117" i="1" s="1"/>
  <c r="G20125" i="1"/>
  <c r="I20125" i="1" s="1"/>
  <c r="G20133" i="1"/>
  <c r="I20133" i="1" s="1"/>
  <c r="G20141" i="1"/>
  <c r="I20141" i="1" s="1"/>
  <c r="G20149" i="1"/>
  <c r="I20149" i="1" s="1"/>
  <c r="G20157" i="1"/>
  <c r="I20157" i="1" s="1"/>
  <c r="G20165" i="1"/>
  <c r="I20165" i="1" s="1"/>
  <c r="G20173" i="1"/>
  <c r="I20173" i="1" s="1"/>
  <c r="G20181" i="1"/>
  <c r="I20181" i="1" s="1"/>
  <c r="G20189" i="1"/>
  <c r="I20189" i="1" s="1"/>
  <c r="G20197" i="1"/>
  <c r="I20197" i="1" s="1"/>
  <c r="G20205" i="1"/>
  <c r="I20205" i="1" s="1"/>
  <c r="G20213" i="1"/>
  <c r="I20213" i="1" s="1"/>
  <c r="G20221" i="1"/>
  <c r="I20221" i="1" s="1"/>
  <c r="G20229" i="1"/>
  <c r="I20229" i="1" s="1"/>
  <c r="G20237" i="1"/>
  <c r="I20237" i="1" s="1"/>
  <c r="G20245" i="1"/>
  <c r="I20245" i="1" s="1"/>
  <c r="G20253" i="1"/>
  <c r="I20253" i="1" s="1"/>
  <c r="G20261" i="1"/>
  <c r="I20261" i="1" s="1"/>
  <c r="G20269" i="1"/>
  <c r="I20269" i="1" s="1"/>
  <c r="G20277" i="1"/>
  <c r="I20277" i="1" s="1"/>
  <c r="G20285" i="1"/>
  <c r="I20285" i="1" s="1"/>
  <c r="G20293" i="1"/>
  <c r="I20293" i="1" s="1"/>
  <c r="G20301" i="1"/>
  <c r="I20301" i="1" s="1"/>
  <c r="G20309" i="1"/>
  <c r="I20309" i="1" s="1"/>
  <c r="G20317" i="1"/>
  <c r="I20317" i="1" s="1"/>
  <c r="G20325" i="1"/>
  <c r="I20325" i="1" s="1"/>
  <c r="G20333" i="1"/>
  <c r="I20333" i="1" s="1"/>
  <c r="G20341" i="1"/>
  <c r="I20341" i="1" s="1"/>
  <c r="G20349" i="1"/>
  <c r="I20349" i="1" s="1"/>
  <c r="G20357" i="1"/>
  <c r="I20357" i="1" s="1"/>
  <c r="G20365" i="1"/>
  <c r="I20365" i="1" s="1"/>
  <c r="G20373" i="1"/>
  <c r="I20373" i="1" s="1"/>
  <c r="G20381" i="1"/>
  <c r="I20381" i="1" s="1"/>
  <c r="G20389" i="1"/>
  <c r="I20389" i="1" s="1"/>
  <c r="G20397" i="1"/>
  <c r="I20397" i="1" s="1"/>
  <c r="G20405" i="1"/>
  <c r="I20405" i="1" s="1"/>
  <c r="G20413" i="1"/>
  <c r="I20413" i="1" s="1"/>
  <c r="G20421" i="1"/>
  <c r="I20421" i="1" s="1"/>
  <c r="G20429" i="1"/>
  <c r="I20429" i="1" s="1"/>
  <c r="G20437" i="1"/>
  <c r="I20437" i="1" s="1"/>
  <c r="G20445" i="1"/>
  <c r="I20445" i="1" s="1"/>
  <c r="G20453" i="1"/>
  <c r="I20453" i="1" s="1"/>
  <c r="G20461" i="1"/>
  <c r="I20461" i="1" s="1"/>
  <c r="G20469" i="1"/>
  <c r="I20469" i="1" s="1"/>
  <c r="G20477" i="1"/>
  <c r="I20477" i="1" s="1"/>
  <c r="G20485" i="1"/>
  <c r="I20485" i="1" s="1"/>
  <c r="G20493" i="1"/>
  <c r="I20493" i="1" s="1"/>
  <c r="G20501" i="1"/>
  <c r="I20501" i="1" s="1"/>
  <c r="G20509" i="1"/>
  <c r="I20509" i="1" s="1"/>
  <c r="G20517" i="1"/>
  <c r="I20517" i="1" s="1"/>
  <c r="G20525" i="1"/>
  <c r="I20525" i="1" s="1"/>
  <c r="G20533" i="1"/>
  <c r="I20533" i="1" s="1"/>
  <c r="G20541" i="1"/>
  <c r="I20541" i="1" s="1"/>
  <c r="G20549" i="1"/>
  <c r="I20549" i="1" s="1"/>
  <c r="G20557" i="1"/>
  <c r="I20557" i="1" s="1"/>
  <c r="G20565" i="1"/>
  <c r="I20565" i="1" s="1"/>
  <c r="G20573" i="1"/>
  <c r="I20573" i="1" s="1"/>
  <c r="G20581" i="1"/>
  <c r="I20581" i="1" s="1"/>
  <c r="G20589" i="1"/>
  <c r="I20589" i="1" s="1"/>
  <c r="G20597" i="1"/>
  <c r="I20597" i="1" s="1"/>
  <c r="G20605" i="1"/>
  <c r="I20605" i="1" s="1"/>
  <c r="G20613" i="1"/>
  <c r="I20613" i="1" s="1"/>
  <c r="G20621" i="1"/>
  <c r="I20621" i="1" s="1"/>
  <c r="G20629" i="1"/>
  <c r="I20629" i="1" s="1"/>
  <c r="G20637" i="1"/>
  <c r="I20637" i="1" s="1"/>
  <c r="G20645" i="1"/>
  <c r="I20645" i="1" s="1"/>
  <c r="G20653" i="1"/>
  <c r="I20653" i="1" s="1"/>
  <c r="G20661" i="1"/>
  <c r="I20661" i="1" s="1"/>
  <c r="G20669" i="1"/>
  <c r="I20669" i="1" s="1"/>
  <c r="G20677" i="1"/>
  <c r="I20677" i="1" s="1"/>
  <c r="G20685" i="1"/>
  <c r="I20685" i="1" s="1"/>
  <c r="G20693" i="1"/>
  <c r="I20693" i="1" s="1"/>
  <c r="G20701" i="1"/>
  <c r="I20701" i="1" s="1"/>
  <c r="G20709" i="1"/>
  <c r="I20709" i="1" s="1"/>
  <c r="G20717" i="1"/>
  <c r="I20717" i="1" s="1"/>
  <c r="G20725" i="1"/>
  <c r="I20725" i="1" s="1"/>
  <c r="G20733" i="1"/>
  <c r="I20733" i="1" s="1"/>
  <c r="G20741" i="1"/>
  <c r="I20741" i="1" s="1"/>
  <c r="G20749" i="1"/>
  <c r="I20749" i="1" s="1"/>
  <c r="G20757" i="1"/>
  <c r="I20757" i="1" s="1"/>
  <c r="G20765" i="1"/>
  <c r="I20765" i="1" s="1"/>
  <c r="G20773" i="1"/>
  <c r="I20773" i="1" s="1"/>
  <c r="G20781" i="1"/>
  <c r="I20781" i="1" s="1"/>
  <c r="G20789" i="1"/>
  <c r="I20789" i="1" s="1"/>
  <c r="G20797" i="1"/>
  <c r="I20797" i="1" s="1"/>
  <c r="G20805" i="1"/>
  <c r="I20805" i="1" s="1"/>
  <c r="G20813" i="1"/>
  <c r="I20813" i="1" s="1"/>
  <c r="G20821" i="1"/>
  <c r="I20821" i="1" s="1"/>
  <c r="G20829" i="1"/>
  <c r="I20829" i="1" s="1"/>
  <c r="G20837" i="1"/>
  <c r="I20837" i="1" s="1"/>
  <c r="G20845" i="1"/>
  <c r="I20845" i="1" s="1"/>
  <c r="G20853" i="1"/>
  <c r="I20853" i="1" s="1"/>
  <c r="G17847" i="1"/>
  <c r="I17847" i="1" s="1"/>
  <c r="G18665" i="1"/>
  <c r="I18665" i="1" s="1"/>
  <c r="G18993" i="1"/>
  <c r="I18993" i="1" s="1"/>
  <c r="G19240" i="1"/>
  <c r="I19240" i="1" s="1"/>
  <c r="G19368" i="1"/>
  <c r="I19368" i="1" s="1"/>
  <c r="G19528" i="1"/>
  <c r="I19528" i="1" s="1"/>
  <c r="G19656" i="1"/>
  <c r="I19656" i="1" s="1"/>
  <c r="G19784" i="1"/>
  <c r="I19784" i="1" s="1"/>
  <c r="G19904" i="1"/>
  <c r="I19904" i="1" s="1"/>
  <c r="G20000" i="1"/>
  <c r="I20000" i="1" s="1"/>
  <c r="G20051" i="1"/>
  <c r="I20051" i="1" s="1"/>
  <c r="G20103" i="1"/>
  <c r="I20103" i="1" s="1"/>
  <c r="G20135" i="1"/>
  <c r="I20135" i="1" s="1"/>
  <c r="G20183" i="1"/>
  <c r="I20183" i="1" s="1"/>
  <c r="G20223" i="1"/>
  <c r="I20223" i="1" s="1"/>
  <c r="G20263" i="1"/>
  <c r="I20263" i="1" s="1"/>
  <c r="G20311" i="1"/>
  <c r="I20311" i="1" s="1"/>
  <c r="G20351" i="1"/>
  <c r="I20351" i="1" s="1"/>
  <c r="G20391" i="1"/>
  <c r="I20391" i="1" s="1"/>
  <c r="G20431" i="1"/>
  <c r="I20431" i="1" s="1"/>
  <c r="G20479" i="1"/>
  <c r="I20479" i="1" s="1"/>
  <c r="G20519" i="1"/>
  <c r="I20519" i="1" s="1"/>
  <c r="G20551" i="1"/>
  <c r="I20551" i="1" s="1"/>
  <c r="G17239" i="1"/>
  <c r="I17239" i="1" s="1"/>
  <c r="G17751" i="1"/>
  <c r="I17751" i="1" s="1"/>
  <c r="G18125" i="1"/>
  <c r="I18125" i="1" s="1"/>
  <c r="G18312" i="1"/>
  <c r="I18312" i="1" s="1"/>
  <c r="G18440" i="1"/>
  <c r="I18440" i="1" s="1"/>
  <c r="G18567" i="1"/>
  <c r="I18567" i="1" s="1"/>
  <c r="G18649" i="1"/>
  <c r="I18649" i="1" s="1"/>
  <c r="G18736" i="1"/>
  <c r="I18736" i="1" s="1"/>
  <c r="G18823" i="1"/>
  <c r="I18823" i="1" s="1"/>
  <c r="G18905" i="1"/>
  <c r="I18905" i="1" s="1"/>
  <c r="G18983" i="1"/>
  <c r="I18983" i="1" s="1"/>
  <c r="G19047" i="1"/>
  <c r="I19047" i="1" s="1"/>
  <c r="G19103" i="1"/>
  <c r="I19103" i="1" s="1"/>
  <c r="G19153" i="1"/>
  <c r="I19153" i="1" s="1"/>
  <c r="G19202" i="1"/>
  <c r="I19202" i="1" s="1"/>
  <c r="G19234" i="1"/>
  <c r="I19234" i="1" s="1"/>
  <c r="G19266" i="1"/>
  <c r="I19266" i="1" s="1"/>
  <c r="G19298" i="1"/>
  <c r="I19298" i="1" s="1"/>
  <c r="G19330" i="1"/>
  <c r="I19330" i="1" s="1"/>
  <c r="G19362" i="1"/>
  <c r="I19362" i="1" s="1"/>
  <c r="G19394" i="1"/>
  <c r="I19394" i="1" s="1"/>
  <c r="G19426" i="1"/>
  <c r="I19426" i="1" s="1"/>
  <c r="G19458" i="1"/>
  <c r="I19458" i="1" s="1"/>
  <c r="G19490" i="1"/>
  <c r="I19490" i="1" s="1"/>
  <c r="G19522" i="1"/>
  <c r="I19522" i="1" s="1"/>
  <c r="G19554" i="1"/>
  <c r="I19554" i="1" s="1"/>
  <c r="G19586" i="1"/>
  <c r="I19586" i="1" s="1"/>
  <c r="G19618" i="1"/>
  <c r="I19618" i="1" s="1"/>
  <c r="G19650" i="1"/>
  <c r="I19650" i="1" s="1"/>
  <c r="G19682" i="1"/>
  <c r="I19682" i="1" s="1"/>
  <c r="G19714" i="1"/>
  <c r="I19714" i="1" s="1"/>
  <c r="G19746" i="1"/>
  <c r="I19746" i="1" s="1"/>
  <c r="G19778" i="1"/>
  <c r="I19778" i="1" s="1"/>
  <c r="G19810" i="1"/>
  <c r="I19810" i="1" s="1"/>
  <c r="G19842" i="1"/>
  <c r="I19842" i="1" s="1"/>
  <c r="G19868" i="1"/>
  <c r="I19868" i="1" s="1"/>
  <c r="G19884" i="1"/>
  <c r="I19884" i="1" s="1"/>
  <c r="G19900" i="1"/>
  <c r="I19900" i="1" s="1"/>
  <c r="G19916" i="1"/>
  <c r="I19916" i="1" s="1"/>
  <c r="G19932" i="1"/>
  <c r="I19932" i="1" s="1"/>
  <c r="G19948" i="1"/>
  <c r="I19948" i="1" s="1"/>
  <c r="G19964" i="1"/>
  <c r="I19964" i="1" s="1"/>
  <c r="G19980" i="1"/>
  <c r="I19980" i="1" s="1"/>
  <c r="G19996" i="1"/>
  <c r="I19996" i="1" s="1"/>
  <c r="G20012" i="1"/>
  <c r="I20012" i="1" s="1"/>
  <c r="G20027" i="1"/>
  <c r="I20027" i="1" s="1"/>
  <c r="G20039" i="1"/>
  <c r="I20039" i="1" s="1"/>
  <c r="G20050" i="1"/>
  <c r="I20050" i="1" s="1"/>
  <c r="G20060" i="1"/>
  <c r="I20060" i="1" s="1"/>
  <c r="G20071" i="1"/>
  <c r="I20071" i="1" s="1"/>
  <c r="G20082" i="1"/>
  <c r="I20082" i="1" s="1"/>
  <c r="G20092" i="1"/>
  <c r="I20092" i="1" s="1"/>
  <c r="G20102" i="1"/>
  <c r="I20102" i="1" s="1"/>
  <c r="G20110" i="1"/>
  <c r="I20110" i="1" s="1"/>
  <c r="G20118" i="1"/>
  <c r="I20118" i="1" s="1"/>
  <c r="G20126" i="1"/>
  <c r="I20126" i="1" s="1"/>
  <c r="G20134" i="1"/>
  <c r="I20134" i="1" s="1"/>
  <c r="G20142" i="1"/>
  <c r="I20142" i="1" s="1"/>
  <c r="G20150" i="1"/>
  <c r="I20150" i="1" s="1"/>
  <c r="G20158" i="1"/>
  <c r="I20158" i="1" s="1"/>
  <c r="G20166" i="1"/>
  <c r="I20166" i="1" s="1"/>
  <c r="G20174" i="1"/>
  <c r="I20174" i="1" s="1"/>
  <c r="G20182" i="1"/>
  <c r="I20182" i="1" s="1"/>
  <c r="G20190" i="1"/>
  <c r="I20190" i="1" s="1"/>
  <c r="G20198" i="1"/>
  <c r="I20198" i="1" s="1"/>
  <c r="G20206" i="1"/>
  <c r="I20206" i="1" s="1"/>
  <c r="G20214" i="1"/>
  <c r="I20214" i="1" s="1"/>
  <c r="G20222" i="1"/>
  <c r="I20222" i="1" s="1"/>
  <c r="G20230" i="1"/>
  <c r="I20230" i="1" s="1"/>
  <c r="G20238" i="1"/>
  <c r="I20238" i="1" s="1"/>
  <c r="G20246" i="1"/>
  <c r="I20246" i="1" s="1"/>
  <c r="G20254" i="1"/>
  <c r="I20254" i="1" s="1"/>
  <c r="G20262" i="1"/>
  <c r="I20262" i="1" s="1"/>
  <c r="G20270" i="1"/>
  <c r="I20270" i="1" s="1"/>
  <c r="G20278" i="1"/>
  <c r="I20278" i="1" s="1"/>
  <c r="G20286" i="1"/>
  <c r="I20286" i="1" s="1"/>
  <c r="G20294" i="1"/>
  <c r="I20294" i="1" s="1"/>
  <c r="G20302" i="1"/>
  <c r="I20302" i="1" s="1"/>
  <c r="G20310" i="1"/>
  <c r="I20310" i="1" s="1"/>
  <c r="G20318" i="1"/>
  <c r="I20318" i="1" s="1"/>
  <c r="G20326" i="1"/>
  <c r="I20326" i="1" s="1"/>
  <c r="G20334" i="1"/>
  <c r="I20334" i="1" s="1"/>
  <c r="G20342" i="1"/>
  <c r="I20342" i="1" s="1"/>
  <c r="G20350" i="1"/>
  <c r="I20350" i="1" s="1"/>
  <c r="G20358" i="1"/>
  <c r="I20358" i="1" s="1"/>
  <c r="G20366" i="1"/>
  <c r="I20366" i="1" s="1"/>
  <c r="G20374" i="1"/>
  <c r="I20374" i="1" s="1"/>
  <c r="G20382" i="1"/>
  <c r="I20382" i="1" s="1"/>
  <c r="G20390" i="1"/>
  <c r="I20390" i="1" s="1"/>
  <c r="G20398" i="1"/>
  <c r="I20398" i="1" s="1"/>
  <c r="G20406" i="1"/>
  <c r="I20406" i="1" s="1"/>
  <c r="G20414" i="1"/>
  <c r="I20414" i="1" s="1"/>
  <c r="G20422" i="1"/>
  <c r="I20422" i="1" s="1"/>
  <c r="G20430" i="1"/>
  <c r="I20430" i="1" s="1"/>
  <c r="G20438" i="1"/>
  <c r="I20438" i="1" s="1"/>
  <c r="G20446" i="1"/>
  <c r="I20446" i="1" s="1"/>
  <c r="G20454" i="1"/>
  <c r="I20454" i="1" s="1"/>
  <c r="G20462" i="1"/>
  <c r="I20462" i="1" s="1"/>
  <c r="G20470" i="1"/>
  <c r="I20470" i="1" s="1"/>
  <c r="G20478" i="1"/>
  <c r="I20478" i="1" s="1"/>
  <c r="G20486" i="1"/>
  <c r="I20486" i="1" s="1"/>
  <c r="G20494" i="1"/>
  <c r="I20494" i="1" s="1"/>
  <c r="G20502" i="1"/>
  <c r="I20502" i="1" s="1"/>
  <c r="G20510" i="1"/>
  <c r="I20510" i="1" s="1"/>
  <c r="G20518" i="1"/>
  <c r="I20518" i="1" s="1"/>
  <c r="G20526" i="1"/>
  <c r="I20526" i="1" s="1"/>
  <c r="G20534" i="1"/>
  <c r="I20534" i="1" s="1"/>
  <c r="G20542" i="1"/>
  <c r="I20542" i="1" s="1"/>
  <c r="G20550" i="1"/>
  <c r="I20550" i="1" s="1"/>
  <c r="G20558" i="1"/>
  <c r="I20558" i="1" s="1"/>
  <c r="G20566" i="1"/>
  <c r="I20566" i="1" s="1"/>
  <c r="G20574" i="1"/>
  <c r="I20574" i="1" s="1"/>
  <c r="G20582" i="1"/>
  <c r="I20582" i="1" s="1"/>
  <c r="G20590" i="1"/>
  <c r="I20590" i="1" s="1"/>
  <c r="G20598" i="1"/>
  <c r="I20598" i="1" s="1"/>
  <c r="G20606" i="1"/>
  <c r="I20606" i="1" s="1"/>
  <c r="G20614" i="1"/>
  <c r="I20614" i="1" s="1"/>
  <c r="G20622" i="1"/>
  <c r="I20622" i="1" s="1"/>
  <c r="G20630" i="1"/>
  <c r="I20630" i="1" s="1"/>
  <c r="G20638" i="1"/>
  <c r="I20638" i="1" s="1"/>
  <c r="G20646" i="1"/>
  <c r="I20646" i="1" s="1"/>
  <c r="G20654" i="1"/>
  <c r="I20654" i="1" s="1"/>
  <c r="G20662" i="1"/>
  <c r="I20662" i="1" s="1"/>
  <c r="G20670" i="1"/>
  <c r="I20670" i="1" s="1"/>
  <c r="G20678" i="1"/>
  <c r="I20678" i="1" s="1"/>
  <c r="G20686" i="1"/>
  <c r="I20686" i="1" s="1"/>
  <c r="G20694" i="1"/>
  <c r="I20694" i="1" s="1"/>
  <c r="G20702" i="1"/>
  <c r="I20702" i="1" s="1"/>
  <c r="G20710" i="1"/>
  <c r="I20710" i="1" s="1"/>
  <c r="G20718" i="1"/>
  <c r="I20718" i="1" s="1"/>
  <c r="G20726" i="1"/>
  <c r="I20726" i="1" s="1"/>
  <c r="G20734" i="1"/>
  <c r="I20734" i="1" s="1"/>
  <c r="G20742" i="1"/>
  <c r="I20742" i="1" s="1"/>
  <c r="G20750" i="1"/>
  <c r="I20750" i="1" s="1"/>
  <c r="G20758" i="1"/>
  <c r="I20758" i="1" s="1"/>
  <c r="G20766" i="1"/>
  <c r="I20766" i="1" s="1"/>
  <c r="G20774" i="1"/>
  <c r="I20774" i="1" s="1"/>
  <c r="G20782" i="1"/>
  <c r="I20782" i="1" s="1"/>
  <c r="G20790" i="1"/>
  <c r="I20790" i="1" s="1"/>
  <c r="G20798" i="1"/>
  <c r="I20798" i="1" s="1"/>
  <c r="G20806" i="1"/>
  <c r="I20806" i="1" s="1"/>
  <c r="G20814" i="1"/>
  <c r="I20814" i="1" s="1"/>
  <c r="G20822" i="1"/>
  <c r="I20822" i="1" s="1"/>
  <c r="G20830" i="1"/>
  <c r="I20830" i="1" s="1"/>
  <c r="G20838" i="1"/>
  <c r="I20838" i="1" s="1"/>
  <c r="G20846" i="1"/>
  <c r="I20846" i="1" s="1"/>
  <c r="G20854" i="1"/>
  <c r="I20854" i="1" s="1"/>
  <c r="G18464" i="1"/>
  <c r="I18464" i="1" s="1"/>
  <c r="G19496" i="1"/>
  <c r="I19496" i="1" s="1"/>
  <c r="G19848" i="1"/>
  <c r="I19848" i="1" s="1"/>
  <c r="G19984" i="1"/>
  <c r="I19984" i="1" s="1"/>
  <c r="G20062" i="1"/>
  <c r="I20062" i="1" s="1"/>
  <c r="G20127" i="1"/>
  <c r="I20127" i="1" s="1"/>
  <c r="G20175" i="1"/>
  <c r="I20175" i="1" s="1"/>
  <c r="G20207" i="1"/>
  <c r="I20207" i="1" s="1"/>
  <c r="G20239" i="1"/>
  <c r="I20239" i="1" s="1"/>
  <c r="G20271" i="1"/>
  <c r="I20271" i="1" s="1"/>
  <c r="G20303" i="1"/>
  <c r="I20303" i="1" s="1"/>
  <c r="G20343" i="1"/>
  <c r="I20343" i="1" s="1"/>
  <c r="G20383" i="1"/>
  <c r="I20383" i="1" s="1"/>
  <c r="G20439" i="1"/>
  <c r="I20439" i="1" s="1"/>
  <c r="G20503" i="1"/>
  <c r="I20503" i="1" s="1"/>
  <c r="G20543" i="1"/>
  <c r="I20543" i="1" s="1"/>
  <c r="G17367" i="1"/>
  <c r="I17367" i="1" s="1"/>
  <c r="G17869" i="1"/>
  <c r="I17869" i="1" s="1"/>
  <c r="G18209" i="1"/>
  <c r="I18209" i="1" s="1"/>
  <c r="G18344" i="1"/>
  <c r="I18344" i="1" s="1"/>
  <c r="G18472" i="1"/>
  <c r="I18472" i="1" s="1"/>
  <c r="G18585" i="1"/>
  <c r="I18585" i="1" s="1"/>
  <c r="G18672" i="1"/>
  <c r="I18672" i="1" s="1"/>
  <c r="G18759" i="1"/>
  <c r="I18759" i="1" s="1"/>
  <c r="G18841" i="1"/>
  <c r="I18841" i="1" s="1"/>
  <c r="G18928" i="1"/>
  <c r="I18928" i="1" s="1"/>
  <c r="G18999" i="1"/>
  <c r="I18999" i="1" s="1"/>
  <c r="G19063" i="1"/>
  <c r="I19063" i="1" s="1"/>
  <c r="G19114" i="1"/>
  <c r="I19114" i="1" s="1"/>
  <c r="G19167" i="1"/>
  <c r="I19167" i="1" s="1"/>
  <c r="G19210" i="1"/>
  <c r="I19210" i="1" s="1"/>
  <c r="G19242" i="1"/>
  <c r="I19242" i="1" s="1"/>
  <c r="G19274" i="1"/>
  <c r="I19274" i="1" s="1"/>
  <c r="G19306" i="1"/>
  <c r="I19306" i="1" s="1"/>
  <c r="G19338" i="1"/>
  <c r="I19338" i="1" s="1"/>
  <c r="G19370" i="1"/>
  <c r="I19370" i="1" s="1"/>
  <c r="G19402" i="1"/>
  <c r="I19402" i="1" s="1"/>
  <c r="G19434" i="1"/>
  <c r="I19434" i="1" s="1"/>
  <c r="G19466" i="1"/>
  <c r="I19466" i="1" s="1"/>
  <c r="G19498" i="1"/>
  <c r="I19498" i="1" s="1"/>
  <c r="G19530" i="1"/>
  <c r="I19530" i="1" s="1"/>
  <c r="G19562" i="1"/>
  <c r="I19562" i="1" s="1"/>
  <c r="G19594" i="1"/>
  <c r="I19594" i="1" s="1"/>
  <c r="G19626" i="1"/>
  <c r="I19626" i="1" s="1"/>
  <c r="G19658" i="1"/>
  <c r="I19658" i="1" s="1"/>
  <c r="G19690" i="1"/>
  <c r="I19690" i="1" s="1"/>
  <c r="G19722" i="1"/>
  <c r="I19722" i="1" s="1"/>
  <c r="G19754" i="1"/>
  <c r="I19754" i="1" s="1"/>
  <c r="G19786" i="1"/>
  <c r="I19786" i="1" s="1"/>
  <c r="G19818" i="1"/>
  <c r="I19818" i="1" s="1"/>
  <c r="G19850" i="1"/>
  <c r="I19850" i="1" s="1"/>
  <c r="G19874" i="1"/>
  <c r="I19874" i="1" s="1"/>
  <c r="G19890" i="1"/>
  <c r="I19890" i="1" s="1"/>
  <c r="G19906" i="1"/>
  <c r="I19906" i="1" s="1"/>
  <c r="G19922" i="1"/>
  <c r="I19922" i="1" s="1"/>
  <c r="G19938" i="1"/>
  <c r="I19938" i="1" s="1"/>
  <c r="G19954" i="1"/>
  <c r="I19954" i="1" s="1"/>
  <c r="G19970" i="1"/>
  <c r="I19970" i="1" s="1"/>
  <c r="G19986" i="1"/>
  <c r="I19986" i="1" s="1"/>
  <c r="G20002" i="1"/>
  <c r="I20002" i="1" s="1"/>
  <c r="G20018" i="1"/>
  <c r="I20018" i="1" s="1"/>
  <c r="G20030" i="1"/>
  <c r="I20030" i="1" s="1"/>
  <c r="G20042" i="1"/>
  <c r="I20042" i="1" s="1"/>
  <c r="G20052" i="1"/>
  <c r="I20052" i="1" s="1"/>
  <c r="G20063" i="1"/>
  <c r="I20063" i="1" s="1"/>
  <c r="G20074" i="1"/>
  <c r="I20074" i="1" s="1"/>
  <c r="G20084" i="1"/>
  <c r="I20084" i="1" s="1"/>
  <c r="G20095" i="1"/>
  <c r="I20095" i="1" s="1"/>
  <c r="G20104" i="1"/>
  <c r="I20104" i="1" s="1"/>
  <c r="G20112" i="1"/>
  <c r="I20112" i="1" s="1"/>
  <c r="G20120" i="1"/>
  <c r="I20120" i="1" s="1"/>
  <c r="G20128" i="1"/>
  <c r="I20128" i="1" s="1"/>
  <c r="G20136" i="1"/>
  <c r="I20136" i="1" s="1"/>
  <c r="G20144" i="1"/>
  <c r="I20144" i="1" s="1"/>
  <c r="G20152" i="1"/>
  <c r="I20152" i="1" s="1"/>
  <c r="G20160" i="1"/>
  <c r="I20160" i="1" s="1"/>
  <c r="G20168" i="1"/>
  <c r="I20168" i="1" s="1"/>
  <c r="G20176" i="1"/>
  <c r="I20176" i="1" s="1"/>
  <c r="G20184" i="1"/>
  <c r="I20184" i="1" s="1"/>
  <c r="G20192" i="1"/>
  <c r="I20192" i="1" s="1"/>
  <c r="G20200" i="1"/>
  <c r="I20200" i="1" s="1"/>
  <c r="G20208" i="1"/>
  <c r="I20208" i="1" s="1"/>
  <c r="G20216" i="1"/>
  <c r="I20216" i="1" s="1"/>
  <c r="G20224" i="1"/>
  <c r="I20224" i="1" s="1"/>
  <c r="G20232" i="1"/>
  <c r="I20232" i="1" s="1"/>
  <c r="G20240" i="1"/>
  <c r="I20240" i="1" s="1"/>
  <c r="G20248" i="1"/>
  <c r="I20248" i="1" s="1"/>
  <c r="G20256" i="1"/>
  <c r="I20256" i="1" s="1"/>
  <c r="G20264" i="1"/>
  <c r="I20264" i="1" s="1"/>
  <c r="G20272" i="1"/>
  <c r="I20272" i="1" s="1"/>
  <c r="G20280" i="1"/>
  <c r="I20280" i="1" s="1"/>
  <c r="G20288" i="1"/>
  <c r="I20288" i="1" s="1"/>
  <c r="G20296" i="1"/>
  <c r="I20296" i="1" s="1"/>
  <c r="G20304" i="1"/>
  <c r="I20304" i="1" s="1"/>
  <c r="G20312" i="1"/>
  <c r="I20312" i="1" s="1"/>
  <c r="G20320" i="1"/>
  <c r="I20320" i="1" s="1"/>
  <c r="G20328" i="1"/>
  <c r="I20328" i="1" s="1"/>
  <c r="G20336" i="1"/>
  <c r="I20336" i="1" s="1"/>
  <c r="G20344" i="1"/>
  <c r="I20344" i="1" s="1"/>
  <c r="G20352" i="1"/>
  <c r="I20352" i="1" s="1"/>
  <c r="G20360" i="1"/>
  <c r="I20360" i="1" s="1"/>
  <c r="G20368" i="1"/>
  <c r="I20368" i="1" s="1"/>
  <c r="G20376" i="1"/>
  <c r="I20376" i="1" s="1"/>
  <c r="G20384" i="1"/>
  <c r="I20384" i="1" s="1"/>
  <c r="G20392" i="1"/>
  <c r="I20392" i="1" s="1"/>
  <c r="G20400" i="1"/>
  <c r="I20400" i="1" s="1"/>
  <c r="G20408" i="1"/>
  <c r="I20408" i="1" s="1"/>
  <c r="G20416" i="1"/>
  <c r="I20416" i="1" s="1"/>
  <c r="G20424" i="1"/>
  <c r="I20424" i="1" s="1"/>
  <c r="G20432" i="1"/>
  <c r="I20432" i="1" s="1"/>
  <c r="G20440" i="1"/>
  <c r="I20440" i="1" s="1"/>
  <c r="G20448" i="1"/>
  <c r="I20448" i="1" s="1"/>
  <c r="G20456" i="1"/>
  <c r="I20456" i="1" s="1"/>
  <c r="G20464" i="1"/>
  <c r="I20464" i="1" s="1"/>
  <c r="G20472" i="1"/>
  <c r="I20472" i="1" s="1"/>
  <c r="G20480" i="1"/>
  <c r="I20480" i="1" s="1"/>
  <c r="G20488" i="1"/>
  <c r="I20488" i="1" s="1"/>
  <c r="G20496" i="1"/>
  <c r="I20496" i="1" s="1"/>
  <c r="G20504" i="1"/>
  <c r="I20504" i="1" s="1"/>
  <c r="G20512" i="1"/>
  <c r="I20512" i="1" s="1"/>
  <c r="G20520" i="1"/>
  <c r="I20520" i="1" s="1"/>
  <c r="G20528" i="1"/>
  <c r="I20528" i="1" s="1"/>
  <c r="G20536" i="1"/>
  <c r="I20536" i="1" s="1"/>
  <c r="G20544" i="1"/>
  <c r="I20544" i="1" s="1"/>
  <c r="G20552" i="1"/>
  <c r="I20552" i="1" s="1"/>
  <c r="G20560" i="1"/>
  <c r="I20560" i="1" s="1"/>
  <c r="G20568" i="1"/>
  <c r="I20568" i="1" s="1"/>
  <c r="G20576" i="1"/>
  <c r="I20576" i="1" s="1"/>
  <c r="G20584" i="1"/>
  <c r="I20584" i="1" s="1"/>
  <c r="G20592" i="1"/>
  <c r="I20592" i="1" s="1"/>
  <c r="G20600" i="1"/>
  <c r="I20600" i="1" s="1"/>
  <c r="G20608" i="1"/>
  <c r="I20608" i="1" s="1"/>
  <c r="G20616" i="1"/>
  <c r="I20616" i="1" s="1"/>
  <c r="G20624" i="1"/>
  <c r="I20624" i="1" s="1"/>
  <c r="G20632" i="1"/>
  <c r="I20632" i="1" s="1"/>
  <c r="G20640" i="1"/>
  <c r="I20640" i="1" s="1"/>
  <c r="G20648" i="1"/>
  <c r="I20648" i="1" s="1"/>
  <c r="G20656" i="1"/>
  <c r="I20656" i="1" s="1"/>
  <c r="G20664" i="1"/>
  <c r="I20664" i="1" s="1"/>
  <c r="G20672" i="1"/>
  <c r="I20672" i="1" s="1"/>
  <c r="G20680" i="1"/>
  <c r="I20680" i="1" s="1"/>
  <c r="G20688" i="1"/>
  <c r="I20688" i="1" s="1"/>
  <c r="G20696" i="1"/>
  <c r="I20696" i="1" s="1"/>
  <c r="G20704" i="1"/>
  <c r="I20704" i="1" s="1"/>
  <c r="G20712" i="1"/>
  <c r="I20712" i="1" s="1"/>
  <c r="G20720" i="1"/>
  <c r="I20720" i="1" s="1"/>
  <c r="G20728" i="1"/>
  <c r="I20728" i="1" s="1"/>
  <c r="G20736" i="1"/>
  <c r="I20736" i="1" s="1"/>
  <c r="G20744" i="1"/>
  <c r="I20744" i="1" s="1"/>
  <c r="G20752" i="1"/>
  <c r="I20752" i="1" s="1"/>
  <c r="G20760" i="1"/>
  <c r="I20760" i="1" s="1"/>
  <c r="G20768" i="1"/>
  <c r="I20768" i="1" s="1"/>
  <c r="G20776" i="1"/>
  <c r="I20776" i="1" s="1"/>
  <c r="G20784" i="1"/>
  <c r="I20784" i="1" s="1"/>
  <c r="G20792" i="1"/>
  <c r="I20792" i="1" s="1"/>
  <c r="G20800" i="1"/>
  <c r="I20800" i="1" s="1"/>
  <c r="G20808" i="1"/>
  <c r="I20808" i="1" s="1"/>
  <c r="G20816" i="1"/>
  <c r="I20816" i="1" s="1"/>
  <c r="G20824" i="1"/>
  <c r="I20824" i="1" s="1"/>
  <c r="G20832" i="1"/>
  <c r="I20832" i="1" s="1"/>
  <c r="G20840" i="1"/>
  <c r="I20840" i="1" s="1"/>
  <c r="G20848" i="1"/>
  <c r="I20848" i="1" s="1"/>
  <c r="G20856" i="1"/>
  <c r="I20856" i="1" s="1"/>
  <c r="G18336" i="1"/>
  <c r="I18336" i="1" s="1"/>
  <c r="G18839" i="1"/>
  <c r="I18839" i="1" s="1"/>
  <c r="G19112" i="1"/>
  <c r="I19112" i="1" s="1"/>
  <c r="G19272" i="1"/>
  <c r="I19272" i="1" s="1"/>
  <c r="G19400" i="1"/>
  <c r="I19400" i="1" s="1"/>
  <c r="G19560" i="1"/>
  <c r="I19560" i="1" s="1"/>
  <c r="G19688" i="1"/>
  <c r="I19688" i="1" s="1"/>
  <c r="G19816" i="1"/>
  <c r="I19816" i="1" s="1"/>
  <c r="G19920" i="1"/>
  <c r="I19920" i="1" s="1"/>
  <c r="G19968" i="1"/>
  <c r="I19968" i="1" s="1"/>
  <c r="G20040" i="1"/>
  <c r="I20040" i="1" s="1"/>
  <c r="G20094" i="1"/>
  <c r="I20094" i="1" s="1"/>
  <c r="G20143" i="1"/>
  <c r="I20143" i="1" s="1"/>
  <c r="G20191" i="1"/>
  <c r="I20191" i="1" s="1"/>
  <c r="G20231" i="1"/>
  <c r="I20231" i="1" s="1"/>
  <c r="G20279" i="1"/>
  <c r="I20279" i="1" s="1"/>
  <c r="G20319" i="1"/>
  <c r="I20319" i="1" s="1"/>
  <c r="G20359" i="1"/>
  <c r="I20359" i="1" s="1"/>
  <c r="G20399" i="1"/>
  <c r="I20399" i="1" s="1"/>
  <c r="G20423" i="1"/>
  <c r="I20423" i="1" s="1"/>
  <c r="G20471" i="1"/>
  <c r="I20471" i="1" s="1"/>
  <c r="G20511" i="1"/>
  <c r="I20511" i="1" s="1"/>
  <c r="G20599" i="1"/>
  <c r="I20599" i="1" s="1"/>
  <c r="G20663" i="1"/>
  <c r="I20663" i="1" s="1"/>
  <c r="G20727" i="1"/>
  <c r="I20727" i="1" s="1"/>
  <c r="G20791" i="1"/>
  <c r="I20791" i="1" s="1"/>
  <c r="G20855" i="1"/>
  <c r="I20855" i="1" s="1"/>
  <c r="G20167" i="1"/>
  <c r="I20167" i="1" s="1"/>
  <c r="G20607" i="1"/>
  <c r="I20607" i="1" s="1"/>
  <c r="G20671" i="1"/>
  <c r="I20671" i="1" s="1"/>
  <c r="G20735" i="1"/>
  <c r="I20735" i="1" s="1"/>
  <c r="G20799" i="1"/>
  <c r="I20799" i="1" s="1"/>
  <c r="G20463" i="1"/>
  <c r="I20463" i="1" s="1"/>
  <c r="G20615" i="1"/>
  <c r="I20615" i="1" s="1"/>
  <c r="G20679" i="1"/>
  <c r="I20679" i="1" s="1"/>
  <c r="G20743" i="1"/>
  <c r="I20743" i="1" s="1"/>
  <c r="G20807" i="1"/>
  <c r="I20807" i="1" s="1"/>
  <c r="G20559" i="1"/>
  <c r="I20559" i="1" s="1"/>
  <c r="G20623" i="1"/>
  <c r="I20623" i="1" s="1"/>
  <c r="G20687" i="1"/>
  <c r="I20687" i="1" s="1"/>
  <c r="G20751" i="1"/>
  <c r="I20751" i="1" s="1"/>
  <c r="G20815" i="1"/>
  <c r="I20815" i="1" s="1"/>
  <c r="G20567" i="1"/>
  <c r="I20567" i="1" s="1"/>
  <c r="G20631" i="1"/>
  <c r="I20631" i="1" s="1"/>
  <c r="G20695" i="1"/>
  <c r="I20695" i="1" s="1"/>
  <c r="G20759" i="1"/>
  <c r="I20759" i="1" s="1"/>
  <c r="G20823" i="1"/>
  <c r="I20823" i="1" s="1"/>
  <c r="G20575" i="1"/>
  <c r="I20575" i="1" s="1"/>
  <c r="G20639" i="1"/>
  <c r="I20639" i="1" s="1"/>
  <c r="G20703" i="1"/>
  <c r="I20703" i="1" s="1"/>
  <c r="G20767" i="1"/>
  <c r="I20767" i="1" s="1"/>
  <c r="G20831" i="1"/>
  <c r="I20831" i="1" s="1"/>
  <c r="G20583" i="1"/>
  <c r="I20583" i="1" s="1"/>
  <c r="G20647" i="1"/>
  <c r="I20647" i="1" s="1"/>
  <c r="G20711" i="1"/>
  <c r="I20711" i="1" s="1"/>
  <c r="G20775" i="1"/>
  <c r="I20775" i="1" s="1"/>
  <c r="G20839" i="1"/>
  <c r="I20839" i="1" s="1"/>
  <c r="G20591" i="1"/>
  <c r="I20591" i="1" s="1"/>
  <c r="G20655" i="1"/>
  <c r="I20655" i="1" s="1"/>
  <c r="G20719" i="1"/>
  <c r="I20719" i="1" s="1"/>
  <c r="G20783" i="1"/>
  <c r="I20783" i="1" s="1"/>
  <c r="G20847" i="1"/>
  <c r="I20847" i="1" s="1"/>
  <c r="G6" i="1"/>
  <c r="I6" i="1" s="1"/>
  <c r="G14" i="1"/>
  <c r="I14" i="1" s="1"/>
  <c r="G22" i="1"/>
  <c r="I22" i="1" s="1"/>
  <c r="G30" i="1"/>
  <c r="I30" i="1" s="1"/>
  <c r="G38" i="1"/>
  <c r="I38" i="1" s="1"/>
  <c r="G46" i="1"/>
  <c r="I46" i="1" s="1"/>
  <c r="G54" i="1"/>
  <c r="I54" i="1" s="1"/>
  <c r="G62" i="1"/>
  <c r="I62" i="1" s="1"/>
  <c r="G70" i="1"/>
  <c r="I70" i="1" s="1"/>
  <c r="G78" i="1"/>
  <c r="I78" i="1" s="1"/>
  <c r="G86" i="1"/>
  <c r="I86" i="1" s="1"/>
  <c r="G94" i="1"/>
  <c r="I94" i="1" s="1"/>
  <c r="G102" i="1"/>
  <c r="I102" i="1" s="1"/>
  <c r="G110" i="1"/>
  <c r="I110" i="1" s="1"/>
  <c r="G118" i="1"/>
  <c r="I118" i="1" s="1"/>
  <c r="G126" i="1"/>
  <c r="I126" i="1" s="1"/>
  <c r="G134" i="1"/>
  <c r="I134" i="1" s="1"/>
  <c r="G142" i="1"/>
  <c r="I142" i="1" s="1"/>
  <c r="G150" i="1"/>
  <c r="I150" i="1" s="1"/>
  <c r="G158" i="1"/>
  <c r="I158" i="1" s="1"/>
  <c r="G166" i="1"/>
  <c r="I166" i="1" s="1"/>
  <c r="G174" i="1"/>
  <c r="I174" i="1" s="1"/>
  <c r="G182" i="1"/>
  <c r="I182" i="1" s="1"/>
  <c r="G190" i="1"/>
  <c r="I190" i="1" s="1"/>
  <c r="G198" i="1"/>
  <c r="I198" i="1" s="1"/>
  <c r="G206" i="1"/>
  <c r="I206" i="1" s="1"/>
  <c r="G214" i="1"/>
  <c r="I214" i="1" s="1"/>
  <c r="G222" i="1"/>
  <c r="I222" i="1" s="1"/>
  <c r="G230" i="1"/>
  <c r="I230" i="1" s="1"/>
  <c r="G238" i="1"/>
  <c r="I238" i="1" s="1"/>
  <c r="G246" i="1"/>
  <c r="I246" i="1" s="1"/>
  <c r="G254" i="1"/>
  <c r="I254" i="1" s="1"/>
  <c r="G262" i="1"/>
  <c r="I262" i="1" s="1"/>
  <c r="G270" i="1"/>
  <c r="I270" i="1" s="1"/>
  <c r="G278" i="1"/>
  <c r="I278" i="1" s="1"/>
  <c r="G286" i="1"/>
  <c r="I286" i="1" s="1"/>
  <c r="G294" i="1"/>
  <c r="I294" i="1" s="1"/>
  <c r="G302" i="1"/>
  <c r="I302" i="1" s="1"/>
  <c r="G310" i="1"/>
  <c r="I310" i="1" s="1"/>
  <c r="G318" i="1"/>
  <c r="I318" i="1" s="1"/>
  <c r="G326" i="1"/>
  <c r="I326" i="1" s="1"/>
  <c r="G334" i="1"/>
  <c r="I334" i="1" s="1"/>
  <c r="G342" i="1"/>
  <c r="I342" i="1" s="1"/>
  <c r="G350" i="1"/>
  <c r="I350" i="1" s="1"/>
  <c r="G358" i="1"/>
  <c r="I358" i="1" s="1"/>
  <c r="G366" i="1"/>
  <c r="I366" i="1" s="1"/>
  <c r="G374" i="1"/>
  <c r="I374" i="1" s="1"/>
  <c r="G382" i="1"/>
  <c r="I382" i="1" s="1"/>
  <c r="G390" i="1"/>
  <c r="I390" i="1" s="1"/>
  <c r="G398" i="1"/>
  <c r="I398" i="1" s="1"/>
  <c r="G406" i="1"/>
  <c r="I406" i="1" s="1"/>
  <c r="G414" i="1"/>
  <c r="I414" i="1" s="1"/>
  <c r="G422" i="1"/>
  <c r="I422" i="1" s="1"/>
  <c r="G430" i="1"/>
  <c r="I430" i="1" s="1"/>
  <c r="G438" i="1"/>
  <c r="I438" i="1" s="1"/>
  <c r="G446" i="1"/>
  <c r="I446" i="1" s="1"/>
  <c r="G454" i="1"/>
  <c r="I454" i="1" s="1"/>
  <c r="G462" i="1"/>
  <c r="I462" i="1" s="1"/>
  <c r="G470" i="1"/>
  <c r="I470" i="1" s="1"/>
  <c r="G478" i="1"/>
  <c r="I478" i="1" s="1"/>
  <c r="G486" i="1"/>
  <c r="I486" i="1" s="1"/>
  <c r="G494" i="1"/>
  <c r="I494" i="1" s="1"/>
  <c r="G502" i="1"/>
  <c r="I502" i="1" s="1"/>
  <c r="G510" i="1"/>
  <c r="I510" i="1" s="1"/>
  <c r="G518" i="1"/>
  <c r="I518" i="1" s="1"/>
  <c r="G526" i="1"/>
  <c r="I526" i="1" s="1"/>
  <c r="G534" i="1"/>
  <c r="I534" i="1" s="1"/>
  <c r="G542" i="1"/>
  <c r="I542" i="1" s="1"/>
  <c r="G550" i="1"/>
  <c r="I550" i="1" s="1"/>
  <c r="G558" i="1"/>
  <c r="I558" i="1" s="1"/>
  <c r="G566" i="1"/>
  <c r="I566" i="1" s="1"/>
  <c r="G574" i="1"/>
  <c r="I574" i="1" s="1"/>
  <c r="G582" i="1"/>
  <c r="I582" i="1" s="1"/>
  <c r="G590" i="1"/>
  <c r="I590" i="1" s="1"/>
  <c r="G598" i="1"/>
  <c r="I598" i="1" s="1"/>
  <c r="G606" i="1"/>
  <c r="I606" i="1" s="1"/>
  <c r="G614" i="1"/>
  <c r="I614" i="1" s="1"/>
  <c r="G622" i="1"/>
  <c r="I622" i="1" s="1"/>
  <c r="G630" i="1"/>
  <c r="I630" i="1" s="1"/>
  <c r="G638" i="1"/>
  <c r="I638" i="1" s="1"/>
  <c r="G646" i="1"/>
  <c r="I646" i="1" s="1"/>
  <c r="G654" i="1"/>
  <c r="I654" i="1" s="1"/>
  <c r="G662" i="1"/>
  <c r="I662" i="1" s="1"/>
  <c r="G670" i="1"/>
  <c r="I670" i="1" s="1"/>
  <c r="G678" i="1"/>
  <c r="I678" i="1" s="1"/>
  <c r="G686" i="1"/>
  <c r="I686" i="1" s="1"/>
  <c r="G694" i="1"/>
  <c r="I694" i="1" s="1"/>
  <c r="G702" i="1"/>
  <c r="I702" i="1" s="1"/>
  <c r="G710" i="1"/>
  <c r="I710" i="1" s="1"/>
  <c r="G718" i="1"/>
  <c r="I718" i="1" s="1"/>
  <c r="G726" i="1"/>
  <c r="I726" i="1" s="1"/>
  <c r="G734" i="1"/>
  <c r="I734" i="1" s="1"/>
  <c r="G742" i="1"/>
  <c r="I742" i="1" s="1"/>
  <c r="G750" i="1"/>
  <c r="I750" i="1" s="1"/>
  <c r="G758" i="1"/>
  <c r="I758" i="1" s="1"/>
  <c r="G766" i="1"/>
  <c r="I766" i="1" s="1"/>
  <c r="G774" i="1"/>
  <c r="I774" i="1" s="1"/>
  <c r="G782" i="1"/>
  <c r="I782" i="1" s="1"/>
  <c r="G790" i="1"/>
  <c r="I790" i="1" s="1"/>
  <c r="G798" i="1"/>
  <c r="I798" i="1" s="1"/>
  <c r="G806" i="1"/>
  <c r="I806" i="1" s="1"/>
  <c r="G814" i="1"/>
  <c r="I814" i="1" s="1"/>
  <c r="G822" i="1"/>
  <c r="I822" i="1" s="1"/>
  <c r="G830" i="1"/>
  <c r="I830" i="1" s="1"/>
  <c r="G838" i="1"/>
  <c r="I838" i="1" s="1"/>
  <c r="G846" i="1"/>
  <c r="I846" i="1" s="1"/>
  <c r="G854" i="1"/>
  <c r="I854" i="1" s="1"/>
  <c r="G862" i="1"/>
  <c r="I862" i="1" s="1"/>
  <c r="G870" i="1"/>
  <c r="I870" i="1" s="1"/>
  <c r="G878" i="1"/>
  <c r="I878" i="1" s="1"/>
  <c r="G886" i="1"/>
  <c r="I886" i="1" s="1"/>
  <c r="G894" i="1"/>
  <c r="I894" i="1" s="1"/>
  <c r="G902" i="1"/>
  <c r="I902" i="1" s="1"/>
  <c r="G910" i="1"/>
  <c r="I910" i="1" s="1"/>
  <c r="G918" i="1"/>
  <c r="I918" i="1" s="1"/>
  <c r="G926" i="1"/>
  <c r="I926" i="1" s="1"/>
  <c r="G934" i="1"/>
  <c r="I934" i="1" s="1"/>
  <c r="G942" i="1"/>
  <c r="I942" i="1" s="1"/>
  <c r="G950" i="1"/>
  <c r="I950" i="1" s="1"/>
  <c r="G958" i="1"/>
  <c r="I958" i="1" s="1"/>
  <c r="G966" i="1"/>
  <c r="I966" i="1" s="1"/>
  <c r="G974" i="1"/>
  <c r="I974" i="1" s="1"/>
  <c r="G982" i="1"/>
  <c r="I982" i="1" s="1"/>
  <c r="G990" i="1"/>
  <c r="I990" i="1" s="1"/>
  <c r="G998" i="1"/>
  <c r="I998" i="1" s="1"/>
  <c r="G1006" i="1"/>
  <c r="I1006" i="1" s="1"/>
  <c r="G1014" i="1"/>
  <c r="I1014" i="1" s="1"/>
  <c r="G1022" i="1"/>
  <c r="I1022" i="1" s="1"/>
  <c r="G1030" i="1"/>
  <c r="I1030" i="1" s="1"/>
  <c r="G1038" i="1"/>
  <c r="I1038" i="1" s="1"/>
  <c r="G1046" i="1"/>
  <c r="I1046" i="1" s="1"/>
  <c r="G1054" i="1"/>
  <c r="I1054" i="1" s="1"/>
  <c r="G1062" i="1"/>
  <c r="I1062" i="1" s="1"/>
  <c r="G1070" i="1"/>
  <c r="I1070" i="1" s="1"/>
  <c r="G1078" i="1"/>
  <c r="I1078" i="1" s="1"/>
  <c r="G1086" i="1"/>
  <c r="I1086" i="1" s="1"/>
  <c r="G1094" i="1"/>
  <c r="I1094" i="1" s="1"/>
  <c r="G1102" i="1"/>
  <c r="I1102" i="1" s="1"/>
  <c r="G1110" i="1"/>
  <c r="I1110" i="1" s="1"/>
  <c r="G1118" i="1"/>
  <c r="I1118" i="1" s="1"/>
  <c r="G1126" i="1"/>
  <c r="I1126" i="1" s="1"/>
  <c r="G1134" i="1"/>
  <c r="I1134" i="1" s="1"/>
  <c r="G1142" i="1"/>
  <c r="I1142" i="1" s="1"/>
  <c r="G1150" i="1"/>
  <c r="I1150" i="1" s="1"/>
  <c r="G1158" i="1"/>
  <c r="I1158" i="1" s="1"/>
  <c r="G1166" i="1"/>
  <c r="I1166" i="1" s="1"/>
  <c r="G1174" i="1"/>
  <c r="I1174" i="1" s="1"/>
  <c r="G1182" i="1"/>
  <c r="I1182" i="1" s="1"/>
  <c r="G1190" i="1"/>
  <c r="I1190" i="1" s="1"/>
  <c r="G1198" i="1"/>
  <c r="I1198" i="1" s="1"/>
  <c r="G1206" i="1"/>
  <c r="I1206" i="1" s="1"/>
  <c r="G1214" i="1"/>
  <c r="I1214" i="1" s="1"/>
  <c r="G1222" i="1"/>
  <c r="I1222" i="1" s="1"/>
  <c r="G1230" i="1"/>
  <c r="I1230" i="1" s="1"/>
  <c r="G1238" i="1"/>
  <c r="I1238" i="1" s="1"/>
  <c r="G1246" i="1"/>
  <c r="I1246" i="1" s="1"/>
  <c r="G1254" i="1"/>
  <c r="I1254" i="1" s="1"/>
  <c r="G1262" i="1"/>
  <c r="I1262" i="1" s="1"/>
  <c r="G1270" i="1"/>
  <c r="I1270" i="1" s="1"/>
  <c r="G1278" i="1"/>
  <c r="I1278" i="1" s="1"/>
  <c r="G1286" i="1"/>
  <c r="I1286" i="1" s="1"/>
  <c r="G1294" i="1"/>
  <c r="I1294" i="1" s="1"/>
  <c r="G1302" i="1"/>
  <c r="I1302" i="1" s="1"/>
  <c r="G1310" i="1"/>
  <c r="I1310" i="1" s="1"/>
  <c r="G1318" i="1"/>
  <c r="I1318" i="1" s="1"/>
  <c r="G1326" i="1"/>
  <c r="I1326" i="1" s="1"/>
  <c r="G1334" i="1"/>
  <c r="I1334" i="1" s="1"/>
  <c r="G1342" i="1"/>
  <c r="I1342" i="1" s="1"/>
  <c r="G1350" i="1"/>
  <c r="I1350" i="1" s="1"/>
  <c r="G1358" i="1"/>
  <c r="I1358" i="1" s="1"/>
  <c r="G1366" i="1"/>
  <c r="I1366" i="1" s="1"/>
  <c r="G1374" i="1"/>
  <c r="I1374" i="1" s="1"/>
  <c r="G1382" i="1"/>
  <c r="I1382" i="1" s="1"/>
  <c r="G1390" i="1"/>
  <c r="I1390" i="1" s="1"/>
  <c r="G1398" i="1"/>
  <c r="I1398" i="1" s="1"/>
  <c r="G1406" i="1"/>
  <c r="I1406" i="1" s="1"/>
  <c r="G1414" i="1"/>
  <c r="I1414" i="1" s="1"/>
  <c r="G1422" i="1"/>
  <c r="I1422" i="1" s="1"/>
  <c r="G1430" i="1"/>
  <c r="I1430" i="1" s="1"/>
  <c r="G1438" i="1"/>
  <c r="I1438" i="1" s="1"/>
  <c r="G1446" i="1"/>
  <c r="I1446" i="1" s="1"/>
  <c r="G1454" i="1"/>
  <c r="I1454" i="1" s="1"/>
  <c r="G1462" i="1"/>
  <c r="I1462" i="1" s="1"/>
  <c r="G1470" i="1"/>
  <c r="I1470" i="1" s="1"/>
  <c r="G1478" i="1"/>
  <c r="I1478" i="1" s="1"/>
  <c r="G1486" i="1"/>
  <c r="I1486" i="1" s="1"/>
  <c r="G1494" i="1"/>
  <c r="I1494" i="1" s="1"/>
  <c r="G1502" i="1"/>
  <c r="I1502" i="1" s="1"/>
  <c r="G1510" i="1"/>
  <c r="I1510" i="1" s="1"/>
  <c r="G1518" i="1"/>
  <c r="I1518" i="1" s="1"/>
  <c r="G1526" i="1"/>
  <c r="I1526" i="1" s="1"/>
  <c r="G1534" i="1"/>
  <c r="I1534" i="1" s="1"/>
  <c r="G1542" i="1"/>
  <c r="I1542" i="1" s="1"/>
  <c r="G1550" i="1"/>
  <c r="I1550" i="1" s="1"/>
  <c r="G1558" i="1"/>
  <c r="I1558" i="1" s="1"/>
  <c r="G1566" i="1"/>
  <c r="I1566" i="1" s="1"/>
  <c r="G1574" i="1"/>
  <c r="I1574" i="1" s="1"/>
  <c r="G1582" i="1"/>
  <c r="I1582" i="1" s="1"/>
  <c r="G1590" i="1"/>
  <c r="I1590" i="1" s="1"/>
  <c r="G1598" i="1"/>
  <c r="I1598" i="1" s="1"/>
  <c r="G1606" i="1"/>
  <c r="I1606" i="1" s="1"/>
  <c r="G1614" i="1"/>
  <c r="I1614" i="1" s="1"/>
  <c r="G1622" i="1"/>
  <c r="I1622" i="1" s="1"/>
  <c r="G1630" i="1"/>
  <c r="I1630" i="1" s="1"/>
  <c r="G1638" i="1"/>
  <c r="I1638" i="1" s="1"/>
  <c r="G1646" i="1"/>
  <c r="I1646" i="1" s="1"/>
  <c r="G1654" i="1"/>
  <c r="I1654" i="1" s="1"/>
  <c r="G1662" i="1"/>
  <c r="I1662" i="1" s="1"/>
  <c r="G1670" i="1"/>
  <c r="I1670" i="1" s="1"/>
  <c r="G1678" i="1"/>
  <c r="I1678" i="1" s="1"/>
  <c r="G1686" i="1"/>
  <c r="I1686" i="1" s="1"/>
  <c r="G1694" i="1"/>
  <c r="I1694" i="1" s="1"/>
  <c r="G1702" i="1"/>
  <c r="I1702" i="1" s="1"/>
  <c r="G1710" i="1"/>
  <c r="I1710" i="1" s="1"/>
  <c r="G1718" i="1"/>
  <c r="I1718" i="1" s="1"/>
  <c r="G1726" i="1"/>
  <c r="I1726" i="1" s="1"/>
  <c r="G1734" i="1"/>
  <c r="I1734" i="1" s="1"/>
  <c r="G1742" i="1"/>
  <c r="I1742" i="1" s="1"/>
  <c r="G1750" i="1"/>
  <c r="I1750" i="1" s="1"/>
  <c r="G1758" i="1"/>
  <c r="I1758" i="1" s="1"/>
  <c r="G1766" i="1"/>
  <c r="I1766" i="1" s="1"/>
  <c r="G1774" i="1"/>
  <c r="I1774" i="1" s="1"/>
  <c r="G1782" i="1"/>
  <c r="I1782" i="1" s="1"/>
  <c r="G1790" i="1"/>
  <c r="I1790" i="1" s="1"/>
  <c r="G1798" i="1"/>
  <c r="I1798" i="1" s="1"/>
  <c r="G1806" i="1"/>
  <c r="I1806" i="1" s="1"/>
  <c r="G1814" i="1"/>
  <c r="I1814" i="1" s="1"/>
  <c r="G1822" i="1"/>
  <c r="I1822" i="1" s="1"/>
  <c r="G1830" i="1"/>
  <c r="I1830" i="1" s="1"/>
  <c r="G1838" i="1"/>
  <c r="I1838" i="1" s="1"/>
  <c r="G1846" i="1"/>
  <c r="I1846" i="1" s="1"/>
  <c r="G1854" i="1"/>
  <c r="I1854" i="1" s="1"/>
  <c r="G1862" i="1"/>
  <c r="I1862" i="1" s="1"/>
  <c r="G1870" i="1"/>
  <c r="I1870" i="1" s="1"/>
  <c r="G1878" i="1"/>
  <c r="I1878" i="1" s="1"/>
  <c r="G1886" i="1"/>
  <c r="I1886" i="1" s="1"/>
  <c r="G1894" i="1"/>
  <c r="I1894" i="1" s="1"/>
  <c r="G1902" i="1"/>
  <c r="I1902" i="1" s="1"/>
  <c r="G1910" i="1"/>
  <c r="I1910" i="1" s="1"/>
  <c r="G1918" i="1"/>
  <c r="I1918" i="1" s="1"/>
  <c r="G1926" i="1"/>
  <c r="I1926" i="1" s="1"/>
  <c r="G1934" i="1"/>
  <c r="I1934" i="1" s="1"/>
  <c r="G1942" i="1"/>
  <c r="I1942" i="1" s="1"/>
  <c r="G1950" i="1"/>
  <c r="I1950" i="1" s="1"/>
  <c r="G1958" i="1"/>
  <c r="I1958" i="1" s="1"/>
  <c r="G1966" i="1"/>
  <c r="I1966" i="1" s="1"/>
  <c r="G1974" i="1"/>
  <c r="I1974" i="1" s="1"/>
  <c r="G1982" i="1"/>
  <c r="I1982" i="1" s="1"/>
  <c r="G1990" i="1"/>
  <c r="I1990" i="1" s="1"/>
  <c r="G1998" i="1"/>
  <c r="I1998" i="1" s="1"/>
  <c r="G2006" i="1"/>
  <c r="I2006" i="1" s="1"/>
  <c r="G2014" i="1"/>
  <c r="I2014" i="1" s="1"/>
  <c r="G2022" i="1"/>
  <c r="I2022" i="1" s="1"/>
  <c r="G2030" i="1"/>
  <c r="I2030" i="1" s="1"/>
  <c r="G2038" i="1"/>
  <c r="I2038" i="1" s="1"/>
  <c r="G2046" i="1"/>
  <c r="I2046" i="1" s="1"/>
  <c r="G2054" i="1"/>
  <c r="I2054" i="1" s="1"/>
  <c r="G2062" i="1"/>
  <c r="I2062" i="1" s="1"/>
  <c r="G2070" i="1"/>
  <c r="I2070" i="1" s="1"/>
  <c r="G2078" i="1"/>
  <c r="I2078" i="1" s="1"/>
  <c r="G2086" i="1"/>
  <c r="I2086" i="1" s="1"/>
  <c r="G2094" i="1"/>
  <c r="I2094" i="1" s="1"/>
  <c r="G2102" i="1"/>
  <c r="I2102" i="1" s="1"/>
  <c r="G2110" i="1"/>
  <c r="I2110" i="1" s="1"/>
  <c r="G2118" i="1"/>
  <c r="I2118" i="1" s="1"/>
  <c r="G2126" i="1"/>
  <c r="I2126" i="1" s="1"/>
  <c r="G2134" i="1"/>
  <c r="I2134" i="1" s="1"/>
  <c r="G2142" i="1"/>
  <c r="I2142" i="1" s="1"/>
  <c r="G2150" i="1"/>
  <c r="I2150" i="1" s="1"/>
  <c r="G2158" i="1"/>
  <c r="I2158" i="1" s="1"/>
  <c r="G2166" i="1"/>
  <c r="I2166" i="1" s="1"/>
  <c r="G2174" i="1"/>
  <c r="I2174" i="1" s="1"/>
  <c r="G2182" i="1"/>
  <c r="I2182" i="1" s="1"/>
  <c r="G2190" i="1"/>
  <c r="I2190" i="1" s="1"/>
  <c r="G2198" i="1"/>
  <c r="I2198" i="1" s="1"/>
  <c r="G2206" i="1"/>
  <c r="I2206" i="1" s="1"/>
  <c r="G2214" i="1"/>
  <c r="I2214" i="1" s="1"/>
  <c r="G2222" i="1"/>
  <c r="I2222" i="1" s="1"/>
  <c r="G2230" i="1"/>
  <c r="I2230" i="1" s="1"/>
  <c r="G2238" i="1"/>
  <c r="I2238" i="1" s="1"/>
  <c r="G2246" i="1"/>
  <c r="I2246" i="1" s="1"/>
  <c r="G2254" i="1"/>
  <c r="I2254" i="1" s="1"/>
  <c r="G2262" i="1"/>
  <c r="I2262" i="1" s="1"/>
  <c r="G2270" i="1"/>
  <c r="I2270" i="1" s="1"/>
  <c r="G2278" i="1"/>
  <c r="I2278" i="1" s="1"/>
  <c r="G2286" i="1"/>
  <c r="I2286" i="1" s="1"/>
  <c r="G2294" i="1"/>
  <c r="I2294" i="1" s="1"/>
  <c r="G2302" i="1"/>
  <c r="I2302" i="1" s="1"/>
  <c r="G2310" i="1"/>
  <c r="I2310" i="1" s="1"/>
  <c r="G2318" i="1"/>
  <c r="I2318" i="1" s="1"/>
  <c r="G2326" i="1"/>
  <c r="I2326" i="1" s="1"/>
  <c r="G2334" i="1"/>
  <c r="I2334" i="1" s="1"/>
  <c r="G2342" i="1"/>
  <c r="I2342" i="1" s="1"/>
  <c r="G2350" i="1"/>
  <c r="I2350" i="1" s="1"/>
  <c r="G2358" i="1"/>
  <c r="I2358" i="1" s="1"/>
  <c r="G7" i="1"/>
  <c r="I7" i="1" s="1"/>
  <c r="G15" i="1"/>
  <c r="I15" i="1" s="1"/>
  <c r="G23" i="1"/>
  <c r="I23" i="1" s="1"/>
  <c r="G31" i="1"/>
  <c r="I31" i="1" s="1"/>
  <c r="G39" i="1"/>
  <c r="I39" i="1" s="1"/>
  <c r="G47" i="1"/>
  <c r="I47" i="1" s="1"/>
  <c r="G55" i="1"/>
  <c r="I55" i="1" s="1"/>
  <c r="G63" i="1"/>
  <c r="I63" i="1" s="1"/>
  <c r="G71" i="1"/>
  <c r="I71" i="1" s="1"/>
  <c r="G79" i="1"/>
  <c r="I79" i="1" s="1"/>
  <c r="G87" i="1"/>
  <c r="I87" i="1" s="1"/>
  <c r="G95" i="1"/>
  <c r="I95" i="1" s="1"/>
  <c r="G103" i="1"/>
  <c r="I103" i="1" s="1"/>
  <c r="G111" i="1"/>
  <c r="I111" i="1" s="1"/>
  <c r="G119" i="1"/>
  <c r="I119" i="1" s="1"/>
  <c r="G127" i="1"/>
  <c r="I127" i="1" s="1"/>
  <c r="G135" i="1"/>
  <c r="I135" i="1" s="1"/>
  <c r="G143" i="1"/>
  <c r="I143" i="1" s="1"/>
  <c r="G151" i="1"/>
  <c r="I151" i="1" s="1"/>
  <c r="G159" i="1"/>
  <c r="I159" i="1" s="1"/>
  <c r="G167" i="1"/>
  <c r="I167" i="1" s="1"/>
  <c r="G175" i="1"/>
  <c r="I175" i="1" s="1"/>
  <c r="G183" i="1"/>
  <c r="I183" i="1" s="1"/>
  <c r="G191" i="1"/>
  <c r="I191" i="1" s="1"/>
  <c r="G199" i="1"/>
  <c r="I199" i="1" s="1"/>
  <c r="G207" i="1"/>
  <c r="I207" i="1" s="1"/>
  <c r="G215" i="1"/>
  <c r="I215" i="1" s="1"/>
  <c r="G223" i="1"/>
  <c r="I223" i="1" s="1"/>
  <c r="G231" i="1"/>
  <c r="I231" i="1" s="1"/>
  <c r="G239" i="1"/>
  <c r="I239" i="1" s="1"/>
  <c r="G247" i="1"/>
  <c r="I247" i="1" s="1"/>
  <c r="G255" i="1"/>
  <c r="I255" i="1" s="1"/>
  <c r="G263" i="1"/>
  <c r="I263" i="1" s="1"/>
  <c r="G271" i="1"/>
  <c r="I271" i="1" s="1"/>
  <c r="G279" i="1"/>
  <c r="I279" i="1" s="1"/>
  <c r="G287" i="1"/>
  <c r="I287" i="1" s="1"/>
  <c r="G295" i="1"/>
  <c r="I295" i="1" s="1"/>
  <c r="G303" i="1"/>
  <c r="I303" i="1" s="1"/>
  <c r="G311" i="1"/>
  <c r="I311" i="1" s="1"/>
  <c r="G319" i="1"/>
  <c r="I319" i="1" s="1"/>
  <c r="G327" i="1"/>
  <c r="I327" i="1" s="1"/>
  <c r="G335" i="1"/>
  <c r="I335" i="1" s="1"/>
  <c r="G343" i="1"/>
  <c r="I343" i="1" s="1"/>
  <c r="G351" i="1"/>
  <c r="I351" i="1" s="1"/>
  <c r="G359" i="1"/>
  <c r="I359" i="1" s="1"/>
  <c r="G367" i="1"/>
  <c r="I367" i="1" s="1"/>
  <c r="G375" i="1"/>
  <c r="I375" i="1" s="1"/>
  <c r="G383" i="1"/>
  <c r="I383" i="1" s="1"/>
  <c r="G391" i="1"/>
  <c r="I391" i="1" s="1"/>
  <c r="G399" i="1"/>
  <c r="I399" i="1" s="1"/>
  <c r="G407" i="1"/>
  <c r="I407" i="1" s="1"/>
  <c r="G415" i="1"/>
  <c r="I415" i="1" s="1"/>
  <c r="G423" i="1"/>
  <c r="I423" i="1" s="1"/>
  <c r="G431" i="1"/>
  <c r="I431" i="1" s="1"/>
  <c r="G439" i="1"/>
  <c r="I439" i="1" s="1"/>
  <c r="G447" i="1"/>
  <c r="I447" i="1" s="1"/>
  <c r="G455" i="1"/>
  <c r="I455" i="1" s="1"/>
  <c r="G463" i="1"/>
  <c r="I463" i="1" s="1"/>
  <c r="G471" i="1"/>
  <c r="I471" i="1" s="1"/>
  <c r="G479" i="1"/>
  <c r="I479" i="1" s="1"/>
  <c r="G487" i="1"/>
  <c r="I487" i="1" s="1"/>
  <c r="G495" i="1"/>
  <c r="I495" i="1" s="1"/>
  <c r="G503" i="1"/>
  <c r="I503" i="1" s="1"/>
  <c r="G511" i="1"/>
  <c r="I511" i="1" s="1"/>
  <c r="G519" i="1"/>
  <c r="I519" i="1" s="1"/>
  <c r="G527" i="1"/>
  <c r="I527" i="1" s="1"/>
  <c r="G535" i="1"/>
  <c r="I535" i="1" s="1"/>
  <c r="G543" i="1"/>
  <c r="I543" i="1" s="1"/>
  <c r="G551" i="1"/>
  <c r="I551" i="1" s="1"/>
  <c r="G559" i="1"/>
  <c r="I559" i="1" s="1"/>
  <c r="G567" i="1"/>
  <c r="I567" i="1" s="1"/>
  <c r="G575" i="1"/>
  <c r="I575" i="1" s="1"/>
  <c r="G583" i="1"/>
  <c r="I583" i="1" s="1"/>
  <c r="G591" i="1"/>
  <c r="I591" i="1" s="1"/>
  <c r="G599" i="1"/>
  <c r="I599" i="1" s="1"/>
  <c r="G607" i="1"/>
  <c r="I607" i="1" s="1"/>
  <c r="G615" i="1"/>
  <c r="I615" i="1" s="1"/>
  <c r="G623" i="1"/>
  <c r="I623" i="1" s="1"/>
  <c r="G631" i="1"/>
  <c r="I631" i="1" s="1"/>
  <c r="G639" i="1"/>
  <c r="I639" i="1" s="1"/>
  <c r="G647" i="1"/>
  <c r="I647" i="1" s="1"/>
  <c r="G655" i="1"/>
  <c r="I655" i="1" s="1"/>
  <c r="G663" i="1"/>
  <c r="I663" i="1" s="1"/>
  <c r="G671" i="1"/>
  <c r="I671" i="1" s="1"/>
  <c r="G679" i="1"/>
  <c r="I679" i="1" s="1"/>
  <c r="G687" i="1"/>
  <c r="I687" i="1" s="1"/>
  <c r="G695" i="1"/>
  <c r="I695" i="1" s="1"/>
  <c r="G703" i="1"/>
  <c r="I703" i="1" s="1"/>
  <c r="G711" i="1"/>
  <c r="I711" i="1" s="1"/>
  <c r="G719" i="1"/>
  <c r="I719" i="1" s="1"/>
  <c r="G727" i="1"/>
  <c r="I727" i="1" s="1"/>
  <c r="G735" i="1"/>
  <c r="I735" i="1" s="1"/>
  <c r="G743" i="1"/>
  <c r="I743" i="1" s="1"/>
  <c r="G751" i="1"/>
  <c r="I751" i="1" s="1"/>
  <c r="G759" i="1"/>
  <c r="I759" i="1" s="1"/>
  <c r="G767" i="1"/>
  <c r="I767" i="1" s="1"/>
  <c r="G775" i="1"/>
  <c r="I775" i="1" s="1"/>
  <c r="G783" i="1"/>
  <c r="I783" i="1" s="1"/>
  <c r="G791" i="1"/>
  <c r="I791" i="1" s="1"/>
  <c r="G799" i="1"/>
  <c r="I799" i="1" s="1"/>
  <c r="G807" i="1"/>
  <c r="I807" i="1" s="1"/>
  <c r="G815" i="1"/>
  <c r="I815" i="1" s="1"/>
  <c r="G823" i="1"/>
  <c r="I823" i="1" s="1"/>
  <c r="G831" i="1"/>
  <c r="I831" i="1" s="1"/>
  <c r="G839" i="1"/>
  <c r="I839" i="1" s="1"/>
  <c r="G847" i="1"/>
  <c r="I847" i="1" s="1"/>
  <c r="G855" i="1"/>
  <c r="I855" i="1" s="1"/>
  <c r="G863" i="1"/>
  <c r="I863" i="1" s="1"/>
  <c r="G871" i="1"/>
  <c r="I871" i="1" s="1"/>
  <c r="G879" i="1"/>
  <c r="I879" i="1" s="1"/>
  <c r="G887" i="1"/>
  <c r="I887" i="1" s="1"/>
  <c r="G895" i="1"/>
  <c r="I895" i="1" s="1"/>
  <c r="G903" i="1"/>
  <c r="I903" i="1" s="1"/>
  <c r="G911" i="1"/>
  <c r="I911" i="1" s="1"/>
  <c r="G919" i="1"/>
  <c r="I919" i="1" s="1"/>
  <c r="G927" i="1"/>
  <c r="I927" i="1" s="1"/>
  <c r="G935" i="1"/>
  <c r="I935" i="1" s="1"/>
  <c r="G943" i="1"/>
  <c r="I943" i="1" s="1"/>
  <c r="G951" i="1"/>
  <c r="I951" i="1" s="1"/>
  <c r="G959" i="1"/>
  <c r="I959" i="1" s="1"/>
  <c r="G967" i="1"/>
  <c r="I967" i="1" s="1"/>
  <c r="G975" i="1"/>
  <c r="I975" i="1" s="1"/>
  <c r="G983" i="1"/>
  <c r="I983" i="1" s="1"/>
  <c r="G991" i="1"/>
  <c r="I991" i="1" s="1"/>
  <c r="G999" i="1"/>
  <c r="I999" i="1" s="1"/>
  <c r="G1007" i="1"/>
  <c r="I1007" i="1" s="1"/>
  <c r="G1015" i="1"/>
  <c r="I1015" i="1" s="1"/>
  <c r="G1023" i="1"/>
  <c r="I1023" i="1" s="1"/>
  <c r="G1031" i="1"/>
  <c r="I1031" i="1" s="1"/>
  <c r="G1039" i="1"/>
  <c r="I1039" i="1" s="1"/>
  <c r="G1047" i="1"/>
  <c r="I1047" i="1" s="1"/>
  <c r="G1055" i="1"/>
  <c r="I1055" i="1" s="1"/>
  <c r="G1063" i="1"/>
  <c r="I1063" i="1" s="1"/>
  <c r="G1071" i="1"/>
  <c r="I1071" i="1" s="1"/>
  <c r="G1079" i="1"/>
  <c r="I1079" i="1" s="1"/>
  <c r="G1087" i="1"/>
  <c r="I1087" i="1" s="1"/>
  <c r="G1095" i="1"/>
  <c r="I1095" i="1" s="1"/>
  <c r="G1103" i="1"/>
  <c r="I1103" i="1" s="1"/>
  <c r="G1111" i="1"/>
  <c r="I1111" i="1" s="1"/>
  <c r="G1119" i="1"/>
  <c r="I1119" i="1" s="1"/>
  <c r="G1127" i="1"/>
  <c r="I1127" i="1" s="1"/>
  <c r="G1135" i="1"/>
  <c r="I1135" i="1" s="1"/>
  <c r="G1143" i="1"/>
  <c r="I1143" i="1" s="1"/>
  <c r="G1151" i="1"/>
  <c r="I1151" i="1" s="1"/>
  <c r="G1159" i="1"/>
  <c r="I1159" i="1" s="1"/>
  <c r="G1167" i="1"/>
  <c r="I1167" i="1" s="1"/>
  <c r="G1175" i="1"/>
  <c r="I1175" i="1" s="1"/>
  <c r="G1183" i="1"/>
  <c r="I1183" i="1" s="1"/>
  <c r="G1191" i="1"/>
  <c r="I1191" i="1" s="1"/>
  <c r="G1199" i="1"/>
  <c r="I1199" i="1" s="1"/>
  <c r="G1207" i="1"/>
  <c r="I1207" i="1" s="1"/>
  <c r="G1215" i="1"/>
  <c r="I1215" i="1" s="1"/>
  <c r="G1223" i="1"/>
  <c r="I1223" i="1" s="1"/>
  <c r="G1231" i="1"/>
  <c r="I1231" i="1" s="1"/>
  <c r="G1239" i="1"/>
  <c r="I1239" i="1" s="1"/>
  <c r="G1247" i="1"/>
  <c r="I1247" i="1" s="1"/>
  <c r="G1255" i="1"/>
  <c r="I1255" i="1" s="1"/>
  <c r="G1263" i="1"/>
  <c r="I1263" i="1" s="1"/>
  <c r="G1271" i="1"/>
  <c r="I1271" i="1" s="1"/>
  <c r="G1279" i="1"/>
  <c r="I1279" i="1" s="1"/>
  <c r="G1287" i="1"/>
  <c r="I1287" i="1" s="1"/>
  <c r="G1295" i="1"/>
  <c r="I1295" i="1" s="1"/>
  <c r="G1303" i="1"/>
  <c r="I1303" i="1" s="1"/>
  <c r="G1311" i="1"/>
  <c r="I1311" i="1" s="1"/>
  <c r="G1319" i="1"/>
  <c r="I1319" i="1" s="1"/>
  <c r="G1327" i="1"/>
  <c r="I1327" i="1" s="1"/>
  <c r="G1335" i="1"/>
  <c r="I1335" i="1" s="1"/>
  <c r="G1343" i="1"/>
  <c r="I1343" i="1" s="1"/>
  <c r="G1351" i="1"/>
  <c r="I1351" i="1" s="1"/>
  <c r="G1359" i="1"/>
  <c r="I1359" i="1" s="1"/>
  <c r="G1367" i="1"/>
  <c r="I1367" i="1" s="1"/>
  <c r="G1375" i="1"/>
  <c r="I1375" i="1" s="1"/>
  <c r="G1383" i="1"/>
  <c r="I1383" i="1" s="1"/>
  <c r="G1391" i="1"/>
  <c r="I1391" i="1" s="1"/>
  <c r="G1399" i="1"/>
  <c r="I1399" i="1" s="1"/>
  <c r="G1407" i="1"/>
  <c r="I1407" i="1" s="1"/>
  <c r="G1415" i="1"/>
  <c r="I1415" i="1" s="1"/>
  <c r="G1423" i="1"/>
  <c r="I1423" i="1" s="1"/>
  <c r="G1431" i="1"/>
  <c r="I1431" i="1" s="1"/>
  <c r="G1439" i="1"/>
  <c r="I1439" i="1" s="1"/>
  <c r="G1447" i="1"/>
  <c r="I1447" i="1" s="1"/>
  <c r="G1455" i="1"/>
  <c r="I1455" i="1" s="1"/>
  <c r="G1463" i="1"/>
  <c r="I1463" i="1" s="1"/>
  <c r="G1471" i="1"/>
  <c r="I1471" i="1" s="1"/>
  <c r="G1479" i="1"/>
  <c r="I1479" i="1" s="1"/>
  <c r="G1487" i="1"/>
  <c r="I1487" i="1" s="1"/>
  <c r="G1495" i="1"/>
  <c r="I1495" i="1" s="1"/>
  <c r="G1503" i="1"/>
  <c r="I1503" i="1" s="1"/>
  <c r="G1511" i="1"/>
  <c r="I1511" i="1" s="1"/>
  <c r="G1519" i="1"/>
  <c r="I1519" i="1" s="1"/>
  <c r="G1527" i="1"/>
  <c r="I1527" i="1" s="1"/>
  <c r="G1535" i="1"/>
  <c r="I1535" i="1" s="1"/>
  <c r="G1543" i="1"/>
  <c r="I1543" i="1" s="1"/>
  <c r="G1551" i="1"/>
  <c r="I1551" i="1" s="1"/>
  <c r="G1559" i="1"/>
  <c r="I1559" i="1" s="1"/>
  <c r="G1567" i="1"/>
  <c r="I1567" i="1" s="1"/>
  <c r="G1575" i="1"/>
  <c r="I1575" i="1" s="1"/>
  <c r="G1583" i="1"/>
  <c r="I1583" i="1" s="1"/>
  <c r="G1591" i="1"/>
  <c r="I1591" i="1" s="1"/>
  <c r="G1599" i="1"/>
  <c r="I1599" i="1" s="1"/>
  <c r="G1607" i="1"/>
  <c r="I1607" i="1" s="1"/>
  <c r="G1615" i="1"/>
  <c r="I1615" i="1" s="1"/>
  <c r="G1623" i="1"/>
  <c r="I1623" i="1" s="1"/>
  <c r="G1631" i="1"/>
  <c r="I1631" i="1" s="1"/>
  <c r="G1639" i="1"/>
  <c r="I1639" i="1" s="1"/>
  <c r="G1647" i="1"/>
  <c r="I1647" i="1" s="1"/>
  <c r="G1655" i="1"/>
  <c r="I1655" i="1" s="1"/>
  <c r="G1663" i="1"/>
  <c r="I1663" i="1" s="1"/>
  <c r="G1671" i="1"/>
  <c r="I1671" i="1" s="1"/>
  <c r="G1679" i="1"/>
  <c r="I1679" i="1" s="1"/>
  <c r="G1687" i="1"/>
  <c r="I1687" i="1" s="1"/>
  <c r="G1695" i="1"/>
  <c r="I1695" i="1" s="1"/>
  <c r="G1703" i="1"/>
  <c r="I1703" i="1" s="1"/>
  <c r="G1711" i="1"/>
  <c r="I1711" i="1" s="1"/>
  <c r="G1719" i="1"/>
  <c r="I1719" i="1" s="1"/>
  <c r="G1727" i="1"/>
  <c r="I1727" i="1" s="1"/>
  <c r="G1735" i="1"/>
  <c r="I1735" i="1" s="1"/>
  <c r="G1743" i="1"/>
  <c r="I1743" i="1" s="1"/>
  <c r="G1751" i="1"/>
  <c r="I1751" i="1" s="1"/>
  <c r="G1759" i="1"/>
  <c r="I1759" i="1" s="1"/>
  <c r="G1767" i="1"/>
  <c r="I1767" i="1" s="1"/>
  <c r="G1775" i="1"/>
  <c r="I1775" i="1" s="1"/>
  <c r="G1783" i="1"/>
  <c r="I1783" i="1" s="1"/>
  <c r="G1791" i="1"/>
  <c r="I1791" i="1" s="1"/>
  <c r="G1799" i="1"/>
  <c r="I1799" i="1" s="1"/>
  <c r="G1807" i="1"/>
  <c r="I1807" i="1" s="1"/>
  <c r="G1815" i="1"/>
  <c r="I1815" i="1" s="1"/>
  <c r="G1823" i="1"/>
  <c r="I1823" i="1" s="1"/>
  <c r="G1831" i="1"/>
  <c r="I1831" i="1" s="1"/>
  <c r="G1839" i="1"/>
  <c r="I1839" i="1" s="1"/>
  <c r="G1847" i="1"/>
  <c r="I1847" i="1" s="1"/>
  <c r="G1855" i="1"/>
  <c r="I1855" i="1" s="1"/>
  <c r="G1863" i="1"/>
  <c r="I1863" i="1" s="1"/>
  <c r="G1871" i="1"/>
  <c r="I1871" i="1" s="1"/>
  <c r="G1879" i="1"/>
  <c r="I1879" i="1" s="1"/>
  <c r="G1887" i="1"/>
  <c r="I1887" i="1" s="1"/>
  <c r="G1895" i="1"/>
  <c r="I1895" i="1" s="1"/>
  <c r="G1903" i="1"/>
  <c r="I1903" i="1" s="1"/>
  <c r="G1911" i="1"/>
  <c r="I1911" i="1" s="1"/>
  <c r="G1919" i="1"/>
  <c r="I1919" i="1" s="1"/>
  <c r="G1927" i="1"/>
  <c r="I1927" i="1" s="1"/>
  <c r="G1935" i="1"/>
  <c r="I1935" i="1" s="1"/>
  <c r="G1943" i="1"/>
  <c r="I1943" i="1" s="1"/>
  <c r="G1951" i="1"/>
  <c r="I1951" i="1" s="1"/>
  <c r="G1959" i="1"/>
  <c r="I1959" i="1" s="1"/>
  <c r="G1967" i="1"/>
  <c r="I1967" i="1" s="1"/>
  <c r="G1975" i="1"/>
  <c r="I1975" i="1" s="1"/>
  <c r="G1983" i="1"/>
  <c r="I1983" i="1" s="1"/>
  <c r="G1991" i="1"/>
  <c r="I1991" i="1" s="1"/>
  <c r="G1999" i="1"/>
  <c r="I1999" i="1" s="1"/>
  <c r="G2007" i="1"/>
  <c r="I2007" i="1" s="1"/>
  <c r="G2015" i="1"/>
  <c r="I2015" i="1" s="1"/>
  <c r="G2023" i="1"/>
  <c r="I2023" i="1" s="1"/>
  <c r="G2031" i="1"/>
  <c r="I2031" i="1" s="1"/>
  <c r="G2039" i="1"/>
  <c r="I2039" i="1" s="1"/>
  <c r="G2047" i="1"/>
  <c r="I2047" i="1" s="1"/>
  <c r="G2055" i="1"/>
  <c r="I2055" i="1" s="1"/>
  <c r="G2063" i="1"/>
  <c r="I2063" i="1" s="1"/>
  <c r="G2071" i="1"/>
  <c r="I2071" i="1" s="1"/>
  <c r="G2079" i="1"/>
  <c r="I2079" i="1" s="1"/>
  <c r="G2087" i="1"/>
  <c r="I2087" i="1" s="1"/>
  <c r="G2095" i="1"/>
  <c r="I2095" i="1" s="1"/>
  <c r="G2103" i="1"/>
  <c r="I2103" i="1" s="1"/>
  <c r="G2111" i="1"/>
  <c r="I2111" i="1" s="1"/>
  <c r="G2119" i="1"/>
  <c r="I2119" i="1" s="1"/>
  <c r="G2127" i="1"/>
  <c r="I2127" i="1" s="1"/>
  <c r="G2135" i="1"/>
  <c r="I2135" i="1" s="1"/>
  <c r="G2143" i="1"/>
  <c r="I2143" i="1" s="1"/>
  <c r="G2151" i="1"/>
  <c r="I2151" i="1" s="1"/>
  <c r="G2159" i="1"/>
  <c r="I2159" i="1" s="1"/>
  <c r="G2167" i="1"/>
  <c r="I2167" i="1" s="1"/>
  <c r="G2175" i="1"/>
  <c r="I2175" i="1" s="1"/>
  <c r="G2183" i="1"/>
  <c r="I2183" i="1" s="1"/>
  <c r="G2191" i="1"/>
  <c r="I2191" i="1" s="1"/>
  <c r="G2199" i="1"/>
  <c r="I2199" i="1" s="1"/>
  <c r="G2207" i="1"/>
  <c r="I2207" i="1" s="1"/>
  <c r="G2215" i="1"/>
  <c r="I2215" i="1" s="1"/>
  <c r="G2223" i="1"/>
  <c r="I2223" i="1" s="1"/>
  <c r="G2231" i="1"/>
  <c r="I2231" i="1" s="1"/>
  <c r="G2239" i="1"/>
  <c r="I2239" i="1" s="1"/>
  <c r="G2247" i="1"/>
  <c r="I2247" i="1" s="1"/>
  <c r="G2255" i="1"/>
  <c r="I2255" i="1" s="1"/>
  <c r="G2263" i="1"/>
  <c r="I2263" i="1" s="1"/>
  <c r="G2271" i="1"/>
  <c r="I2271" i="1" s="1"/>
  <c r="G2279" i="1"/>
  <c r="I2279" i="1" s="1"/>
  <c r="G2287" i="1"/>
  <c r="I2287" i="1" s="1"/>
  <c r="G2295" i="1"/>
  <c r="I2295" i="1" s="1"/>
  <c r="G2303" i="1"/>
  <c r="I2303" i="1" s="1"/>
  <c r="G2311" i="1"/>
  <c r="I2311" i="1" s="1"/>
  <c r="G2319" i="1"/>
  <c r="I2319" i="1" s="1"/>
  <c r="G2327" i="1"/>
  <c r="I2327" i="1" s="1"/>
  <c r="G2335" i="1"/>
  <c r="I2335" i="1" s="1"/>
  <c r="G2343" i="1"/>
  <c r="I2343" i="1" s="1"/>
  <c r="G2351" i="1"/>
  <c r="I2351" i="1" s="1"/>
  <c r="G2359" i="1"/>
  <c r="I2359" i="1" s="1"/>
  <c r="G2367" i="1"/>
  <c r="I2367" i="1" s="1"/>
  <c r="G2375" i="1"/>
  <c r="I2375" i="1" s="1"/>
  <c r="G2383" i="1"/>
  <c r="I2383" i="1" s="1"/>
  <c r="G2391" i="1"/>
  <c r="I2391" i="1" s="1"/>
  <c r="G2399" i="1"/>
  <c r="I2399" i="1" s="1"/>
  <c r="G2407" i="1"/>
  <c r="I2407" i="1" s="1"/>
  <c r="G8" i="1"/>
  <c r="I8" i="1" s="1"/>
  <c r="G16" i="1"/>
  <c r="I16" i="1" s="1"/>
  <c r="G24" i="1"/>
  <c r="I24" i="1" s="1"/>
  <c r="G32" i="1"/>
  <c r="I32" i="1" s="1"/>
  <c r="G40" i="1"/>
  <c r="I40" i="1" s="1"/>
  <c r="G48" i="1"/>
  <c r="I48" i="1" s="1"/>
  <c r="G56" i="1"/>
  <c r="I56" i="1" s="1"/>
  <c r="G64" i="1"/>
  <c r="I64" i="1" s="1"/>
  <c r="G72" i="1"/>
  <c r="I72" i="1" s="1"/>
  <c r="G80" i="1"/>
  <c r="I80" i="1" s="1"/>
  <c r="G88" i="1"/>
  <c r="I88" i="1" s="1"/>
  <c r="G96" i="1"/>
  <c r="I96" i="1" s="1"/>
  <c r="G104" i="1"/>
  <c r="I104" i="1" s="1"/>
  <c r="G112" i="1"/>
  <c r="I112" i="1" s="1"/>
  <c r="G120" i="1"/>
  <c r="I120" i="1" s="1"/>
  <c r="G128" i="1"/>
  <c r="I128" i="1" s="1"/>
  <c r="G136" i="1"/>
  <c r="I136" i="1" s="1"/>
  <c r="G144" i="1"/>
  <c r="I144" i="1" s="1"/>
  <c r="G152" i="1"/>
  <c r="I152" i="1" s="1"/>
  <c r="G160" i="1"/>
  <c r="I160" i="1" s="1"/>
  <c r="G168" i="1"/>
  <c r="I168" i="1" s="1"/>
  <c r="G176" i="1"/>
  <c r="I176" i="1" s="1"/>
  <c r="G184" i="1"/>
  <c r="I184" i="1" s="1"/>
  <c r="G192" i="1"/>
  <c r="I192" i="1" s="1"/>
  <c r="G200" i="1"/>
  <c r="I200" i="1" s="1"/>
  <c r="G208" i="1"/>
  <c r="I208" i="1" s="1"/>
  <c r="G216" i="1"/>
  <c r="I216" i="1" s="1"/>
  <c r="G224" i="1"/>
  <c r="I224" i="1" s="1"/>
  <c r="G232" i="1"/>
  <c r="I232" i="1" s="1"/>
  <c r="G240" i="1"/>
  <c r="I240" i="1" s="1"/>
  <c r="G248" i="1"/>
  <c r="I248" i="1" s="1"/>
  <c r="G256" i="1"/>
  <c r="I256" i="1" s="1"/>
  <c r="G264" i="1"/>
  <c r="I264" i="1" s="1"/>
  <c r="G272" i="1"/>
  <c r="I272" i="1" s="1"/>
  <c r="G280" i="1"/>
  <c r="I280" i="1" s="1"/>
  <c r="G288" i="1"/>
  <c r="I288" i="1" s="1"/>
  <c r="G296" i="1"/>
  <c r="I296" i="1" s="1"/>
  <c r="G304" i="1"/>
  <c r="I304" i="1" s="1"/>
  <c r="G312" i="1"/>
  <c r="I312" i="1" s="1"/>
  <c r="G320" i="1"/>
  <c r="I320" i="1" s="1"/>
  <c r="G328" i="1"/>
  <c r="I328" i="1" s="1"/>
  <c r="G336" i="1"/>
  <c r="I336" i="1" s="1"/>
  <c r="G344" i="1"/>
  <c r="I344" i="1" s="1"/>
  <c r="G352" i="1"/>
  <c r="I352" i="1" s="1"/>
  <c r="G360" i="1"/>
  <c r="I360" i="1" s="1"/>
  <c r="G368" i="1"/>
  <c r="I368" i="1" s="1"/>
  <c r="G376" i="1"/>
  <c r="I376" i="1" s="1"/>
  <c r="G384" i="1"/>
  <c r="I384" i="1" s="1"/>
  <c r="G392" i="1"/>
  <c r="I392" i="1" s="1"/>
  <c r="G400" i="1"/>
  <c r="I400" i="1" s="1"/>
  <c r="G408" i="1"/>
  <c r="I408" i="1" s="1"/>
  <c r="G416" i="1"/>
  <c r="I416" i="1" s="1"/>
  <c r="G424" i="1"/>
  <c r="I424" i="1" s="1"/>
  <c r="G432" i="1"/>
  <c r="I432" i="1" s="1"/>
  <c r="G440" i="1"/>
  <c r="I440" i="1" s="1"/>
  <c r="G448" i="1"/>
  <c r="I448" i="1" s="1"/>
  <c r="G456" i="1"/>
  <c r="I456" i="1" s="1"/>
  <c r="G464" i="1"/>
  <c r="I464" i="1" s="1"/>
  <c r="G472" i="1"/>
  <c r="I472" i="1" s="1"/>
  <c r="G480" i="1"/>
  <c r="I480" i="1" s="1"/>
  <c r="G488" i="1"/>
  <c r="I488" i="1" s="1"/>
  <c r="G496" i="1"/>
  <c r="I496" i="1" s="1"/>
  <c r="G504" i="1"/>
  <c r="I504" i="1" s="1"/>
  <c r="G512" i="1"/>
  <c r="I512" i="1" s="1"/>
  <c r="G520" i="1"/>
  <c r="I520" i="1" s="1"/>
  <c r="G528" i="1"/>
  <c r="I528" i="1" s="1"/>
  <c r="G536" i="1"/>
  <c r="I536" i="1" s="1"/>
  <c r="G544" i="1"/>
  <c r="I544" i="1" s="1"/>
  <c r="G552" i="1"/>
  <c r="I552" i="1" s="1"/>
  <c r="G560" i="1"/>
  <c r="I560" i="1" s="1"/>
  <c r="G568" i="1"/>
  <c r="I568" i="1" s="1"/>
  <c r="G576" i="1"/>
  <c r="I576" i="1" s="1"/>
  <c r="G584" i="1"/>
  <c r="I584" i="1" s="1"/>
  <c r="G592" i="1"/>
  <c r="I592" i="1" s="1"/>
  <c r="G600" i="1"/>
  <c r="I600" i="1" s="1"/>
  <c r="G608" i="1"/>
  <c r="I608" i="1" s="1"/>
  <c r="G616" i="1"/>
  <c r="I616" i="1" s="1"/>
  <c r="G624" i="1"/>
  <c r="I624" i="1" s="1"/>
  <c r="G632" i="1"/>
  <c r="I632" i="1" s="1"/>
  <c r="G640" i="1"/>
  <c r="I640" i="1" s="1"/>
  <c r="G648" i="1"/>
  <c r="I648" i="1" s="1"/>
  <c r="G656" i="1"/>
  <c r="I656" i="1" s="1"/>
  <c r="G664" i="1"/>
  <c r="I664" i="1" s="1"/>
  <c r="G672" i="1"/>
  <c r="I672" i="1" s="1"/>
  <c r="G680" i="1"/>
  <c r="I680" i="1" s="1"/>
  <c r="G688" i="1"/>
  <c r="I688" i="1" s="1"/>
  <c r="G696" i="1"/>
  <c r="I696" i="1" s="1"/>
  <c r="G704" i="1"/>
  <c r="I704" i="1" s="1"/>
  <c r="G712" i="1"/>
  <c r="I712" i="1" s="1"/>
  <c r="G720" i="1"/>
  <c r="I720" i="1" s="1"/>
  <c r="G728" i="1"/>
  <c r="I728" i="1" s="1"/>
  <c r="G736" i="1"/>
  <c r="I736" i="1" s="1"/>
  <c r="G744" i="1"/>
  <c r="I744" i="1" s="1"/>
  <c r="G752" i="1"/>
  <c r="I752" i="1" s="1"/>
  <c r="G760" i="1"/>
  <c r="I760" i="1" s="1"/>
  <c r="G768" i="1"/>
  <c r="I768" i="1" s="1"/>
  <c r="G776" i="1"/>
  <c r="I776" i="1" s="1"/>
  <c r="G784" i="1"/>
  <c r="I784" i="1" s="1"/>
  <c r="G792" i="1"/>
  <c r="I792" i="1" s="1"/>
  <c r="G800" i="1"/>
  <c r="I800" i="1" s="1"/>
  <c r="G808" i="1"/>
  <c r="I808" i="1" s="1"/>
  <c r="G816" i="1"/>
  <c r="I816" i="1" s="1"/>
  <c r="G824" i="1"/>
  <c r="I824" i="1" s="1"/>
  <c r="G832" i="1"/>
  <c r="I832" i="1" s="1"/>
  <c r="G840" i="1"/>
  <c r="I840" i="1" s="1"/>
  <c r="G848" i="1"/>
  <c r="I848" i="1" s="1"/>
  <c r="G856" i="1"/>
  <c r="I856" i="1" s="1"/>
  <c r="G864" i="1"/>
  <c r="I864" i="1" s="1"/>
  <c r="G872" i="1"/>
  <c r="I872" i="1" s="1"/>
  <c r="G880" i="1"/>
  <c r="I880" i="1" s="1"/>
  <c r="G888" i="1"/>
  <c r="I888" i="1" s="1"/>
  <c r="G896" i="1"/>
  <c r="I896" i="1" s="1"/>
  <c r="G904" i="1"/>
  <c r="I904" i="1" s="1"/>
  <c r="G912" i="1"/>
  <c r="I912" i="1" s="1"/>
  <c r="G920" i="1"/>
  <c r="I920" i="1" s="1"/>
  <c r="G928" i="1"/>
  <c r="I928" i="1" s="1"/>
  <c r="G936" i="1"/>
  <c r="I936" i="1" s="1"/>
  <c r="G944" i="1"/>
  <c r="I944" i="1" s="1"/>
  <c r="G952" i="1"/>
  <c r="I952" i="1" s="1"/>
  <c r="G960" i="1"/>
  <c r="I960" i="1" s="1"/>
  <c r="G968" i="1"/>
  <c r="I968" i="1" s="1"/>
  <c r="G976" i="1"/>
  <c r="I976" i="1" s="1"/>
  <c r="G984" i="1"/>
  <c r="I984" i="1" s="1"/>
  <c r="G992" i="1"/>
  <c r="I992" i="1" s="1"/>
  <c r="G1000" i="1"/>
  <c r="I1000" i="1" s="1"/>
  <c r="G1008" i="1"/>
  <c r="I1008" i="1" s="1"/>
  <c r="G1016" i="1"/>
  <c r="I1016" i="1" s="1"/>
  <c r="G1024" i="1"/>
  <c r="I1024" i="1" s="1"/>
  <c r="G1032" i="1"/>
  <c r="I1032" i="1" s="1"/>
  <c r="G1040" i="1"/>
  <c r="I1040" i="1" s="1"/>
  <c r="G1048" i="1"/>
  <c r="I1048" i="1" s="1"/>
  <c r="G1056" i="1"/>
  <c r="I1056" i="1" s="1"/>
  <c r="G1064" i="1"/>
  <c r="I1064" i="1" s="1"/>
  <c r="G1072" i="1"/>
  <c r="I1072" i="1" s="1"/>
  <c r="G1080" i="1"/>
  <c r="I1080" i="1" s="1"/>
  <c r="G1088" i="1"/>
  <c r="I1088" i="1" s="1"/>
  <c r="G1096" i="1"/>
  <c r="I1096" i="1" s="1"/>
  <c r="G1104" i="1"/>
  <c r="I1104" i="1" s="1"/>
  <c r="G1112" i="1"/>
  <c r="I1112" i="1" s="1"/>
  <c r="G1120" i="1"/>
  <c r="I1120" i="1" s="1"/>
  <c r="G1128" i="1"/>
  <c r="I1128" i="1" s="1"/>
  <c r="G1136" i="1"/>
  <c r="I1136" i="1" s="1"/>
  <c r="G1144" i="1"/>
  <c r="I1144" i="1" s="1"/>
  <c r="G1152" i="1"/>
  <c r="I1152" i="1" s="1"/>
  <c r="G1160" i="1"/>
  <c r="I1160" i="1" s="1"/>
  <c r="G1168" i="1"/>
  <c r="I1168" i="1" s="1"/>
  <c r="G1176" i="1"/>
  <c r="I1176" i="1" s="1"/>
  <c r="G1184" i="1"/>
  <c r="I1184" i="1" s="1"/>
  <c r="G1192" i="1"/>
  <c r="I1192" i="1" s="1"/>
  <c r="G1200" i="1"/>
  <c r="I1200" i="1" s="1"/>
  <c r="G1208" i="1"/>
  <c r="I1208" i="1" s="1"/>
  <c r="G1216" i="1"/>
  <c r="I1216" i="1" s="1"/>
  <c r="G1224" i="1"/>
  <c r="I1224" i="1" s="1"/>
  <c r="G1232" i="1"/>
  <c r="I1232" i="1" s="1"/>
  <c r="G1240" i="1"/>
  <c r="I1240" i="1" s="1"/>
  <c r="G1248" i="1"/>
  <c r="I1248" i="1" s="1"/>
  <c r="G1256" i="1"/>
  <c r="I1256" i="1" s="1"/>
  <c r="G1264" i="1"/>
  <c r="I1264" i="1" s="1"/>
  <c r="G1272" i="1"/>
  <c r="I1272" i="1" s="1"/>
  <c r="G1280" i="1"/>
  <c r="I1280" i="1" s="1"/>
  <c r="G1288" i="1"/>
  <c r="I1288" i="1" s="1"/>
  <c r="G1296" i="1"/>
  <c r="I1296" i="1" s="1"/>
  <c r="G1304" i="1"/>
  <c r="I1304" i="1" s="1"/>
  <c r="G1312" i="1"/>
  <c r="I1312" i="1" s="1"/>
  <c r="G1320" i="1"/>
  <c r="I1320" i="1" s="1"/>
  <c r="G1328" i="1"/>
  <c r="I1328" i="1" s="1"/>
  <c r="G1336" i="1"/>
  <c r="I1336" i="1" s="1"/>
  <c r="G1344" i="1"/>
  <c r="I1344" i="1" s="1"/>
  <c r="G1352" i="1"/>
  <c r="I1352" i="1" s="1"/>
  <c r="G1360" i="1"/>
  <c r="I1360" i="1" s="1"/>
  <c r="G1368" i="1"/>
  <c r="I1368" i="1" s="1"/>
  <c r="G1376" i="1"/>
  <c r="I1376" i="1" s="1"/>
  <c r="G1384" i="1"/>
  <c r="I1384" i="1" s="1"/>
  <c r="G1392" i="1"/>
  <c r="I1392" i="1" s="1"/>
  <c r="G1400" i="1"/>
  <c r="I1400" i="1" s="1"/>
  <c r="G1408" i="1"/>
  <c r="I1408" i="1" s="1"/>
  <c r="G1416" i="1"/>
  <c r="I1416" i="1" s="1"/>
  <c r="G1424" i="1"/>
  <c r="I1424" i="1" s="1"/>
  <c r="G1432" i="1"/>
  <c r="I1432" i="1" s="1"/>
  <c r="G1440" i="1"/>
  <c r="I1440" i="1" s="1"/>
  <c r="G1448" i="1"/>
  <c r="I1448" i="1" s="1"/>
  <c r="G1456" i="1"/>
  <c r="I1456" i="1" s="1"/>
  <c r="G1464" i="1"/>
  <c r="I1464" i="1" s="1"/>
  <c r="G1472" i="1"/>
  <c r="I1472" i="1" s="1"/>
  <c r="G1480" i="1"/>
  <c r="I1480" i="1" s="1"/>
  <c r="G1488" i="1"/>
  <c r="I1488" i="1" s="1"/>
  <c r="G1496" i="1"/>
  <c r="I1496" i="1" s="1"/>
  <c r="G1504" i="1"/>
  <c r="I1504" i="1" s="1"/>
  <c r="G1512" i="1"/>
  <c r="I1512" i="1" s="1"/>
  <c r="G1520" i="1"/>
  <c r="I1520" i="1" s="1"/>
  <c r="G1528" i="1"/>
  <c r="I1528" i="1" s="1"/>
  <c r="G1536" i="1"/>
  <c r="I1536" i="1" s="1"/>
  <c r="G1544" i="1"/>
  <c r="I1544" i="1" s="1"/>
  <c r="G1552" i="1"/>
  <c r="I1552" i="1" s="1"/>
  <c r="G1560" i="1"/>
  <c r="I1560" i="1" s="1"/>
  <c r="G1568" i="1"/>
  <c r="I1568" i="1" s="1"/>
  <c r="G1576" i="1"/>
  <c r="I1576" i="1" s="1"/>
  <c r="G1584" i="1"/>
  <c r="I1584" i="1" s="1"/>
  <c r="G1592" i="1"/>
  <c r="I1592" i="1" s="1"/>
  <c r="G1600" i="1"/>
  <c r="I1600" i="1" s="1"/>
  <c r="G1608" i="1"/>
  <c r="I1608" i="1" s="1"/>
  <c r="G1616" i="1"/>
  <c r="I1616" i="1" s="1"/>
  <c r="G1624" i="1"/>
  <c r="I1624" i="1" s="1"/>
  <c r="G1632" i="1"/>
  <c r="I1632" i="1" s="1"/>
  <c r="G1640" i="1"/>
  <c r="I1640" i="1" s="1"/>
  <c r="G1648" i="1"/>
  <c r="I1648" i="1" s="1"/>
  <c r="G1656" i="1"/>
  <c r="I1656" i="1" s="1"/>
  <c r="G1664" i="1"/>
  <c r="I1664" i="1" s="1"/>
  <c r="G1672" i="1"/>
  <c r="I1672" i="1" s="1"/>
  <c r="G1680" i="1"/>
  <c r="I1680" i="1" s="1"/>
  <c r="G1688" i="1"/>
  <c r="I1688" i="1" s="1"/>
  <c r="G1696" i="1"/>
  <c r="I1696" i="1" s="1"/>
  <c r="G1704" i="1"/>
  <c r="I1704" i="1" s="1"/>
  <c r="G1712" i="1"/>
  <c r="I1712" i="1" s="1"/>
  <c r="G1720" i="1"/>
  <c r="I1720" i="1" s="1"/>
  <c r="G1728" i="1"/>
  <c r="I1728" i="1" s="1"/>
  <c r="G1736" i="1"/>
  <c r="I1736" i="1" s="1"/>
  <c r="G1744" i="1"/>
  <c r="I1744" i="1" s="1"/>
  <c r="G1752" i="1"/>
  <c r="I1752" i="1" s="1"/>
  <c r="G1760" i="1"/>
  <c r="I1760" i="1" s="1"/>
  <c r="G1768" i="1"/>
  <c r="I1768" i="1" s="1"/>
  <c r="G1776" i="1"/>
  <c r="I1776" i="1" s="1"/>
  <c r="G1784" i="1"/>
  <c r="I1784" i="1" s="1"/>
  <c r="G1792" i="1"/>
  <c r="I1792" i="1" s="1"/>
  <c r="G1800" i="1"/>
  <c r="I1800" i="1" s="1"/>
  <c r="G1808" i="1"/>
  <c r="I1808" i="1" s="1"/>
  <c r="G1816" i="1"/>
  <c r="I1816" i="1" s="1"/>
  <c r="G1824" i="1"/>
  <c r="I1824" i="1" s="1"/>
  <c r="G1832" i="1"/>
  <c r="I1832" i="1" s="1"/>
  <c r="G1840" i="1"/>
  <c r="I1840" i="1" s="1"/>
  <c r="G1848" i="1"/>
  <c r="I1848" i="1" s="1"/>
  <c r="G1856" i="1"/>
  <c r="I1856" i="1" s="1"/>
  <c r="G1864" i="1"/>
  <c r="I1864" i="1" s="1"/>
  <c r="G1872" i="1"/>
  <c r="I1872" i="1" s="1"/>
  <c r="G1880" i="1"/>
  <c r="I1880" i="1" s="1"/>
  <c r="G1888" i="1"/>
  <c r="I1888" i="1" s="1"/>
  <c r="G1896" i="1"/>
  <c r="I1896" i="1" s="1"/>
  <c r="G1904" i="1"/>
  <c r="I1904" i="1" s="1"/>
  <c r="G1912" i="1"/>
  <c r="I1912" i="1" s="1"/>
  <c r="G1920" i="1"/>
  <c r="I1920" i="1" s="1"/>
  <c r="G1928" i="1"/>
  <c r="I1928" i="1" s="1"/>
  <c r="G1936" i="1"/>
  <c r="I1936" i="1" s="1"/>
  <c r="G1944" i="1"/>
  <c r="I1944" i="1" s="1"/>
  <c r="G1952" i="1"/>
  <c r="I1952" i="1" s="1"/>
  <c r="G1960" i="1"/>
  <c r="I1960" i="1" s="1"/>
  <c r="G1968" i="1"/>
  <c r="I1968" i="1" s="1"/>
  <c r="G1976" i="1"/>
  <c r="I1976" i="1" s="1"/>
  <c r="G1984" i="1"/>
  <c r="I1984" i="1" s="1"/>
  <c r="G1992" i="1"/>
  <c r="I1992" i="1" s="1"/>
  <c r="G2000" i="1"/>
  <c r="I2000" i="1" s="1"/>
  <c r="G2008" i="1"/>
  <c r="I2008" i="1" s="1"/>
  <c r="G2016" i="1"/>
  <c r="I2016" i="1" s="1"/>
  <c r="G2024" i="1"/>
  <c r="I2024" i="1" s="1"/>
  <c r="G2032" i="1"/>
  <c r="I2032" i="1" s="1"/>
  <c r="G2040" i="1"/>
  <c r="I2040" i="1" s="1"/>
  <c r="G2048" i="1"/>
  <c r="I2048" i="1" s="1"/>
  <c r="G2056" i="1"/>
  <c r="I2056" i="1" s="1"/>
  <c r="G2064" i="1"/>
  <c r="I2064" i="1" s="1"/>
  <c r="G2072" i="1"/>
  <c r="I2072" i="1" s="1"/>
  <c r="G2080" i="1"/>
  <c r="I2080" i="1" s="1"/>
  <c r="G2088" i="1"/>
  <c r="I2088" i="1" s="1"/>
  <c r="G2096" i="1"/>
  <c r="I2096" i="1" s="1"/>
  <c r="G2104" i="1"/>
  <c r="I2104" i="1" s="1"/>
  <c r="G2112" i="1"/>
  <c r="I2112" i="1" s="1"/>
  <c r="G2120" i="1"/>
  <c r="I2120" i="1" s="1"/>
  <c r="G2128" i="1"/>
  <c r="I2128" i="1" s="1"/>
  <c r="G2136" i="1"/>
  <c r="I2136" i="1" s="1"/>
  <c r="G2144" i="1"/>
  <c r="I2144" i="1" s="1"/>
  <c r="G2152" i="1"/>
  <c r="I2152" i="1" s="1"/>
  <c r="G2160" i="1"/>
  <c r="I2160" i="1" s="1"/>
  <c r="G2168" i="1"/>
  <c r="I2168" i="1" s="1"/>
  <c r="G2176" i="1"/>
  <c r="I2176" i="1" s="1"/>
  <c r="G2184" i="1"/>
  <c r="I2184" i="1" s="1"/>
  <c r="G2192" i="1"/>
  <c r="I2192" i="1" s="1"/>
  <c r="G2200" i="1"/>
  <c r="I2200" i="1" s="1"/>
  <c r="G2208" i="1"/>
  <c r="I2208" i="1" s="1"/>
  <c r="G2216" i="1"/>
  <c r="I2216" i="1" s="1"/>
  <c r="G2224" i="1"/>
  <c r="I2224" i="1" s="1"/>
  <c r="G2232" i="1"/>
  <c r="I2232" i="1" s="1"/>
  <c r="G2240" i="1"/>
  <c r="I2240" i="1" s="1"/>
  <c r="G2248" i="1"/>
  <c r="I2248" i="1" s="1"/>
  <c r="G2256" i="1"/>
  <c r="I2256" i="1" s="1"/>
  <c r="G2264" i="1"/>
  <c r="I2264" i="1" s="1"/>
  <c r="G2272" i="1"/>
  <c r="I2272" i="1" s="1"/>
  <c r="G2280" i="1"/>
  <c r="I2280" i="1" s="1"/>
  <c r="G2288" i="1"/>
  <c r="I2288" i="1" s="1"/>
  <c r="G2296" i="1"/>
  <c r="I2296" i="1" s="1"/>
  <c r="G2304" i="1"/>
  <c r="I2304" i="1" s="1"/>
  <c r="G2312" i="1"/>
  <c r="I2312" i="1" s="1"/>
  <c r="G2320" i="1"/>
  <c r="I2320" i="1" s="1"/>
  <c r="G2328" i="1"/>
  <c r="I2328" i="1" s="1"/>
  <c r="G2336" i="1"/>
  <c r="I2336" i="1" s="1"/>
  <c r="G2344" i="1"/>
  <c r="I2344" i="1" s="1"/>
  <c r="G2352" i="1"/>
  <c r="I2352" i="1" s="1"/>
  <c r="G2360" i="1"/>
  <c r="I2360" i="1" s="1"/>
  <c r="G2368" i="1"/>
  <c r="I2368" i="1" s="1"/>
  <c r="G2376" i="1"/>
  <c r="I2376" i="1" s="1"/>
  <c r="G2384" i="1"/>
  <c r="I2384" i="1" s="1"/>
  <c r="G2392" i="1"/>
  <c r="I2392" i="1" s="1"/>
  <c r="G2400" i="1"/>
  <c r="I2400" i="1" s="1"/>
  <c r="G2408" i="1"/>
  <c r="I2408" i="1" s="1"/>
  <c r="G9" i="1"/>
  <c r="I9" i="1" s="1"/>
  <c r="G17" i="1"/>
  <c r="I17" i="1" s="1"/>
  <c r="G25" i="1"/>
  <c r="I25" i="1" s="1"/>
  <c r="G33" i="1"/>
  <c r="I33" i="1" s="1"/>
  <c r="G41" i="1"/>
  <c r="I41" i="1" s="1"/>
  <c r="G49" i="1"/>
  <c r="I49" i="1" s="1"/>
  <c r="G57" i="1"/>
  <c r="I57" i="1" s="1"/>
  <c r="G65" i="1"/>
  <c r="I65" i="1" s="1"/>
  <c r="G73" i="1"/>
  <c r="I73" i="1" s="1"/>
  <c r="G81" i="1"/>
  <c r="I81" i="1" s="1"/>
  <c r="G89" i="1"/>
  <c r="I89" i="1" s="1"/>
  <c r="G97" i="1"/>
  <c r="I97" i="1" s="1"/>
  <c r="G105" i="1"/>
  <c r="I105" i="1" s="1"/>
  <c r="G113" i="1"/>
  <c r="I113" i="1" s="1"/>
  <c r="G121" i="1"/>
  <c r="I121" i="1" s="1"/>
  <c r="G129" i="1"/>
  <c r="I129" i="1" s="1"/>
  <c r="G137" i="1"/>
  <c r="I137" i="1" s="1"/>
  <c r="G145" i="1"/>
  <c r="I145" i="1" s="1"/>
  <c r="G153" i="1"/>
  <c r="I153" i="1" s="1"/>
  <c r="G161" i="1"/>
  <c r="I161" i="1" s="1"/>
  <c r="G169" i="1"/>
  <c r="I169" i="1" s="1"/>
  <c r="G177" i="1"/>
  <c r="I177" i="1" s="1"/>
  <c r="G185" i="1"/>
  <c r="I185" i="1" s="1"/>
  <c r="G193" i="1"/>
  <c r="I193" i="1" s="1"/>
  <c r="G201" i="1"/>
  <c r="I201" i="1" s="1"/>
  <c r="G209" i="1"/>
  <c r="I209" i="1" s="1"/>
  <c r="G217" i="1"/>
  <c r="I217" i="1" s="1"/>
  <c r="G225" i="1"/>
  <c r="I225" i="1" s="1"/>
  <c r="G233" i="1"/>
  <c r="I233" i="1" s="1"/>
  <c r="G241" i="1"/>
  <c r="I241" i="1" s="1"/>
  <c r="G249" i="1"/>
  <c r="I249" i="1" s="1"/>
  <c r="G257" i="1"/>
  <c r="I257" i="1" s="1"/>
  <c r="G265" i="1"/>
  <c r="I265" i="1" s="1"/>
  <c r="G273" i="1"/>
  <c r="I273" i="1" s="1"/>
  <c r="G281" i="1"/>
  <c r="I281" i="1" s="1"/>
  <c r="G289" i="1"/>
  <c r="I289" i="1" s="1"/>
  <c r="G297" i="1"/>
  <c r="I297" i="1" s="1"/>
  <c r="G305" i="1"/>
  <c r="I305" i="1" s="1"/>
  <c r="G313" i="1"/>
  <c r="I313" i="1" s="1"/>
  <c r="G321" i="1"/>
  <c r="I321" i="1" s="1"/>
  <c r="G329" i="1"/>
  <c r="I329" i="1" s="1"/>
  <c r="G337" i="1"/>
  <c r="I337" i="1" s="1"/>
  <c r="G345" i="1"/>
  <c r="I345" i="1" s="1"/>
  <c r="G353" i="1"/>
  <c r="I353" i="1" s="1"/>
  <c r="G361" i="1"/>
  <c r="I361" i="1" s="1"/>
  <c r="G369" i="1"/>
  <c r="I369" i="1" s="1"/>
  <c r="G377" i="1"/>
  <c r="I377" i="1" s="1"/>
  <c r="G385" i="1"/>
  <c r="I385" i="1" s="1"/>
  <c r="G393" i="1"/>
  <c r="I393" i="1" s="1"/>
  <c r="G401" i="1"/>
  <c r="I401" i="1" s="1"/>
  <c r="G409" i="1"/>
  <c r="I409" i="1" s="1"/>
  <c r="G417" i="1"/>
  <c r="I417" i="1" s="1"/>
  <c r="G425" i="1"/>
  <c r="I425" i="1" s="1"/>
  <c r="G433" i="1"/>
  <c r="I433" i="1" s="1"/>
  <c r="G441" i="1"/>
  <c r="I441" i="1" s="1"/>
  <c r="G449" i="1"/>
  <c r="I449" i="1" s="1"/>
  <c r="G457" i="1"/>
  <c r="I457" i="1" s="1"/>
  <c r="G465" i="1"/>
  <c r="I465" i="1" s="1"/>
  <c r="G473" i="1"/>
  <c r="I473" i="1" s="1"/>
  <c r="G481" i="1"/>
  <c r="I481" i="1" s="1"/>
  <c r="G489" i="1"/>
  <c r="I489" i="1" s="1"/>
  <c r="G497" i="1"/>
  <c r="I497" i="1" s="1"/>
  <c r="G505" i="1"/>
  <c r="I505" i="1" s="1"/>
  <c r="G513" i="1"/>
  <c r="I513" i="1" s="1"/>
  <c r="G521" i="1"/>
  <c r="I521" i="1" s="1"/>
  <c r="G529" i="1"/>
  <c r="I529" i="1" s="1"/>
  <c r="G537" i="1"/>
  <c r="I537" i="1" s="1"/>
  <c r="G545" i="1"/>
  <c r="I545" i="1" s="1"/>
  <c r="G553" i="1"/>
  <c r="I553" i="1" s="1"/>
  <c r="G561" i="1"/>
  <c r="I561" i="1" s="1"/>
  <c r="G569" i="1"/>
  <c r="I569" i="1" s="1"/>
  <c r="G577" i="1"/>
  <c r="I577" i="1" s="1"/>
  <c r="G585" i="1"/>
  <c r="I585" i="1" s="1"/>
  <c r="G593" i="1"/>
  <c r="I593" i="1" s="1"/>
  <c r="G601" i="1"/>
  <c r="I601" i="1" s="1"/>
  <c r="G609" i="1"/>
  <c r="I609" i="1" s="1"/>
  <c r="G617" i="1"/>
  <c r="I617" i="1" s="1"/>
  <c r="G625" i="1"/>
  <c r="I625" i="1" s="1"/>
  <c r="G633" i="1"/>
  <c r="I633" i="1" s="1"/>
  <c r="G641" i="1"/>
  <c r="I641" i="1" s="1"/>
  <c r="G649" i="1"/>
  <c r="I649" i="1" s="1"/>
  <c r="G657" i="1"/>
  <c r="I657" i="1" s="1"/>
  <c r="G665" i="1"/>
  <c r="I665" i="1" s="1"/>
  <c r="G673" i="1"/>
  <c r="I673" i="1" s="1"/>
  <c r="G681" i="1"/>
  <c r="I681" i="1" s="1"/>
  <c r="G689" i="1"/>
  <c r="I689" i="1" s="1"/>
  <c r="G697" i="1"/>
  <c r="I697" i="1" s="1"/>
  <c r="G705" i="1"/>
  <c r="I705" i="1" s="1"/>
  <c r="G713" i="1"/>
  <c r="I713" i="1" s="1"/>
  <c r="G721" i="1"/>
  <c r="I721" i="1" s="1"/>
  <c r="G729" i="1"/>
  <c r="I729" i="1" s="1"/>
  <c r="G737" i="1"/>
  <c r="I737" i="1" s="1"/>
  <c r="G745" i="1"/>
  <c r="I745" i="1" s="1"/>
  <c r="G753" i="1"/>
  <c r="I753" i="1" s="1"/>
  <c r="G761" i="1"/>
  <c r="I761" i="1" s="1"/>
  <c r="G769" i="1"/>
  <c r="I769" i="1" s="1"/>
  <c r="G777" i="1"/>
  <c r="I777" i="1" s="1"/>
  <c r="G785" i="1"/>
  <c r="I785" i="1" s="1"/>
  <c r="G793" i="1"/>
  <c r="I793" i="1" s="1"/>
  <c r="G801" i="1"/>
  <c r="I801" i="1" s="1"/>
  <c r="G809" i="1"/>
  <c r="I809" i="1" s="1"/>
  <c r="G817" i="1"/>
  <c r="I817" i="1" s="1"/>
  <c r="G825" i="1"/>
  <c r="I825" i="1" s="1"/>
  <c r="G833" i="1"/>
  <c r="I833" i="1" s="1"/>
  <c r="G841" i="1"/>
  <c r="I841" i="1" s="1"/>
  <c r="G849" i="1"/>
  <c r="I849" i="1" s="1"/>
  <c r="G857" i="1"/>
  <c r="I857" i="1" s="1"/>
  <c r="G865" i="1"/>
  <c r="I865" i="1" s="1"/>
  <c r="G873" i="1"/>
  <c r="I873" i="1" s="1"/>
  <c r="G881" i="1"/>
  <c r="I881" i="1" s="1"/>
  <c r="G889" i="1"/>
  <c r="I889" i="1" s="1"/>
  <c r="G897" i="1"/>
  <c r="I897" i="1" s="1"/>
  <c r="G905" i="1"/>
  <c r="I905" i="1" s="1"/>
  <c r="G913" i="1"/>
  <c r="I913" i="1" s="1"/>
  <c r="G921" i="1"/>
  <c r="I921" i="1" s="1"/>
  <c r="G929" i="1"/>
  <c r="I929" i="1" s="1"/>
  <c r="G937" i="1"/>
  <c r="I937" i="1" s="1"/>
  <c r="G945" i="1"/>
  <c r="I945" i="1" s="1"/>
  <c r="G953" i="1"/>
  <c r="I953" i="1" s="1"/>
  <c r="G961" i="1"/>
  <c r="I961" i="1" s="1"/>
  <c r="G969" i="1"/>
  <c r="I969" i="1" s="1"/>
  <c r="G977" i="1"/>
  <c r="I977" i="1" s="1"/>
  <c r="G985" i="1"/>
  <c r="I985" i="1" s="1"/>
  <c r="G993" i="1"/>
  <c r="I993" i="1" s="1"/>
  <c r="G1001" i="1"/>
  <c r="I1001" i="1" s="1"/>
  <c r="G1009" i="1"/>
  <c r="I1009" i="1" s="1"/>
  <c r="G1017" i="1"/>
  <c r="I1017" i="1" s="1"/>
  <c r="G1025" i="1"/>
  <c r="I1025" i="1" s="1"/>
  <c r="G1033" i="1"/>
  <c r="I1033" i="1" s="1"/>
  <c r="G1041" i="1"/>
  <c r="I1041" i="1" s="1"/>
  <c r="G1049" i="1"/>
  <c r="I1049" i="1" s="1"/>
  <c r="G1057" i="1"/>
  <c r="I1057" i="1" s="1"/>
  <c r="G1065" i="1"/>
  <c r="I1065" i="1" s="1"/>
  <c r="G1073" i="1"/>
  <c r="I1073" i="1" s="1"/>
  <c r="G1081" i="1"/>
  <c r="I1081" i="1" s="1"/>
  <c r="G1089" i="1"/>
  <c r="I1089" i="1" s="1"/>
  <c r="G1097" i="1"/>
  <c r="I1097" i="1" s="1"/>
  <c r="G1105" i="1"/>
  <c r="I1105" i="1" s="1"/>
  <c r="G1113" i="1"/>
  <c r="I1113" i="1" s="1"/>
  <c r="G1121" i="1"/>
  <c r="I1121" i="1" s="1"/>
  <c r="G1129" i="1"/>
  <c r="I1129" i="1" s="1"/>
  <c r="G1137" i="1"/>
  <c r="I1137" i="1" s="1"/>
  <c r="G1145" i="1"/>
  <c r="I1145" i="1" s="1"/>
  <c r="G1153" i="1"/>
  <c r="I1153" i="1" s="1"/>
  <c r="G1161" i="1"/>
  <c r="I1161" i="1" s="1"/>
  <c r="G1169" i="1"/>
  <c r="I1169" i="1" s="1"/>
  <c r="G1177" i="1"/>
  <c r="I1177" i="1" s="1"/>
  <c r="G1185" i="1"/>
  <c r="I1185" i="1" s="1"/>
  <c r="G1193" i="1"/>
  <c r="I1193" i="1" s="1"/>
  <c r="G1201" i="1"/>
  <c r="I1201" i="1" s="1"/>
  <c r="G1209" i="1"/>
  <c r="I1209" i="1" s="1"/>
  <c r="G1217" i="1"/>
  <c r="I1217" i="1" s="1"/>
  <c r="G1225" i="1"/>
  <c r="I1225" i="1" s="1"/>
  <c r="G1233" i="1"/>
  <c r="I1233" i="1" s="1"/>
  <c r="G1241" i="1"/>
  <c r="I1241" i="1" s="1"/>
  <c r="G1249" i="1"/>
  <c r="I1249" i="1" s="1"/>
  <c r="G1257" i="1"/>
  <c r="I1257" i="1" s="1"/>
  <c r="G1265" i="1"/>
  <c r="I1265" i="1" s="1"/>
  <c r="G1273" i="1"/>
  <c r="I1273" i="1" s="1"/>
  <c r="G1281" i="1"/>
  <c r="I1281" i="1" s="1"/>
  <c r="G1289" i="1"/>
  <c r="I1289" i="1" s="1"/>
  <c r="G1297" i="1"/>
  <c r="I1297" i="1" s="1"/>
  <c r="G1305" i="1"/>
  <c r="I1305" i="1" s="1"/>
  <c r="G1313" i="1"/>
  <c r="I1313" i="1" s="1"/>
  <c r="G1321" i="1"/>
  <c r="I1321" i="1" s="1"/>
  <c r="G1329" i="1"/>
  <c r="I1329" i="1" s="1"/>
  <c r="G1337" i="1"/>
  <c r="I1337" i="1" s="1"/>
  <c r="G1345" i="1"/>
  <c r="I1345" i="1" s="1"/>
  <c r="G1353" i="1"/>
  <c r="I1353" i="1" s="1"/>
  <c r="G1361" i="1"/>
  <c r="I1361" i="1" s="1"/>
  <c r="G1369" i="1"/>
  <c r="I1369" i="1" s="1"/>
  <c r="G1377" i="1"/>
  <c r="I1377" i="1" s="1"/>
  <c r="G1385" i="1"/>
  <c r="I1385" i="1" s="1"/>
  <c r="G1393" i="1"/>
  <c r="I1393" i="1" s="1"/>
  <c r="G1401" i="1"/>
  <c r="I1401" i="1" s="1"/>
  <c r="G1409" i="1"/>
  <c r="I1409" i="1" s="1"/>
  <c r="G1417" i="1"/>
  <c r="I1417" i="1" s="1"/>
  <c r="G1425" i="1"/>
  <c r="I1425" i="1" s="1"/>
  <c r="G1433" i="1"/>
  <c r="I1433" i="1" s="1"/>
  <c r="G1441" i="1"/>
  <c r="I1441" i="1" s="1"/>
  <c r="G1449" i="1"/>
  <c r="I1449" i="1" s="1"/>
  <c r="G1457" i="1"/>
  <c r="I1457" i="1" s="1"/>
  <c r="G1465" i="1"/>
  <c r="I1465" i="1" s="1"/>
  <c r="G1473" i="1"/>
  <c r="I1473" i="1" s="1"/>
  <c r="G1481" i="1"/>
  <c r="I1481" i="1" s="1"/>
  <c r="G1489" i="1"/>
  <c r="I1489" i="1" s="1"/>
  <c r="G1497" i="1"/>
  <c r="I1497" i="1" s="1"/>
  <c r="G1505" i="1"/>
  <c r="I1505" i="1" s="1"/>
  <c r="G1513" i="1"/>
  <c r="I1513" i="1" s="1"/>
  <c r="G1521" i="1"/>
  <c r="I1521" i="1" s="1"/>
  <c r="G1529" i="1"/>
  <c r="I1529" i="1" s="1"/>
  <c r="G1537" i="1"/>
  <c r="I1537" i="1" s="1"/>
  <c r="G1545" i="1"/>
  <c r="I1545" i="1" s="1"/>
  <c r="G1553" i="1"/>
  <c r="I1553" i="1" s="1"/>
  <c r="G1561" i="1"/>
  <c r="I1561" i="1" s="1"/>
  <c r="G1569" i="1"/>
  <c r="I1569" i="1" s="1"/>
  <c r="G1577" i="1"/>
  <c r="I1577" i="1" s="1"/>
  <c r="G1585" i="1"/>
  <c r="I1585" i="1" s="1"/>
  <c r="G1593" i="1"/>
  <c r="I1593" i="1" s="1"/>
  <c r="G1601" i="1"/>
  <c r="I1601" i="1" s="1"/>
  <c r="G1609" i="1"/>
  <c r="I1609" i="1" s="1"/>
  <c r="G1617" i="1"/>
  <c r="I1617" i="1" s="1"/>
  <c r="G1625" i="1"/>
  <c r="I1625" i="1" s="1"/>
  <c r="G1633" i="1"/>
  <c r="I1633" i="1" s="1"/>
  <c r="G1641" i="1"/>
  <c r="I1641" i="1" s="1"/>
  <c r="G1649" i="1"/>
  <c r="I1649" i="1" s="1"/>
  <c r="G1657" i="1"/>
  <c r="I1657" i="1" s="1"/>
  <c r="G1665" i="1"/>
  <c r="I1665" i="1" s="1"/>
  <c r="G1673" i="1"/>
  <c r="I1673" i="1" s="1"/>
  <c r="G1681" i="1"/>
  <c r="I1681" i="1" s="1"/>
  <c r="G1689" i="1"/>
  <c r="I1689" i="1" s="1"/>
  <c r="G1697" i="1"/>
  <c r="I1697" i="1" s="1"/>
  <c r="G1705" i="1"/>
  <c r="I1705" i="1" s="1"/>
  <c r="G1713" i="1"/>
  <c r="I1713" i="1" s="1"/>
  <c r="G1721" i="1"/>
  <c r="I1721" i="1" s="1"/>
  <c r="G1729" i="1"/>
  <c r="I1729" i="1" s="1"/>
  <c r="G1737" i="1"/>
  <c r="I1737" i="1" s="1"/>
  <c r="G1745" i="1"/>
  <c r="I1745" i="1" s="1"/>
  <c r="G1753" i="1"/>
  <c r="I1753" i="1" s="1"/>
  <c r="G1761" i="1"/>
  <c r="I1761" i="1" s="1"/>
  <c r="G1769" i="1"/>
  <c r="I1769" i="1" s="1"/>
  <c r="G1777" i="1"/>
  <c r="I1777" i="1" s="1"/>
  <c r="G1785" i="1"/>
  <c r="I1785" i="1" s="1"/>
  <c r="G1793" i="1"/>
  <c r="I1793" i="1" s="1"/>
  <c r="G1801" i="1"/>
  <c r="I1801" i="1" s="1"/>
  <c r="G1809" i="1"/>
  <c r="I1809" i="1" s="1"/>
  <c r="G1817" i="1"/>
  <c r="I1817" i="1" s="1"/>
  <c r="G1825" i="1"/>
  <c r="I1825" i="1" s="1"/>
  <c r="G1833" i="1"/>
  <c r="I1833" i="1" s="1"/>
  <c r="G1841" i="1"/>
  <c r="I1841" i="1" s="1"/>
  <c r="G1849" i="1"/>
  <c r="I1849" i="1" s="1"/>
  <c r="G1857" i="1"/>
  <c r="I1857" i="1" s="1"/>
  <c r="G1865" i="1"/>
  <c r="I1865" i="1" s="1"/>
  <c r="G1873" i="1"/>
  <c r="I1873" i="1" s="1"/>
  <c r="G1881" i="1"/>
  <c r="I1881" i="1" s="1"/>
  <c r="G1889" i="1"/>
  <c r="I1889" i="1" s="1"/>
  <c r="G1897" i="1"/>
  <c r="I1897" i="1" s="1"/>
  <c r="G1905" i="1"/>
  <c r="I1905" i="1" s="1"/>
  <c r="G1913" i="1"/>
  <c r="I1913" i="1" s="1"/>
  <c r="G1921" i="1"/>
  <c r="I1921" i="1" s="1"/>
  <c r="G1929" i="1"/>
  <c r="I1929" i="1" s="1"/>
  <c r="G1937" i="1"/>
  <c r="I1937" i="1" s="1"/>
  <c r="G1945" i="1"/>
  <c r="I1945" i="1" s="1"/>
  <c r="G1953" i="1"/>
  <c r="I1953" i="1" s="1"/>
  <c r="G1961" i="1"/>
  <c r="I1961" i="1" s="1"/>
  <c r="G1969" i="1"/>
  <c r="I1969" i="1" s="1"/>
  <c r="G1977" i="1"/>
  <c r="I1977" i="1" s="1"/>
  <c r="G1985" i="1"/>
  <c r="I1985" i="1" s="1"/>
  <c r="G1993" i="1"/>
  <c r="I1993" i="1" s="1"/>
  <c r="G2001" i="1"/>
  <c r="I2001" i="1" s="1"/>
  <c r="G2009" i="1"/>
  <c r="I2009" i="1" s="1"/>
  <c r="G2017" i="1"/>
  <c r="I2017" i="1" s="1"/>
  <c r="G2025" i="1"/>
  <c r="I2025" i="1" s="1"/>
  <c r="G2033" i="1"/>
  <c r="I2033" i="1" s="1"/>
  <c r="G2041" i="1"/>
  <c r="I2041" i="1" s="1"/>
  <c r="G2049" i="1"/>
  <c r="I2049" i="1" s="1"/>
  <c r="G2057" i="1"/>
  <c r="I2057" i="1" s="1"/>
  <c r="G2065" i="1"/>
  <c r="I2065" i="1" s="1"/>
  <c r="G2073" i="1"/>
  <c r="I2073" i="1" s="1"/>
  <c r="G2081" i="1"/>
  <c r="I2081" i="1" s="1"/>
  <c r="G2089" i="1"/>
  <c r="I2089" i="1" s="1"/>
  <c r="G2097" i="1"/>
  <c r="I2097" i="1" s="1"/>
  <c r="G2105" i="1"/>
  <c r="I2105" i="1" s="1"/>
  <c r="G2113" i="1"/>
  <c r="I2113" i="1" s="1"/>
  <c r="G2121" i="1"/>
  <c r="I2121" i="1" s="1"/>
  <c r="G2129" i="1"/>
  <c r="I2129" i="1" s="1"/>
  <c r="G2137" i="1"/>
  <c r="I2137" i="1" s="1"/>
  <c r="G2145" i="1"/>
  <c r="I2145" i="1" s="1"/>
  <c r="G2153" i="1"/>
  <c r="I2153" i="1" s="1"/>
  <c r="G2161" i="1"/>
  <c r="I2161" i="1" s="1"/>
  <c r="G2169" i="1"/>
  <c r="I2169" i="1" s="1"/>
  <c r="G2177" i="1"/>
  <c r="I2177" i="1" s="1"/>
  <c r="G2185" i="1"/>
  <c r="I2185" i="1" s="1"/>
  <c r="G2193" i="1"/>
  <c r="I2193" i="1" s="1"/>
  <c r="G2201" i="1"/>
  <c r="I2201" i="1" s="1"/>
  <c r="G2209" i="1"/>
  <c r="I2209" i="1" s="1"/>
  <c r="G2217" i="1"/>
  <c r="I2217" i="1" s="1"/>
  <c r="G2225" i="1"/>
  <c r="I2225" i="1" s="1"/>
  <c r="G2233" i="1"/>
  <c r="I2233" i="1" s="1"/>
  <c r="G2241" i="1"/>
  <c r="I2241" i="1" s="1"/>
  <c r="G2249" i="1"/>
  <c r="I2249" i="1" s="1"/>
  <c r="G2257" i="1"/>
  <c r="I2257" i="1" s="1"/>
  <c r="G2265" i="1"/>
  <c r="I2265" i="1" s="1"/>
  <c r="G2273" i="1"/>
  <c r="I2273" i="1" s="1"/>
  <c r="G2281" i="1"/>
  <c r="I2281" i="1" s="1"/>
  <c r="G2289" i="1"/>
  <c r="I2289" i="1" s="1"/>
  <c r="G2297" i="1"/>
  <c r="I2297" i="1" s="1"/>
  <c r="G2305" i="1"/>
  <c r="I2305" i="1" s="1"/>
  <c r="G2313" i="1"/>
  <c r="I2313" i="1" s="1"/>
  <c r="G2321" i="1"/>
  <c r="I2321" i="1" s="1"/>
  <c r="G2329" i="1"/>
  <c r="I2329" i="1" s="1"/>
  <c r="G2337" i="1"/>
  <c r="I2337" i="1" s="1"/>
  <c r="G2345" i="1"/>
  <c r="I2345" i="1" s="1"/>
  <c r="G2353" i="1"/>
  <c r="I2353" i="1" s="1"/>
  <c r="G2361" i="1"/>
  <c r="I2361" i="1" s="1"/>
  <c r="G2369" i="1"/>
  <c r="I2369" i="1" s="1"/>
  <c r="G2377" i="1"/>
  <c r="I2377" i="1" s="1"/>
  <c r="G2385" i="1"/>
  <c r="I2385" i="1" s="1"/>
  <c r="G2393" i="1"/>
  <c r="I2393" i="1" s="1"/>
  <c r="G2401" i="1"/>
  <c r="I2401" i="1" s="1"/>
  <c r="G2409" i="1"/>
  <c r="I2409" i="1" s="1"/>
  <c r="G10" i="1"/>
  <c r="I10" i="1" s="1"/>
  <c r="G18" i="1"/>
  <c r="I18" i="1" s="1"/>
  <c r="G26" i="1"/>
  <c r="I26" i="1" s="1"/>
  <c r="G34" i="1"/>
  <c r="I34" i="1" s="1"/>
  <c r="G42" i="1"/>
  <c r="I42" i="1" s="1"/>
  <c r="G50" i="1"/>
  <c r="I50" i="1" s="1"/>
  <c r="G58" i="1"/>
  <c r="I58" i="1" s="1"/>
  <c r="G66" i="1"/>
  <c r="I66" i="1" s="1"/>
  <c r="G74" i="1"/>
  <c r="I74" i="1" s="1"/>
  <c r="G82" i="1"/>
  <c r="I82" i="1" s="1"/>
  <c r="G90" i="1"/>
  <c r="I90" i="1" s="1"/>
  <c r="G98" i="1"/>
  <c r="I98" i="1" s="1"/>
  <c r="G106" i="1"/>
  <c r="I106" i="1" s="1"/>
  <c r="G114" i="1"/>
  <c r="I114" i="1" s="1"/>
  <c r="G122" i="1"/>
  <c r="I122" i="1" s="1"/>
  <c r="G130" i="1"/>
  <c r="I130" i="1" s="1"/>
  <c r="G138" i="1"/>
  <c r="I138" i="1" s="1"/>
  <c r="G146" i="1"/>
  <c r="I146" i="1" s="1"/>
  <c r="G154" i="1"/>
  <c r="I154" i="1" s="1"/>
  <c r="G162" i="1"/>
  <c r="I162" i="1" s="1"/>
  <c r="G170" i="1"/>
  <c r="I170" i="1" s="1"/>
  <c r="G178" i="1"/>
  <c r="I178" i="1" s="1"/>
  <c r="G186" i="1"/>
  <c r="I186" i="1" s="1"/>
  <c r="G194" i="1"/>
  <c r="I194" i="1" s="1"/>
  <c r="G202" i="1"/>
  <c r="I202" i="1" s="1"/>
  <c r="G210" i="1"/>
  <c r="I210" i="1" s="1"/>
  <c r="G218" i="1"/>
  <c r="I218" i="1" s="1"/>
  <c r="G226" i="1"/>
  <c r="I226" i="1" s="1"/>
  <c r="G234" i="1"/>
  <c r="I234" i="1" s="1"/>
  <c r="G242" i="1"/>
  <c r="I242" i="1" s="1"/>
  <c r="G250" i="1"/>
  <c r="I250" i="1" s="1"/>
  <c r="G258" i="1"/>
  <c r="I258" i="1" s="1"/>
  <c r="G266" i="1"/>
  <c r="I266" i="1" s="1"/>
  <c r="G274" i="1"/>
  <c r="I274" i="1" s="1"/>
  <c r="G282" i="1"/>
  <c r="I282" i="1" s="1"/>
  <c r="G290" i="1"/>
  <c r="I290" i="1" s="1"/>
  <c r="G298" i="1"/>
  <c r="I298" i="1" s="1"/>
  <c r="G306" i="1"/>
  <c r="I306" i="1" s="1"/>
  <c r="G314" i="1"/>
  <c r="I314" i="1" s="1"/>
  <c r="G322" i="1"/>
  <c r="I322" i="1" s="1"/>
  <c r="G330" i="1"/>
  <c r="I330" i="1" s="1"/>
  <c r="G338" i="1"/>
  <c r="I338" i="1" s="1"/>
  <c r="G346" i="1"/>
  <c r="I346" i="1" s="1"/>
  <c r="G354" i="1"/>
  <c r="I354" i="1" s="1"/>
  <c r="G362" i="1"/>
  <c r="I362" i="1" s="1"/>
  <c r="G370" i="1"/>
  <c r="I370" i="1" s="1"/>
  <c r="G378" i="1"/>
  <c r="I378" i="1" s="1"/>
  <c r="G386" i="1"/>
  <c r="I386" i="1" s="1"/>
  <c r="G394" i="1"/>
  <c r="I394" i="1" s="1"/>
  <c r="G402" i="1"/>
  <c r="I402" i="1" s="1"/>
  <c r="G410" i="1"/>
  <c r="I410" i="1" s="1"/>
  <c r="G418" i="1"/>
  <c r="I418" i="1" s="1"/>
  <c r="G426" i="1"/>
  <c r="I426" i="1" s="1"/>
  <c r="G434" i="1"/>
  <c r="I434" i="1" s="1"/>
  <c r="G442" i="1"/>
  <c r="I442" i="1" s="1"/>
  <c r="G450" i="1"/>
  <c r="I450" i="1" s="1"/>
  <c r="G458" i="1"/>
  <c r="I458" i="1" s="1"/>
  <c r="G466" i="1"/>
  <c r="I466" i="1" s="1"/>
  <c r="G474" i="1"/>
  <c r="I474" i="1" s="1"/>
  <c r="G482" i="1"/>
  <c r="I482" i="1" s="1"/>
  <c r="G490" i="1"/>
  <c r="I490" i="1" s="1"/>
  <c r="G498" i="1"/>
  <c r="I498" i="1" s="1"/>
  <c r="G506" i="1"/>
  <c r="I506" i="1" s="1"/>
  <c r="G514" i="1"/>
  <c r="I514" i="1" s="1"/>
  <c r="G522" i="1"/>
  <c r="I522" i="1" s="1"/>
  <c r="G530" i="1"/>
  <c r="I530" i="1" s="1"/>
  <c r="G538" i="1"/>
  <c r="I538" i="1" s="1"/>
  <c r="G546" i="1"/>
  <c r="I546" i="1" s="1"/>
  <c r="G554" i="1"/>
  <c r="I554" i="1" s="1"/>
  <c r="G562" i="1"/>
  <c r="I562" i="1" s="1"/>
  <c r="G570" i="1"/>
  <c r="I570" i="1" s="1"/>
  <c r="G578" i="1"/>
  <c r="I578" i="1" s="1"/>
  <c r="G586" i="1"/>
  <c r="I586" i="1" s="1"/>
  <c r="G594" i="1"/>
  <c r="I594" i="1" s="1"/>
  <c r="G602" i="1"/>
  <c r="I602" i="1" s="1"/>
  <c r="G610" i="1"/>
  <c r="I610" i="1" s="1"/>
  <c r="G618" i="1"/>
  <c r="I618" i="1" s="1"/>
  <c r="G626" i="1"/>
  <c r="I626" i="1" s="1"/>
  <c r="G634" i="1"/>
  <c r="I634" i="1" s="1"/>
  <c r="G642" i="1"/>
  <c r="I642" i="1" s="1"/>
  <c r="G650" i="1"/>
  <c r="I650" i="1" s="1"/>
  <c r="G658" i="1"/>
  <c r="I658" i="1" s="1"/>
  <c r="G666" i="1"/>
  <c r="I666" i="1" s="1"/>
  <c r="G674" i="1"/>
  <c r="I674" i="1" s="1"/>
  <c r="G682" i="1"/>
  <c r="I682" i="1" s="1"/>
  <c r="G690" i="1"/>
  <c r="I690" i="1" s="1"/>
  <c r="G698" i="1"/>
  <c r="I698" i="1" s="1"/>
  <c r="G706" i="1"/>
  <c r="I706" i="1" s="1"/>
  <c r="G714" i="1"/>
  <c r="I714" i="1" s="1"/>
  <c r="G722" i="1"/>
  <c r="I722" i="1" s="1"/>
  <c r="G730" i="1"/>
  <c r="I730" i="1" s="1"/>
  <c r="G738" i="1"/>
  <c r="I738" i="1" s="1"/>
  <c r="G746" i="1"/>
  <c r="I746" i="1" s="1"/>
  <c r="G754" i="1"/>
  <c r="I754" i="1" s="1"/>
  <c r="G762" i="1"/>
  <c r="I762" i="1" s="1"/>
  <c r="G770" i="1"/>
  <c r="I770" i="1" s="1"/>
  <c r="G778" i="1"/>
  <c r="I778" i="1" s="1"/>
  <c r="G786" i="1"/>
  <c r="I786" i="1" s="1"/>
  <c r="G794" i="1"/>
  <c r="I794" i="1" s="1"/>
  <c r="G802" i="1"/>
  <c r="I802" i="1" s="1"/>
  <c r="G810" i="1"/>
  <c r="I810" i="1" s="1"/>
  <c r="G818" i="1"/>
  <c r="I818" i="1" s="1"/>
  <c r="G826" i="1"/>
  <c r="I826" i="1" s="1"/>
  <c r="G834" i="1"/>
  <c r="I834" i="1" s="1"/>
  <c r="G842" i="1"/>
  <c r="I842" i="1" s="1"/>
  <c r="G850" i="1"/>
  <c r="I850" i="1" s="1"/>
  <c r="G858" i="1"/>
  <c r="I858" i="1" s="1"/>
  <c r="G866" i="1"/>
  <c r="I866" i="1" s="1"/>
  <c r="G874" i="1"/>
  <c r="I874" i="1" s="1"/>
  <c r="G882" i="1"/>
  <c r="I882" i="1" s="1"/>
  <c r="G890" i="1"/>
  <c r="I890" i="1" s="1"/>
  <c r="G898" i="1"/>
  <c r="I898" i="1" s="1"/>
  <c r="G906" i="1"/>
  <c r="I906" i="1" s="1"/>
  <c r="G914" i="1"/>
  <c r="I914" i="1" s="1"/>
  <c r="G922" i="1"/>
  <c r="I922" i="1" s="1"/>
  <c r="G930" i="1"/>
  <c r="I930" i="1" s="1"/>
  <c r="G938" i="1"/>
  <c r="I938" i="1" s="1"/>
  <c r="G946" i="1"/>
  <c r="I946" i="1" s="1"/>
  <c r="G954" i="1"/>
  <c r="I954" i="1" s="1"/>
  <c r="G962" i="1"/>
  <c r="I962" i="1" s="1"/>
  <c r="G970" i="1"/>
  <c r="I970" i="1" s="1"/>
  <c r="G978" i="1"/>
  <c r="I978" i="1" s="1"/>
  <c r="G986" i="1"/>
  <c r="I986" i="1" s="1"/>
  <c r="G994" i="1"/>
  <c r="I994" i="1" s="1"/>
  <c r="G1002" i="1"/>
  <c r="I1002" i="1" s="1"/>
  <c r="G1010" i="1"/>
  <c r="I1010" i="1" s="1"/>
  <c r="G1018" i="1"/>
  <c r="I1018" i="1" s="1"/>
  <c r="G1026" i="1"/>
  <c r="I1026" i="1" s="1"/>
  <c r="G1034" i="1"/>
  <c r="I1034" i="1" s="1"/>
  <c r="G1042" i="1"/>
  <c r="I1042" i="1" s="1"/>
  <c r="G1050" i="1"/>
  <c r="I1050" i="1" s="1"/>
  <c r="G1058" i="1"/>
  <c r="I1058" i="1" s="1"/>
  <c r="G1066" i="1"/>
  <c r="I1066" i="1" s="1"/>
  <c r="G1074" i="1"/>
  <c r="I1074" i="1" s="1"/>
  <c r="G1082" i="1"/>
  <c r="I1082" i="1" s="1"/>
  <c r="G1090" i="1"/>
  <c r="I1090" i="1" s="1"/>
  <c r="G1098" i="1"/>
  <c r="I1098" i="1" s="1"/>
  <c r="G1106" i="1"/>
  <c r="I1106" i="1" s="1"/>
  <c r="G1114" i="1"/>
  <c r="I1114" i="1" s="1"/>
  <c r="G1122" i="1"/>
  <c r="I1122" i="1" s="1"/>
  <c r="G1130" i="1"/>
  <c r="I1130" i="1" s="1"/>
  <c r="G1138" i="1"/>
  <c r="I1138" i="1" s="1"/>
  <c r="G1146" i="1"/>
  <c r="I1146" i="1" s="1"/>
  <c r="G1154" i="1"/>
  <c r="I1154" i="1" s="1"/>
  <c r="G1162" i="1"/>
  <c r="I1162" i="1" s="1"/>
  <c r="G1170" i="1"/>
  <c r="I1170" i="1" s="1"/>
  <c r="G1178" i="1"/>
  <c r="I1178" i="1" s="1"/>
  <c r="G1186" i="1"/>
  <c r="I1186" i="1" s="1"/>
  <c r="G1194" i="1"/>
  <c r="I1194" i="1" s="1"/>
  <c r="G1202" i="1"/>
  <c r="I1202" i="1" s="1"/>
  <c r="G1210" i="1"/>
  <c r="I1210" i="1" s="1"/>
  <c r="G1218" i="1"/>
  <c r="I1218" i="1" s="1"/>
  <c r="G1226" i="1"/>
  <c r="I1226" i="1" s="1"/>
  <c r="G1234" i="1"/>
  <c r="I1234" i="1" s="1"/>
  <c r="G1242" i="1"/>
  <c r="I1242" i="1" s="1"/>
  <c r="G1250" i="1"/>
  <c r="I1250" i="1" s="1"/>
  <c r="G1258" i="1"/>
  <c r="I1258" i="1" s="1"/>
  <c r="G1266" i="1"/>
  <c r="I1266" i="1" s="1"/>
  <c r="G1274" i="1"/>
  <c r="I1274" i="1" s="1"/>
  <c r="G1282" i="1"/>
  <c r="I1282" i="1" s="1"/>
  <c r="G1290" i="1"/>
  <c r="I1290" i="1" s="1"/>
  <c r="G1298" i="1"/>
  <c r="I1298" i="1" s="1"/>
  <c r="G1306" i="1"/>
  <c r="I1306" i="1" s="1"/>
  <c r="G1314" i="1"/>
  <c r="I1314" i="1" s="1"/>
  <c r="G1322" i="1"/>
  <c r="I1322" i="1" s="1"/>
  <c r="G1330" i="1"/>
  <c r="I1330" i="1" s="1"/>
  <c r="G1338" i="1"/>
  <c r="I1338" i="1" s="1"/>
  <c r="G1346" i="1"/>
  <c r="I1346" i="1" s="1"/>
  <c r="G1354" i="1"/>
  <c r="I1354" i="1" s="1"/>
  <c r="G1362" i="1"/>
  <c r="I1362" i="1" s="1"/>
  <c r="G1370" i="1"/>
  <c r="I1370" i="1" s="1"/>
  <c r="G1378" i="1"/>
  <c r="I1378" i="1" s="1"/>
  <c r="G1386" i="1"/>
  <c r="I1386" i="1" s="1"/>
  <c r="G1394" i="1"/>
  <c r="I1394" i="1" s="1"/>
  <c r="G1402" i="1"/>
  <c r="I1402" i="1" s="1"/>
  <c r="G1410" i="1"/>
  <c r="I1410" i="1" s="1"/>
  <c r="G1418" i="1"/>
  <c r="I1418" i="1" s="1"/>
  <c r="G1426" i="1"/>
  <c r="I1426" i="1" s="1"/>
  <c r="G1434" i="1"/>
  <c r="I1434" i="1" s="1"/>
  <c r="G1442" i="1"/>
  <c r="I1442" i="1" s="1"/>
  <c r="G1450" i="1"/>
  <c r="I1450" i="1" s="1"/>
  <c r="G1458" i="1"/>
  <c r="I1458" i="1" s="1"/>
  <c r="G1466" i="1"/>
  <c r="I1466" i="1" s="1"/>
  <c r="G1474" i="1"/>
  <c r="I1474" i="1" s="1"/>
  <c r="G1482" i="1"/>
  <c r="I1482" i="1" s="1"/>
  <c r="G1490" i="1"/>
  <c r="I1490" i="1" s="1"/>
  <c r="G1498" i="1"/>
  <c r="I1498" i="1" s="1"/>
  <c r="G1506" i="1"/>
  <c r="I1506" i="1" s="1"/>
  <c r="G1514" i="1"/>
  <c r="I1514" i="1" s="1"/>
  <c r="G1522" i="1"/>
  <c r="I1522" i="1" s="1"/>
  <c r="G1530" i="1"/>
  <c r="I1530" i="1" s="1"/>
  <c r="G1538" i="1"/>
  <c r="I1538" i="1" s="1"/>
  <c r="G1546" i="1"/>
  <c r="I1546" i="1" s="1"/>
  <c r="G1554" i="1"/>
  <c r="I1554" i="1" s="1"/>
  <c r="G1562" i="1"/>
  <c r="I1562" i="1" s="1"/>
  <c r="G1570" i="1"/>
  <c r="I1570" i="1" s="1"/>
  <c r="G1578" i="1"/>
  <c r="I1578" i="1" s="1"/>
  <c r="G1586" i="1"/>
  <c r="I1586" i="1" s="1"/>
  <c r="G1594" i="1"/>
  <c r="I1594" i="1" s="1"/>
  <c r="G1602" i="1"/>
  <c r="I1602" i="1" s="1"/>
  <c r="G1610" i="1"/>
  <c r="I1610" i="1" s="1"/>
  <c r="G1618" i="1"/>
  <c r="I1618" i="1" s="1"/>
  <c r="G1626" i="1"/>
  <c r="I1626" i="1" s="1"/>
  <c r="G1634" i="1"/>
  <c r="I1634" i="1" s="1"/>
  <c r="G1642" i="1"/>
  <c r="I1642" i="1" s="1"/>
  <c r="G1650" i="1"/>
  <c r="I1650" i="1" s="1"/>
  <c r="G1658" i="1"/>
  <c r="I1658" i="1" s="1"/>
  <c r="G1666" i="1"/>
  <c r="I1666" i="1" s="1"/>
  <c r="G1674" i="1"/>
  <c r="I1674" i="1" s="1"/>
  <c r="G1682" i="1"/>
  <c r="I1682" i="1" s="1"/>
  <c r="G1690" i="1"/>
  <c r="I1690" i="1" s="1"/>
  <c r="G1698" i="1"/>
  <c r="I1698" i="1" s="1"/>
  <c r="G1706" i="1"/>
  <c r="I1706" i="1" s="1"/>
  <c r="G1714" i="1"/>
  <c r="I1714" i="1" s="1"/>
  <c r="G1722" i="1"/>
  <c r="I1722" i="1" s="1"/>
  <c r="G1730" i="1"/>
  <c r="I1730" i="1" s="1"/>
  <c r="G1738" i="1"/>
  <c r="I1738" i="1" s="1"/>
  <c r="G1746" i="1"/>
  <c r="I1746" i="1" s="1"/>
  <c r="G1754" i="1"/>
  <c r="I1754" i="1" s="1"/>
  <c r="G1762" i="1"/>
  <c r="I1762" i="1" s="1"/>
  <c r="G1770" i="1"/>
  <c r="I1770" i="1" s="1"/>
  <c r="G1778" i="1"/>
  <c r="I1778" i="1" s="1"/>
  <c r="G1786" i="1"/>
  <c r="I1786" i="1" s="1"/>
  <c r="G1794" i="1"/>
  <c r="I1794" i="1" s="1"/>
  <c r="G1802" i="1"/>
  <c r="I1802" i="1" s="1"/>
  <c r="G1810" i="1"/>
  <c r="I1810" i="1" s="1"/>
  <c r="G1818" i="1"/>
  <c r="I1818" i="1" s="1"/>
  <c r="G1826" i="1"/>
  <c r="I1826" i="1" s="1"/>
  <c r="G1834" i="1"/>
  <c r="I1834" i="1" s="1"/>
  <c r="G1842" i="1"/>
  <c r="I1842" i="1" s="1"/>
  <c r="G1850" i="1"/>
  <c r="I1850" i="1" s="1"/>
  <c r="G1858" i="1"/>
  <c r="I1858" i="1" s="1"/>
  <c r="G1866" i="1"/>
  <c r="I1866" i="1" s="1"/>
  <c r="G1874" i="1"/>
  <c r="I1874" i="1" s="1"/>
  <c r="G1882" i="1"/>
  <c r="I1882" i="1" s="1"/>
  <c r="G1890" i="1"/>
  <c r="I1890" i="1" s="1"/>
  <c r="G1898" i="1"/>
  <c r="I1898" i="1" s="1"/>
  <c r="G1906" i="1"/>
  <c r="I1906" i="1" s="1"/>
  <c r="G1914" i="1"/>
  <c r="I1914" i="1" s="1"/>
  <c r="G1922" i="1"/>
  <c r="I1922" i="1" s="1"/>
  <c r="G1930" i="1"/>
  <c r="I1930" i="1" s="1"/>
  <c r="G1938" i="1"/>
  <c r="I1938" i="1" s="1"/>
  <c r="G1946" i="1"/>
  <c r="I1946" i="1" s="1"/>
  <c r="G1954" i="1"/>
  <c r="I1954" i="1" s="1"/>
  <c r="G1962" i="1"/>
  <c r="I1962" i="1" s="1"/>
  <c r="G1970" i="1"/>
  <c r="I1970" i="1" s="1"/>
  <c r="G1978" i="1"/>
  <c r="I1978" i="1" s="1"/>
  <c r="G1986" i="1"/>
  <c r="I1986" i="1" s="1"/>
  <c r="G1994" i="1"/>
  <c r="I1994" i="1" s="1"/>
  <c r="G2002" i="1"/>
  <c r="I2002" i="1" s="1"/>
  <c r="G2010" i="1"/>
  <c r="I2010" i="1" s="1"/>
  <c r="G2018" i="1"/>
  <c r="I2018" i="1" s="1"/>
  <c r="G2026" i="1"/>
  <c r="I2026" i="1" s="1"/>
  <c r="G2034" i="1"/>
  <c r="I2034" i="1" s="1"/>
  <c r="G2042" i="1"/>
  <c r="I2042" i="1" s="1"/>
  <c r="G2050" i="1"/>
  <c r="I2050" i="1" s="1"/>
  <c r="G2058" i="1"/>
  <c r="I2058" i="1" s="1"/>
  <c r="G2066" i="1"/>
  <c r="I2066" i="1" s="1"/>
  <c r="G2074" i="1"/>
  <c r="I2074" i="1" s="1"/>
  <c r="G2082" i="1"/>
  <c r="I2082" i="1" s="1"/>
  <c r="G2090" i="1"/>
  <c r="I2090" i="1" s="1"/>
  <c r="G2098" i="1"/>
  <c r="I2098" i="1" s="1"/>
  <c r="G2106" i="1"/>
  <c r="I2106" i="1" s="1"/>
  <c r="G2114" i="1"/>
  <c r="I2114" i="1" s="1"/>
  <c r="G2122" i="1"/>
  <c r="I2122" i="1" s="1"/>
  <c r="G2130" i="1"/>
  <c r="I2130" i="1" s="1"/>
  <c r="G2138" i="1"/>
  <c r="I2138" i="1" s="1"/>
  <c r="G2146" i="1"/>
  <c r="I2146" i="1" s="1"/>
  <c r="G2154" i="1"/>
  <c r="I2154" i="1" s="1"/>
  <c r="G2162" i="1"/>
  <c r="I2162" i="1" s="1"/>
  <c r="G2170" i="1"/>
  <c r="I2170" i="1" s="1"/>
  <c r="G2178" i="1"/>
  <c r="I2178" i="1" s="1"/>
  <c r="G2186" i="1"/>
  <c r="I2186" i="1" s="1"/>
  <c r="G2194" i="1"/>
  <c r="I2194" i="1" s="1"/>
  <c r="G2202" i="1"/>
  <c r="I2202" i="1" s="1"/>
  <c r="G2210" i="1"/>
  <c r="I2210" i="1" s="1"/>
  <c r="G2218" i="1"/>
  <c r="I2218" i="1" s="1"/>
  <c r="G2226" i="1"/>
  <c r="I2226" i="1" s="1"/>
  <c r="G2234" i="1"/>
  <c r="I2234" i="1" s="1"/>
  <c r="G2242" i="1"/>
  <c r="I2242" i="1" s="1"/>
  <c r="G2250" i="1"/>
  <c r="I2250" i="1" s="1"/>
  <c r="G2258" i="1"/>
  <c r="I2258" i="1" s="1"/>
  <c r="G2266" i="1"/>
  <c r="I2266" i="1" s="1"/>
  <c r="G2274" i="1"/>
  <c r="I2274" i="1" s="1"/>
  <c r="G2282" i="1"/>
  <c r="I2282" i="1" s="1"/>
  <c r="G2290" i="1"/>
  <c r="I2290" i="1" s="1"/>
  <c r="G2298" i="1"/>
  <c r="I2298" i="1" s="1"/>
  <c r="G2306" i="1"/>
  <c r="I2306" i="1" s="1"/>
  <c r="G2314" i="1"/>
  <c r="I2314" i="1" s="1"/>
  <c r="G2322" i="1"/>
  <c r="I2322" i="1" s="1"/>
  <c r="G2330" i="1"/>
  <c r="I2330" i="1" s="1"/>
  <c r="G2338" i="1"/>
  <c r="I2338" i="1" s="1"/>
  <c r="G2346" i="1"/>
  <c r="I2346" i="1" s="1"/>
  <c r="G2354" i="1"/>
  <c r="I2354" i="1" s="1"/>
  <c r="G2362" i="1"/>
  <c r="I2362" i="1" s="1"/>
  <c r="G2370" i="1"/>
  <c r="I2370" i="1" s="1"/>
  <c r="G2378" i="1"/>
  <c r="I2378" i="1" s="1"/>
  <c r="G2386" i="1"/>
  <c r="I2386" i="1" s="1"/>
  <c r="G2394" i="1"/>
  <c r="I2394" i="1" s="1"/>
  <c r="G2402" i="1"/>
  <c r="I2402" i="1" s="1"/>
  <c r="G2410" i="1"/>
  <c r="I2410" i="1" s="1"/>
  <c r="G3" i="1"/>
  <c r="I3" i="1" s="1"/>
  <c r="G11" i="1"/>
  <c r="I11" i="1" s="1"/>
  <c r="G19" i="1"/>
  <c r="I19" i="1" s="1"/>
  <c r="G27" i="1"/>
  <c r="I27" i="1" s="1"/>
  <c r="G35" i="1"/>
  <c r="I35" i="1" s="1"/>
  <c r="G43" i="1"/>
  <c r="I43" i="1" s="1"/>
  <c r="G51" i="1"/>
  <c r="I51" i="1" s="1"/>
  <c r="G59" i="1"/>
  <c r="I59" i="1" s="1"/>
  <c r="G67" i="1"/>
  <c r="I67" i="1" s="1"/>
  <c r="G75" i="1"/>
  <c r="I75" i="1" s="1"/>
  <c r="G83" i="1"/>
  <c r="I83" i="1" s="1"/>
  <c r="G91" i="1"/>
  <c r="I91" i="1" s="1"/>
  <c r="G99" i="1"/>
  <c r="I99" i="1" s="1"/>
  <c r="G107" i="1"/>
  <c r="I107" i="1" s="1"/>
  <c r="G115" i="1"/>
  <c r="I115" i="1" s="1"/>
  <c r="G123" i="1"/>
  <c r="I123" i="1" s="1"/>
  <c r="G131" i="1"/>
  <c r="I131" i="1" s="1"/>
  <c r="G139" i="1"/>
  <c r="I139" i="1" s="1"/>
  <c r="G147" i="1"/>
  <c r="I147" i="1" s="1"/>
  <c r="G155" i="1"/>
  <c r="I155" i="1" s="1"/>
  <c r="G163" i="1"/>
  <c r="I163" i="1" s="1"/>
  <c r="G171" i="1"/>
  <c r="I171" i="1" s="1"/>
  <c r="G179" i="1"/>
  <c r="I179" i="1" s="1"/>
  <c r="G187" i="1"/>
  <c r="I187" i="1" s="1"/>
  <c r="G195" i="1"/>
  <c r="I195" i="1" s="1"/>
  <c r="G203" i="1"/>
  <c r="I203" i="1" s="1"/>
  <c r="G211" i="1"/>
  <c r="I211" i="1" s="1"/>
  <c r="G219" i="1"/>
  <c r="I219" i="1" s="1"/>
  <c r="G227" i="1"/>
  <c r="I227" i="1" s="1"/>
  <c r="G235" i="1"/>
  <c r="I235" i="1" s="1"/>
  <c r="G243" i="1"/>
  <c r="I243" i="1" s="1"/>
  <c r="G251" i="1"/>
  <c r="I251" i="1" s="1"/>
  <c r="G259" i="1"/>
  <c r="I259" i="1" s="1"/>
  <c r="G267" i="1"/>
  <c r="I267" i="1" s="1"/>
  <c r="G275" i="1"/>
  <c r="I275" i="1" s="1"/>
  <c r="G283" i="1"/>
  <c r="I283" i="1" s="1"/>
  <c r="G291" i="1"/>
  <c r="I291" i="1" s="1"/>
  <c r="G299" i="1"/>
  <c r="I299" i="1" s="1"/>
  <c r="G307" i="1"/>
  <c r="I307" i="1" s="1"/>
  <c r="G315" i="1"/>
  <c r="I315" i="1" s="1"/>
  <c r="G323" i="1"/>
  <c r="I323" i="1" s="1"/>
  <c r="G331" i="1"/>
  <c r="I331" i="1" s="1"/>
  <c r="G339" i="1"/>
  <c r="I339" i="1" s="1"/>
  <c r="G347" i="1"/>
  <c r="I347" i="1" s="1"/>
  <c r="G355" i="1"/>
  <c r="I355" i="1" s="1"/>
  <c r="G363" i="1"/>
  <c r="I363" i="1" s="1"/>
  <c r="G371" i="1"/>
  <c r="I371" i="1" s="1"/>
  <c r="G379" i="1"/>
  <c r="I379" i="1" s="1"/>
  <c r="G387" i="1"/>
  <c r="I387" i="1" s="1"/>
  <c r="G395" i="1"/>
  <c r="I395" i="1" s="1"/>
  <c r="G403" i="1"/>
  <c r="I403" i="1" s="1"/>
  <c r="G411" i="1"/>
  <c r="I411" i="1" s="1"/>
  <c r="G419" i="1"/>
  <c r="I419" i="1" s="1"/>
  <c r="G427" i="1"/>
  <c r="I427" i="1" s="1"/>
  <c r="G435" i="1"/>
  <c r="I435" i="1" s="1"/>
  <c r="G443" i="1"/>
  <c r="I443" i="1" s="1"/>
  <c r="G451" i="1"/>
  <c r="I451" i="1" s="1"/>
  <c r="G459" i="1"/>
  <c r="I459" i="1" s="1"/>
  <c r="G467" i="1"/>
  <c r="I467" i="1" s="1"/>
  <c r="G475" i="1"/>
  <c r="I475" i="1" s="1"/>
  <c r="G483" i="1"/>
  <c r="I483" i="1" s="1"/>
  <c r="G491" i="1"/>
  <c r="I491" i="1" s="1"/>
  <c r="G499" i="1"/>
  <c r="I499" i="1" s="1"/>
  <c r="G507" i="1"/>
  <c r="I507" i="1" s="1"/>
  <c r="G515" i="1"/>
  <c r="I515" i="1" s="1"/>
  <c r="G523" i="1"/>
  <c r="I523" i="1" s="1"/>
  <c r="G531" i="1"/>
  <c r="I531" i="1" s="1"/>
  <c r="G539" i="1"/>
  <c r="I539" i="1" s="1"/>
  <c r="G547" i="1"/>
  <c r="I547" i="1" s="1"/>
  <c r="G555" i="1"/>
  <c r="I555" i="1" s="1"/>
  <c r="G563" i="1"/>
  <c r="I563" i="1" s="1"/>
  <c r="G571" i="1"/>
  <c r="I571" i="1" s="1"/>
  <c r="G579" i="1"/>
  <c r="I579" i="1" s="1"/>
  <c r="G587" i="1"/>
  <c r="I587" i="1" s="1"/>
  <c r="G595" i="1"/>
  <c r="I595" i="1" s="1"/>
  <c r="G603" i="1"/>
  <c r="I603" i="1" s="1"/>
  <c r="G611" i="1"/>
  <c r="I611" i="1" s="1"/>
  <c r="G619" i="1"/>
  <c r="I619" i="1" s="1"/>
  <c r="G627" i="1"/>
  <c r="I627" i="1" s="1"/>
  <c r="G635" i="1"/>
  <c r="I635" i="1" s="1"/>
  <c r="G643" i="1"/>
  <c r="I643" i="1" s="1"/>
  <c r="G651" i="1"/>
  <c r="I651" i="1" s="1"/>
  <c r="G659" i="1"/>
  <c r="I659" i="1" s="1"/>
  <c r="G667" i="1"/>
  <c r="I667" i="1" s="1"/>
  <c r="G675" i="1"/>
  <c r="I675" i="1" s="1"/>
  <c r="G683" i="1"/>
  <c r="I683" i="1" s="1"/>
  <c r="G691" i="1"/>
  <c r="I691" i="1" s="1"/>
  <c r="G699" i="1"/>
  <c r="I699" i="1" s="1"/>
  <c r="G707" i="1"/>
  <c r="I707" i="1" s="1"/>
  <c r="G715" i="1"/>
  <c r="I715" i="1" s="1"/>
  <c r="G723" i="1"/>
  <c r="I723" i="1" s="1"/>
  <c r="G731" i="1"/>
  <c r="I731" i="1" s="1"/>
  <c r="G739" i="1"/>
  <c r="I739" i="1" s="1"/>
  <c r="G747" i="1"/>
  <c r="I747" i="1" s="1"/>
  <c r="G755" i="1"/>
  <c r="I755" i="1" s="1"/>
  <c r="G763" i="1"/>
  <c r="I763" i="1" s="1"/>
  <c r="G771" i="1"/>
  <c r="I771" i="1" s="1"/>
  <c r="G779" i="1"/>
  <c r="I779" i="1" s="1"/>
  <c r="G787" i="1"/>
  <c r="I787" i="1" s="1"/>
  <c r="G795" i="1"/>
  <c r="I795" i="1" s="1"/>
  <c r="G803" i="1"/>
  <c r="I803" i="1" s="1"/>
  <c r="G811" i="1"/>
  <c r="I811" i="1" s="1"/>
  <c r="G819" i="1"/>
  <c r="I819" i="1" s="1"/>
  <c r="G827" i="1"/>
  <c r="I827" i="1" s="1"/>
  <c r="G835" i="1"/>
  <c r="I835" i="1" s="1"/>
  <c r="G843" i="1"/>
  <c r="I843" i="1" s="1"/>
  <c r="G851" i="1"/>
  <c r="I851" i="1" s="1"/>
  <c r="G859" i="1"/>
  <c r="I859" i="1" s="1"/>
  <c r="G867" i="1"/>
  <c r="I867" i="1" s="1"/>
  <c r="G875" i="1"/>
  <c r="I875" i="1" s="1"/>
  <c r="G883" i="1"/>
  <c r="I883" i="1" s="1"/>
  <c r="G891" i="1"/>
  <c r="I891" i="1" s="1"/>
  <c r="G899" i="1"/>
  <c r="I899" i="1" s="1"/>
  <c r="G907" i="1"/>
  <c r="I907" i="1" s="1"/>
  <c r="G915" i="1"/>
  <c r="I915" i="1" s="1"/>
  <c r="G923" i="1"/>
  <c r="I923" i="1" s="1"/>
  <c r="G931" i="1"/>
  <c r="I931" i="1" s="1"/>
  <c r="G939" i="1"/>
  <c r="I939" i="1" s="1"/>
  <c r="G947" i="1"/>
  <c r="I947" i="1" s="1"/>
  <c r="G955" i="1"/>
  <c r="I955" i="1" s="1"/>
  <c r="G963" i="1"/>
  <c r="I963" i="1" s="1"/>
  <c r="G971" i="1"/>
  <c r="I971" i="1" s="1"/>
  <c r="G979" i="1"/>
  <c r="I979" i="1" s="1"/>
  <c r="G987" i="1"/>
  <c r="I987" i="1" s="1"/>
  <c r="G995" i="1"/>
  <c r="I995" i="1" s="1"/>
  <c r="G1003" i="1"/>
  <c r="I1003" i="1" s="1"/>
  <c r="G1011" i="1"/>
  <c r="I1011" i="1" s="1"/>
  <c r="G1019" i="1"/>
  <c r="I1019" i="1" s="1"/>
  <c r="G1027" i="1"/>
  <c r="I1027" i="1" s="1"/>
  <c r="G1035" i="1"/>
  <c r="I1035" i="1" s="1"/>
  <c r="G1043" i="1"/>
  <c r="I1043" i="1" s="1"/>
  <c r="G1051" i="1"/>
  <c r="I1051" i="1" s="1"/>
  <c r="G1059" i="1"/>
  <c r="I1059" i="1" s="1"/>
  <c r="G1067" i="1"/>
  <c r="I1067" i="1" s="1"/>
  <c r="G1075" i="1"/>
  <c r="I1075" i="1" s="1"/>
  <c r="G1083" i="1"/>
  <c r="I1083" i="1" s="1"/>
  <c r="G1091" i="1"/>
  <c r="I1091" i="1" s="1"/>
  <c r="G1099" i="1"/>
  <c r="I1099" i="1" s="1"/>
  <c r="G1107" i="1"/>
  <c r="I1107" i="1" s="1"/>
  <c r="G1115" i="1"/>
  <c r="I1115" i="1" s="1"/>
  <c r="G1123" i="1"/>
  <c r="I1123" i="1" s="1"/>
  <c r="G1131" i="1"/>
  <c r="I1131" i="1" s="1"/>
  <c r="G1139" i="1"/>
  <c r="I1139" i="1" s="1"/>
  <c r="G1147" i="1"/>
  <c r="I1147" i="1" s="1"/>
  <c r="G1155" i="1"/>
  <c r="I1155" i="1" s="1"/>
  <c r="G1163" i="1"/>
  <c r="I1163" i="1" s="1"/>
  <c r="G1171" i="1"/>
  <c r="I1171" i="1" s="1"/>
  <c r="G1179" i="1"/>
  <c r="I1179" i="1" s="1"/>
  <c r="G1187" i="1"/>
  <c r="I1187" i="1" s="1"/>
  <c r="G1195" i="1"/>
  <c r="I1195" i="1" s="1"/>
  <c r="G1203" i="1"/>
  <c r="I1203" i="1" s="1"/>
  <c r="G1211" i="1"/>
  <c r="I1211" i="1" s="1"/>
  <c r="G1219" i="1"/>
  <c r="I1219" i="1" s="1"/>
  <c r="G1227" i="1"/>
  <c r="I1227" i="1" s="1"/>
  <c r="G1235" i="1"/>
  <c r="I1235" i="1" s="1"/>
  <c r="G1243" i="1"/>
  <c r="I1243" i="1" s="1"/>
  <c r="G1251" i="1"/>
  <c r="I1251" i="1" s="1"/>
  <c r="G1259" i="1"/>
  <c r="I1259" i="1" s="1"/>
  <c r="G1267" i="1"/>
  <c r="I1267" i="1" s="1"/>
  <c r="G1275" i="1"/>
  <c r="I1275" i="1" s="1"/>
  <c r="G1283" i="1"/>
  <c r="I1283" i="1" s="1"/>
  <c r="G1291" i="1"/>
  <c r="I1291" i="1" s="1"/>
  <c r="G1299" i="1"/>
  <c r="I1299" i="1" s="1"/>
  <c r="G1307" i="1"/>
  <c r="I1307" i="1" s="1"/>
  <c r="G1315" i="1"/>
  <c r="I1315" i="1" s="1"/>
  <c r="G1323" i="1"/>
  <c r="I1323" i="1" s="1"/>
  <c r="G1331" i="1"/>
  <c r="I1331" i="1" s="1"/>
  <c r="G1339" i="1"/>
  <c r="I1339" i="1" s="1"/>
  <c r="G1347" i="1"/>
  <c r="I1347" i="1" s="1"/>
  <c r="G1355" i="1"/>
  <c r="I1355" i="1" s="1"/>
  <c r="G1363" i="1"/>
  <c r="I1363" i="1" s="1"/>
  <c r="G1371" i="1"/>
  <c r="I1371" i="1" s="1"/>
  <c r="G1379" i="1"/>
  <c r="I1379" i="1" s="1"/>
  <c r="G1387" i="1"/>
  <c r="I1387" i="1" s="1"/>
  <c r="G1395" i="1"/>
  <c r="I1395" i="1" s="1"/>
  <c r="G1403" i="1"/>
  <c r="I1403" i="1" s="1"/>
  <c r="G1411" i="1"/>
  <c r="I1411" i="1" s="1"/>
  <c r="G1419" i="1"/>
  <c r="I1419" i="1" s="1"/>
  <c r="G1427" i="1"/>
  <c r="I1427" i="1" s="1"/>
  <c r="G1435" i="1"/>
  <c r="I1435" i="1" s="1"/>
  <c r="G1443" i="1"/>
  <c r="I1443" i="1" s="1"/>
  <c r="G1451" i="1"/>
  <c r="I1451" i="1" s="1"/>
  <c r="G1459" i="1"/>
  <c r="I1459" i="1" s="1"/>
  <c r="G1467" i="1"/>
  <c r="I1467" i="1" s="1"/>
  <c r="G1475" i="1"/>
  <c r="I1475" i="1" s="1"/>
  <c r="G1483" i="1"/>
  <c r="I1483" i="1" s="1"/>
  <c r="G1491" i="1"/>
  <c r="I1491" i="1" s="1"/>
  <c r="G1499" i="1"/>
  <c r="I1499" i="1" s="1"/>
  <c r="G1507" i="1"/>
  <c r="I1507" i="1" s="1"/>
  <c r="G1515" i="1"/>
  <c r="I1515" i="1" s="1"/>
  <c r="G1523" i="1"/>
  <c r="I1523" i="1" s="1"/>
  <c r="G1531" i="1"/>
  <c r="I1531" i="1" s="1"/>
  <c r="G1539" i="1"/>
  <c r="I1539" i="1" s="1"/>
  <c r="G1547" i="1"/>
  <c r="I1547" i="1" s="1"/>
  <c r="G1555" i="1"/>
  <c r="I1555" i="1" s="1"/>
  <c r="G1563" i="1"/>
  <c r="I1563" i="1" s="1"/>
  <c r="G1571" i="1"/>
  <c r="I1571" i="1" s="1"/>
  <c r="G1579" i="1"/>
  <c r="I1579" i="1" s="1"/>
  <c r="G1587" i="1"/>
  <c r="I1587" i="1" s="1"/>
  <c r="G1595" i="1"/>
  <c r="I1595" i="1" s="1"/>
  <c r="G1603" i="1"/>
  <c r="I1603" i="1" s="1"/>
  <c r="G1611" i="1"/>
  <c r="I1611" i="1" s="1"/>
  <c r="G1619" i="1"/>
  <c r="I1619" i="1" s="1"/>
  <c r="G1627" i="1"/>
  <c r="I1627" i="1" s="1"/>
  <c r="G1635" i="1"/>
  <c r="I1635" i="1" s="1"/>
  <c r="G1643" i="1"/>
  <c r="I1643" i="1" s="1"/>
  <c r="G1651" i="1"/>
  <c r="I1651" i="1" s="1"/>
  <c r="G1659" i="1"/>
  <c r="I1659" i="1" s="1"/>
  <c r="G1667" i="1"/>
  <c r="I1667" i="1" s="1"/>
  <c r="G1675" i="1"/>
  <c r="I1675" i="1" s="1"/>
  <c r="G1683" i="1"/>
  <c r="I1683" i="1" s="1"/>
  <c r="G1691" i="1"/>
  <c r="I1691" i="1" s="1"/>
  <c r="G1699" i="1"/>
  <c r="I1699" i="1" s="1"/>
  <c r="G1707" i="1"/>
  <c r="I1707" i="1" s="1"/>
  <c r="G1715" i="1"/>
  <c r="I1715" i="1" s="1"/>
  <c r="G1723" i="1"/>
  <c r="I1723" i="1" s="1"/>
  <c r="G1731" i="1"/>
  <c r="I1731" i="1" s="1"/>
  <c r="G1739" i="1"/>
  <c r="I1739" i="1" s="1"/>
  <c r="G1747" i="1"/>
  <c r="I1747" i="1" s="1"/>
  <c r="G1755" i="1"/>
  <c r="I1755" i="1" s="1"/>
  <c r="G1763" i="1"/>
  <c r="I1763" i="1" s="1"/>
  <c r="G1771" i="1"/>
  <c r="I1771" i="1" s="1"/>
  <c r="G1779" i="1"/>
  <c r="I1779" i="1" s="1"/>
  <c r="G1787" i="1"/>
  <c r="I1787" i="1" s="1"/>
  <c r="G1795" i="1"/>
  <c r="I1795" i="1" s="1"/>
  <c r="G1803" i="1"/>
  <c r="I1803" i="1" s="1"/>
  <c r="G1811" i="1"/>
  <c r="I1811" i="1" s="1"/>
  <c r="G1819" i="1"/>
  <c r="I1819" i="1" s="1"/>
  <c r="G1827" i="1"/>
  <c r="I1827" i="1" s="1"/>
  <c r="G1835" i="1"/>
  <c r="I1835" i="1" s="1"/>
  <c r="G1843" i="1"/>
  <c r="I1843" i="1" s="1"/>
  <c r="G1851" i="1"/>
  <c r="I1851" i="1" s="1"/>
  <c r="G1859" i="1"/>
  <c r="I1859" i="1" s="1"/>
  <c r="G1867" i="1"/>
  <c r="I1867" i="1" s="1"/>
  <c r="G1875" i="1"/>
  <c r="I1875" i="1" s="1"/>
  <c r="G1883" i="1"/>
  <c r="I1883" i="1" s="1"/>
  <c r="G1891" i="1"/>
  <c r="I1891" i="1" s="1"/>
  <c r="G1899" i="1"/>
  <c r="I1899" i="1" s="1"/>
  <c r="G1907" i="1"/>
  <c r="I1907" i="1" s="1"/>
  <c r="G1915" i="1"/>
  <c r="I1915" i="1" s="1"/>
  <c r="G1923" i="1"/>
  <c r="I1923" i="1" s="1"/>
  <c r="G1931" i="1"/>
  <c r="I1931" i="1" s="1"/>
  <c r="G1939" i="1"/>
  <c r="I1939" i="1" s="1"/>
  <c r="G1947" i="1"/>
  <c r="I1947" i="1" s="1"/>
  <c r="G1955" i="1"/>
  <c r="I1955" i="1" s="1"/>
  <c r="G1963" i="1"/>
  <c r="I1963" i="1" s="1"/>
  <c r="G1971" i="1"/>
  <c r="I1971" i="1" s="1"/>
  <c r="G1979" i="1"/>
  <c r="I1979" i="1" s="1"/>
  <c r="G1987" i="1"/>
  <c r="I1987" i="1" s="1"/>
  <c r="G1995" i="1"/>
  <c r="I1995" i="1" s="1"/>
  <c r="G2003" i="1"/>
  <c r="I2003" i="1" s="1"/>
  <c r="G2011" i="1"/>
  <c r="I2011" i="1" s="1"/>
  <c r="G2019" i="1"/>
  <c r="I2019" i="1" s="1"/>
  <c r="G2027" i="1"/>
  <c r="I2027" i="1" s="1"/>
  <c r="G2035" i="1"/>
  <c r="I2035" i="1" s="1"/>
  <c r="G2043" i="1"/>
  <c r="I2043" i="1" s="1"/>
  <c r="G2051" i="1"/>
  <c r="I2051" i="1" s="1"/>
  <c r="G2059" i="1"/>
  <c r="I2059" i="1" s="1"/>
  <c r="G2067" i="1"/>
  <c r="I2067" i="1" s="1"/>
  <c r="G2075" i="1"/>
  <c r="I2075" i="1" s="1"/>
  <c r="G2083" i="1"/>
  <c r="I2083" i="1" s="1"/>
  <c r="G2091" i="1"/>
  <c r="I2091" i="1" s="1"/>
  <c r="G2099" i="1"/>
  <c r="I2099" i="1" s="1"/>
  <c r="G2107" i="1"/>
  <c r="I2107" i="1" s="1"/>
  <c r="G2115" i="1"/>
  <c r="I2115" i="1" s="1"/>
  <c r="G2123" i="1"/>
  <c r="I2123" i="1" s="1"/>
  <c r="G2131" i="1"/>
  <c r="I2131" i="1" s="1"/>
  <c r="G2139" i="1"/>
  <c r="I2139" i="1" s="1"/>
  <c r="G2147" i="1"/>
  <c r="I2147" i="1" s="1"/>
  <c r="G2155" i="1"/>
  <c r="I2155" i="1" s="1"/>
  <c r="G2163" i="1"/>
  <c r="I2163" i="1" s="1"/>
  <c r="G2171" i="1"/>
  <c r="I2171" i="1" s="1"/>
  <c r="G2179" i="1"/>
  <c r="I2179" i="1" s="1"/>
  <c r="G2187" i="1"/>
  <c r="I2187" i="1" s="1"/>
  <c r="G2195" i="1"/>
  <c r="I2195" i="1" s="1"/>
  <c r="G2203" i="1"/>
  <c r="I2203" i="1" s="1"/>
  <c r="G2211" i="1"/>
  <c r="I2211" i="1" s="1"/>
  <c r="G2219" i="1"/>
  <c r="I2219" i="1" s="1"/>
  <c r="G2227" i="1"/>
  <c r="I2227" i="1" s="1"/>
  <c r="G2235" i="1"/>
  <c r="I2235" i="1" s="1"/>
  <c r="G2243" i="1"/>
  <c r="I2243" i="1" s="1"/>
  <c r="G2251" i="1"/>
  <c r="I2251" i="1" s="1"/>
  <c r="G2259" i="1"/>
  <c r="I2259" i="1" s="1"/>
  <c r="G2267" i="1"/>
  <c r="I2267" i="1" s="1"/>
  <c r="G2275" i="1"/>
  <c r="I2275" i="1" s="1"/>
  <c r="G2283" i="1"/>
  <c r="I2283" i="1" s="1"/>
  <c r="G2291" i="1"/>
  <c r="I2291" i="1" s="1"/>
  <c r="G2299" i="1"/>
  <c r="I2299" i="1" s="1"/>
  <c r="G2307" i="1"/>
  <c r="I2307" i="1" s="1"/>
  <c r="G2315" i="1"/>
  <c r="I2315" i="1" s="1"/>
  <c r="G2323" i="1"/>
  <c r="I2323" i="1" s="1"/>
  <c r="G2331" i="1"/>
  <c r="I2331" i="1" s="1"/>
  <c r="G2339" i="1"/>
  <c r="I2339" i="1" s="1"/>
  <c r="G2347" i="1"/>
  <c r="I2347" i="1" s="1"/>
  <c r="G2355" i="1"/>
  <c r="I2355" i="1" s="1"/>
  <c r="G2363" i="1"/>
  <c r="I2363" i="1" s="1"/>
  <c r="G2371" i="1"/>
  <c r="I2371" i="1" s="1"/>
  <c r="G2379" i="1"/>
  <c r="I2379" i="1" s="1"/>
  <c r="G2387" i="1"/>
  <c r="I2387" i="1" s="1"/>
  <c r="G2395" i="1"/>
  <c r="I2395" i="1" s="1"/>
  <c r="G2403" i="1"/>
  <c r="I2403" i="1" s="1"/>
  <c r="G2411" i="1"/>
  <c r="I2411" i="1" s="1"/>
  <c r="G5" i="1"/>
  <c r="I5" i="1" s="1"/>
  <c r="G13" i="1"/>
  <c r="I13" i="1" s="1"/>
  <c r="G21" i="1"/>
  <c r="I21" i="1" s="1"/>
  <c r="G29" i="1"/>
  <c r="I29" i="1" s="1"/>
  <c r="G37" i="1"/>
  <c r="I37" i="1" s="1"/>
  <c r="G45" i="1"/>
  <c r="I45" i="1" s="1"/>
  <c r="G53" i="1"/>
  <c r="I53" i="1" s="1"/>
  <c r="G61" i="1"/>
  <c r="I61" i="1" s="1"/>
  <c r="G69" i="1"/>
  <c r="I69" i="1" s="1"/>
  <c r="G77" i="1"/>
  <c r="I77" i="1" s="1"/>
  <c r="G85" i="1"/>
  <c r="I85" i="1" s="1"/>
  <c r="G93" i="1"/>
  <c r="I93" i="1" s="1"/>
  <c r="G101" i="1"/>
  <c r="I101" i="1" s="1"/>
  <c r="G109" i="1"/>
  <c r="I109" i="1" s="1"/>
  <c r="G117" i="1"/>
  <c r="I117" i="1" s="1"/>
  <c r="G125" i="1"/>
  <c r="I125" i="1" s="1"/>
  <c r="G133" i="1"/>
  <c r="I133" i="1" s="1"/>
  <c r="G141" i="1"/>
  <c r="I141" i="1" s="1"/>
  <c r="G149" i="1"/>
  <c r="I149" i="1" s="1"/>
  <c r="G157" i="1"/>
  <c r="I157" i="1" s="1"/>
  <c r="G165" i="1"/>
  <c r="I165" i="1" s="1"/>
  <c r="G173" i="1"/>
  <c r="I173" i="1" s="1"/>
  <c r="G181" i="1"/>
  <c r="I181" i="1" s="1"/>
  <c r="G189" i="1"/>
  <c r="I189" i="1" s="1"/>
  <c r="G197" i="1"/>
  <c r="I197" i="1" s="1"/>
  <c r="G205" i="1"/>
  <c r="I205" i="1" s="1"/>
  <c r="G213" i="1"/>
  <c r="I213" i="1" s="1"/>
  <c r="G221" i="1"/>
  <c r="I221" i="1" s="1"/>
  <c r="G229" i="1"/>
  <c r="I229" i="1" s="1"/>
  <c r="G237" i="1"/>
  <c r="I237" i="1" s="1"/>
  <c r="G245" i="1"/>
  <c r="I245" i="1" s="1"/>
  <c r="G253" i="1"/>
  <c r="I253" i="1" s="1"/>
  <c r="G261" i="1"/>
  <c r="I261" i="1" s="1"/>
  <c r="G269" i="1"/>
  <c r="I269" i="1" s="1"/>
  <c r="G277" i="1"/>
  <c r="I277" i="1" s="1"/>
  <c r="G285" i="1"/>
  <c r="I285" i="1" s="1"/>
  <c r="G293" i="1"/>
  <c r="I293" i="1" s="1"/>
  <c r="G301" i="1"/>
  <c r="I301" i="1" s="1"/>
  <c r="G309" i="1"/>
  <c r="I309" i="1" s="1"/>
  <c r="G317" i="1"/>
  <c r="I317" i="1" s="1"/>
  <c r="G325" i="1"/>
  <c r="I325" i="1" s="1"/>
  <c r="G333" i="1"/>
  <c r="I333" i="1" s="1"/>
  <c r="G341" i="1"/>
  <c r="I341" i="1" s="1"/>
  <c r="G349" i="1"/>
  <c r="I349" i="1" s="1"/>
  <c r="G357" i="1"/>
  <c r="I357" i="1" s="1"/>
  <c r="G365" i="1"/>
  <c r="I365" i="1" s="1"/>
  <c r="G373" i="1"/>
  <c r="I373" i="1" s="1"/>
  <c r="G381" i="1"/>
  <c r="I381" i="1" s="1"/>
  <c r="G389" i="1"/>
  <c r="I389" i="1" s="1"/>
  <c r="G397" i="1"/>
  <c r="I397" i="1" s="1"/>
  <c r="G405" i="1"/>
  <c r="I405" i="1" s="1"/>
  <c r="G413" i="1"/>
  <c r="I413" i="1" s="1"/>
  <c r="G421" i="1"/>
  <c r="I421" i="1" s="1"/>
  <c r="G429" i="1"/>
  <c r="I429" i="1" s="1"/>
  <c r="G437" i="1"/>
  <c r="I437" i="1" s="1"/>
  <c r="G445" i="1"/>
  <c r="I445" i="1" s="1"/>
  <c r="G453" i="1"/>
  <c r="I453" i="1" s="1"/>
  <c r="G461" i="1"/>
  <c r="I461" i="1" s="1"/>
  <c r="G469" i="1"/>
  <c r="I469" i="1" s="1"/>
  <c r="G477" i="1"/>
  <c r="I477" i="1" s="1"/>
  <c r="G485" i="1"/>
  <c r="I485" i="1" s="1"/>
  <c r="G493" i="1"/>
  <c r="I493" i="1" s="1"/>
  <c r="G501" i="1"/>
  <c r="I501" i="1" s="1"/>
  <c r="G509" i="1"/>
  <c r="I509" i="1" s="1"/>
  <c r="G517" i="1"/>
  <c r="I517" i="1" s="1"/>
  <c r="G525" i="1"/>
  <c r="I525" i="1" s="1"/>
  <c r="G533" i="1"/>
  <c r="I533" i="1" s="1"/>
  <c r="G541" i="1"/>
  <c r="I541" i="1" s="1"/>
  <c r="G549" i="1"/>
  <c r="I549" i="1" s="1"/>
  <c r="G557" i="1"/>
  <c r="I557" i="1" s="1"/>
  <c r="G565" i="1"/>
  <c r="I565" i="1" s="1"/>
  <c r="G573" i="1"/>
  <c r="I573" i="1" s="1"/>
  <c r="G581" i="1"/>
  <c r="I581" i="1" s="1"/>
  <c r="G589" i="1"/>
  <c r="I589" i="1" s="1"/>
  <c r="G597" i="1"/>
  <c r="I597" i="1" s="1"/>
  <c r="G605" i="1"/>
  <c r="I605" i="1" s="1"/>
  <c r="G613" i="1"/>
  <c r="I613" i="1" s="1"/>
  <c r="G621" i="1"/>
  <c r="I621" i="1" s="1"/>
  <c r="G629" i="1"/>
  <c r="I629" i="1" s="1"/>
  <c r="G637" i="1"/>
  <c r="I637" i="1" s="1"/>
  <c r="G645" i="1"/>
  <c r="I645" i="1" s="1"/>
  <c r="G653" i="1"/>
  <c r="I653" i="1" s="1"/>
  <c r="G661" i="1"/>
  <c r="I661" i="1" s="1"/>
  <c r="G669" i="1"/>
  <c r="I669" i="1" s="1"/>
  <c r="G677" i="1"/>
  <c r="I677" i="1" s="1"/>
  <c r="G685" i="1"/>
  <c r="I685" i="1" s="1"/>
  <c r="G693" i="1"/>
  <c r="I693" i="1" s="1"/>
  <c r="G701" i="1"/>
  <c r="I701" i="1" s="1"/>
  <c r="G709" i="1"/>
  <c r="I709" i="1" s="1"/>
  <c r="G717" i="1"/>
  <c r="I717" i="1" s="1"/>
  <c r="G725" i="1"/>
  <c r="I725" i="1" s="1"/>
  <c r="G733" i="1"/>
  <c r="I733" i="1" s="1"/>
  <c r="G741" i="1"/>
  <c r="I741" i="1" s="1"/>
  <c r="G749" i="1"/>
  <c r="I749" i="1" s="1"/>
  <c r="G757" i="1"/>
  <c r="I757" i="1" s="1"/>
  <c r="G765" i="1"/>
  <c r="I765" i="1" s="1"/>
  <c r="G773" i="1"/>
  <c r="I773" i="1" s="1"/>
  <c r="G781" i="1"/>
  <c r="I781" i="1" s="1"/>
  <c r="G789" i="1"/>
  <c r="I789" i="1" s="1"/>
  <c r="G797" i="1"/>
  <c r="I797" i="1" s="1"/>
  <c r="G805" i="1"/>
  <c r="I805" i="1" s="1"/>
  <c r="G813" i="1"/>
  <c r="I813" i="1" s="1"/>
  <c r="G821" i="1"/>
  <c r="I821" i="1" s="1"/>
  <c r="G829" i="1"/>
  <c r="I829" i="1" s="1"/>
  <c r="G837" i="1"/>
  <c r="I837" i="1" s="1"/>
  <c r="G845" i="1"/>
  <c r="I845" i="1" s="1"/>
  <c r="G853" i="1"/>
  <c r="I853" i="1" s="1"/>
  <c r="G861" i="1"/>
  <c r="I861" i="1" s="1"/>
  <c r="G869" i="1"/>
  <c r="I869" i="1" s="1"/>
  <c r="G877" i="1"/>
  <c r="I877" i="1" s="1"/>
  <c r="G885" i="1"/>
  <c r="I885" i="1" s="1"/>
  <c r="G893" i="1"/>
  <c r="I893" i="1" s="1"/>
  <c r="G901" i="1"/>
  <c r="I901" i="1" s="1"/>
  <c r="G909" i="1"/>
  <c r="I909" i="1" s="1"/>
  <c r="G917" i="1"/>
  <c r="I917" i="1" s="1"/>
  <c r="G925" i="1"/>
  <c r="I925" i="1" s="1"/>
  <c r="G933" i="1"/>
  <c r="I933" i="1" s="1"/>
  <c r="G941" i="1"/>
  <c r="I941" i="1" s="1"/>
  <c r="G949" i="1"/>
  <c r="I949" i="1" s="1"/>
  <c r="G957" i="1"/>
  <c r="I957" i="1" s="1"/>
  <c r="G965" i="1"/>
  <c r="I965" i="1" s="1"/>
  <c r="G973" i="1"/>
  <c r="I973" i="1" s="1"/>
  <c r="G981" i="1"/>
  <c r="I981" i="1" s="1"/>
  <c r="G989" i="1"/>
  <c r="I989" i="1" s="1"/>
  <c r="G997" i="1"/>
  <c r="I997" i="1" s="1"/>
  <c r="G1005" i="1"/>
  <c r="I1005" i="1" s="1"/>
  <c r="G1013" i="1"/>
  <c r="I1013" i="1" s="1"/>
  <c r="G1021" i="1"/>
  <c r="I1021" i="1" s="1"/>
  <c r="G1029" i="1"/>
  <c r="I1029" i="1" s="1"/>
  <c r="G1037" i="1"/>
  <c r="I1037" i="1" s="1"/>
  <c r="G1045" i="1"/>
  <c r="I1045" i="1" s="1"/>
  <c r="G1053" i="1"/>
  <c r="I1053" i="1" s="1"/>
  <c r="G1061" i="1"/>
  <c r="I1061" i="1" s="1"/>
  <c r="G1069" i="1"/>
  <c r="I1069" i="1" s="1"/>
  <c r="G1077" i="1"/>
  <c r="I1077" i="1" s="1"/>
  <c r="G1085" i="1"/>
  <c r="I1085" i="1" s="1"/>
  <c r="G1093" i="1"/>
  <c r="I1093" i="1" s="1"/>
  <c r="G1101" i="1"/>
  <c r="I1101" i="1" s="1"/>
  <c r="G1109" i="1"/>
  <c r="I1109" i="1" s="1"/>
  <c r="G1117" i="1"/>
  <c r="I1117" i="1" s="1"/>
  <c r="G1125" i="1"/>
  <c r="I1125" i="1" s="1"/>
  <c r="G1133" i="1"/>
  <c r="I1133" i="1" s="1"/>
  <c r="G1141" i="1"/>
  <c r="I1141" i="1" s="1"/>
  <c r="G1149" i="1"/>
  <c r="I1149" i="1" s="1"/>
  <c r="G1157" i="1"/>
  <c r="I1157" i="1" s="1"/>
  <c r="G1165" i="1"/>
  <c r="I1165" i="1" s="1"/>
  <c r="G1173" i="1"/>
  <c r="I1173" i="1" s="1"/>
  <c r="G1181" i="1"/>
  <c r="I1181" i="1" s="1"/>
  <c r="G1189" i="1"/>
  <c r="I1189" i="1" s="1"/>
  <c r="G1197" i="1"/>
  <c r="I1197" i="1" s="1"/>
  <c r="G1205" i="1"/>
  <c r="I1205" i="1" s="1"/>
  <c r="G1213" i="1"/>
  <c r="I1213" i="1" s="1"/>
  <c r="G1221" i="1"/>
  <c r="I1221" i="1" s="1"/>
  <c r="G1229" i="1"/>
  <c r="I1229" i="1" s="1"/>
  <c r="G1237" i="1"/>
  <c r="I1237" i="1" s="1"/>
  <c r="G1245" i="1"/>
  <c r="I1245" i="1" s="1"/>
  <c r="G1253" i="1"/>
  <c r="I1253" i="1" s="1"/>
  <c r="G1261" i="1"/>
  <c r="I1261" i="1" s="1"/>
  <c r="G1269" i="1"/>
  <c r="I1269" i="1" s="1"/>
  <c r="G1277" i="1"/>
  <c r="I1277" i="1" s="1"/>
  <c r="G1285" i="1"/>
  <c r="I1285" i="1" s="1"/>
  <c r="G1293" i="1"/>
  <c r="I1293" i="1" s="1"/>
  <c r="G1301" i="1"/>
  <c r="I1301" i="1" s="1"/>
  <c r="G1309" i="1"/>
  <c r="I1309" i="1" s="1"/>
  <c r="G1317" i="1"/>
  <c r="I1317" i="1" s="1"/>
  <c r="G1325" i="1"/>
  <c r="I1325" i="1" s="1"/>
  <c r="G1333" i="1"/>
  <c r="I1333" i="1" s="1"/>
  <c r="G1341" i="1"/>
  <c r="I1341" i="1" s="1"/>
  <c r="G1349" i="1"/>
  <c r="I1349" i="1" s="1"/>
  <c r="G1357" i="1"/>
  <c r="I1357" i="1" s="1"/>
  <c r="G1365" i="1"/>
  <c r="I1365" i="1" s="1"/>
  <c r="G1373" i="1"/>
  <c r="I1373" i="1" s="1"/>
  <c r="G1381" i="1"/>
  <c r="I1381" i="1" s="1"/>
  <c r="G1389" i="1"/>
  <c r="I1389" i="1" s="1"/>
  <c r="G1397" i="1"/>
  <c r="I1397" i="1" s="1"/>
  <c r="G1405" i="1"/>
  <c r="I1405" i="1" s="1"/>
  <c r="G1413" i="1"/>
  <c r="I1413" i="1" s="1"/>
  <c r="G1421" i="1"/>
  <c r="I1421" i="1" s="1"/>
  <c r="G1429" i="1"/>
  <c r="I1429" i="1" s="1"/>
  <c r="G1437" i="1"/>
  <c r="I1437" i="1" s="1"/>
  <c r="G1445" i="1"/>
  <c r="I1445" i="1" s="1"/>
  <c r="G1453" i="1"/>
  <c r="I1453" i="1" s="1"/>
  <c r="G1461" i="1"/>
  <c r="I1461" i="1" s="1"/>
  <c r="G1469" i="1"/>
  <c r="I1469" i="1" s="1"/>
  <c r="G1477" i="1"/>
  <c r="I1477" i="1" s="1"/>
  <c r="G1485" i="1"/>
  <c r="I1485" i="1" s="1"/>
  <c r="G1493" i="1"/>
  <c r="I1493" i="1" s="1"/>
  <c r="G1501" i="1"/>
  <c r="I1501" i="1" s="1"/>
  <c r="G1509" i="1"/>
  <c r="I1509" i="1" s="1"/>
  <c r="G1517" i="1"/>
  <c r="I1517" i="1" s="1"/>
  <c r="G1525" i="1"/>
  <c r="I1525" i="1" s="1"/>
  <c r="G1533" i="1"/>
  <c r="I1533" i="1" s="1"/>
  <c r="G1541" i="1"/>
  <c r="I1541" i="1" s="1"/>
  <c r="G1549" i="1"/>
  <c r="I1549" i="1" s="1"/>
  <c r="G1557" i="1"/>
  <c r="I1557" i="1" s="1"/>
  <c r="G1565" i="1"/>
  <c r="I1565" i="1" s="1"/>
  <c r="G1573" i="1"/>
  <c r="I1573" i="1" s="1"/>
  <c r="G1581" i="1"/>
  <c r="I1581" i="1" s="1"/>
  <c r="G1589" i="1"/>
  <c r="I1589" i="1" s="1"/>
  <c r="G1597" i="1"/>
  <c r="I1597" i="1" s="1"/>
  <c r="G1605" i="1"/>
  <c r="I1605" i="1" s="1"/>
  <c r="G1613" i="1"/>
  <c r="I1613" i="1" s="1"/>
  <c r="G1621" i="1"/>
  <c r="I1621" i="1" s="1"/>
  <c r="G1629" i="1"/>
  <c r="I1629" i="1" s="1"/>
  <c r="G1637" i="1"/>
  <c r="I1637" i="1" s="1"/>
  <c r="G1645" i="1"/>
  <c r="I1645" i="1" s="1"/>
  <c r="G1653" i="1"/>
  <c r="I1653" i="1" s="1"/>
  <c r="G1661" i="1"/>
  <c r="I1661" i="1" s="1"/>
  <c r="G1669" i="1"/>
  <c r="I1669" i="1" s="1"/>
  <c r="G1677" i="1"/>
  <c r="I1677" i="1" s="1"/>
  <c r="G1685" i="1"/>
  <c r="I1685" i="1" s="1"/>
  <c r="G1693" i="1"/>
  <c r="I1693" i="1" s="1"/>
  <c r="G1701" i="1"/>
  <c r="I1701" i="1" s="1"/>
  <c r="G1709" i="1"/>
  <c r="I1709" i="1" s="1"/>
  <c r="G1717" i="1"/>
  <c r="I1717" i="1" s="1"/>
  <c r="G1725" i="1"/>
  <c r="I1725" i="1" s="1"/>
  <c r="G1733" i="1"/>
  <c r="I1733" i="1" s="1"/>
  <c r="G1741" i="1"/>
  <c r="I1741" i="1" s="1"/>
  <c r="G1749" i="1"/>
  <c r="I1749" i="1" s="1"/>
  <c r="G1757" i="1"/>
  <c r="I1757" i="1" s="1"/>
  <c r="G1765" i="1"/>
  <c r="I1765" i="1" s="1"/>
  <c r="G1773" i="1"/>
  <c r="I1773" i="1" s="1"/>
  <c r="G1781" i="1"/>
  <c r="I1781" i="1" s="1"/>
  <c r="G1789" i="1"/>
  <c r="I1789" i="1" s="1"/>
  <c r="G1797" i="1"/>
  <c r="I1797" i="1" s="1"/>
  <c r="G1805" i="1"/>
  <c r="I1805" i="1" s="1"/>
  <c r="G1813" i="1"/>
  <c r="I1813" i="1" s="1"/>
  <c r="G1821" i="1"/>
  <c r="I1821" i="1" s="1"/>
  <c r="G1829" i="1"/>
  <c r="I1829" i="1" s="1"/>
  <c r="G1837" i="1"/>
  <c r="I1837" i="1" s="1"/>
  <c r="G1845" i="1"/>
  <c r="I1845" i="1" s="1"/>
  <c r="G1853" i="1"/>
  <c r="I1853" i="1" s="1"/>
  <c r="G1861" i="1"/>
  <c r="I1861" i="1" s="1"/>
  <c r="G1869" i="1"/>
  <c r="I1869" i="1" s="1"/>
  <c r="G1877" i="1"/>
  <c r="I1877" i="1" s="1"/>
  <c r="G1885" i="1"/>
  <c r="I1885" i="1" s="1"/>
  <c r="G1893" i="1"/>
  <c r="I1893" i="1" s="1"/>
  <c r="G1901" i="1"/>
  <c r="I1901" i="1" s="1"/>
  <c r="G1909" i="1"/>
  <c r="I1909" i="1" s="1"/>
  <c r="G1917" i="1"/>
  <c r="I1917" i="1" s="1"/>
  <c r="G1925" i="1"/>
  <c r="I1925" i="1" s="1"/>
  <c r="G1933" i="1"/>
  <c r="I1933" i="1" s="1"/>
  <c r="G1941" i="1"/>
  <c r="I1941" i="1" s="1"/>
  <c r="G1949" i="1"/>
  <c r="I1949" i="1" s="1"/>
  <c r="G1957" i="1"/>
  <c r="I1957" i="1" s="1"/>
  <c r="G1965" i="1"/>
  <c r="I1965" i="1" s="1"/>
  <c r="G1973" i="1"/>
  <c r="I1973" i="1" s="1"/>
  <c r="G1981" i="1"/>
  <c r="I1981" i="1" s="1"/>
  <c r="G1989" i="1"/>
  <c r="I1989" i="1" s="1"/>
  <c r="G1997" i="1"/>
  <c r="I1997" i="1" s="1"/>
  <c r="G2005" i="1"/>
  <c r="I2005" i="1" s="1"/>
  <c r="G2013" i="1"/>
  <c r="I2013" i="1" s="1"/>
  <c r="G2021" i="1"/>
  <c r="I2021" i="1" s="1"/>
  <c r="G2029" i="1"/>
  <c r="I2029" i="1" s="1"/>
  <c r="G2037" i="1"/>
  <c r="I2037" i="1" s="1"/>
  <c r="G2045" i="1"/>
  <c r="I2045" i="1" s="1"/>
  <c r="G2053" i="1"/>
  <c r="I2053" i="1" s="1"/>
  <c r="G2061" i="1"/>
  <c r="I2061" i="1" s="1"/>
  <c r="G2069" i="1"/>
  <c r="I2069" i="1" s="1"/>
  <c r="G2077" i="1"/>
  <c r="I2077" i="1" s="1"/>
  <c r="G2085" i="1"/>
  <c r="I2085" i="1" s="1"/>
  <c r="G2093" i="1"/>
  <c r="I2093" i="1" s="1"/>
  <c r="G2101" i="1"/>
  <c r="I2101" i="1" s="1"/>
  <c r="G2109" i="1"/>
  <c r="I2109" i="1" s="1"/>
  <c r="G2117" i="1"/>
  <c r="I2117" i="1" s="1"/>
  <c r="G2125" i="1"/>
  <c r="I2125" i="1" s="1"/>
  <c r="G2133" i="1"/>
  <c r="I2133" i="1" s="1"/>
  <c r="G2141" i="1"/>
  <c r="I2141" i="1" s="1"/>
  <c r="G2149" i="1"/>
  <c r="I2149" i="1" s="1"/>
  <c r="G2157" i="1"/>
  <c r="I2157" i="1" s="1"/>
  <c r="G2165" i="1"/>
  <c r="I2165" i="1" s="1"/>
  <c r="G2173" i="1"/>
  <c r="I2173" i="1" s="1"/>
  <c r="G2181" i="1"/>
  <c r="I2181" i="1" s="1"/>
  <c r="G2189" i="1"/>
  <c r="I2189" i="1" s="1"/>
  <c r="G2197" i="1"/>
  <c r="I2197" i="1" s="1"/>
  <c r="G2205" i="1"/>
  <c r="I2205" i="1" s="1"/>
  <c r="G2213" i="1"/>
  <c r="I2213" i="1" s="1"/>
  <c r="G2221" i="1"/>
  <c r="I2221" i="1" s="1"/>
  <c r="G2229" i="1"/>
  <c r="I2229" i="1" s="1"/>
  <c r="G2237" i="1"/>
  <c r="I2237" i="1" s="1"/>
  <c r="G2245" i="1"/>
  <c r="I2245" i="1" s="1"/>
  <c r="G2253" i="1"/>
  <c r="I2253" i="1" s="1"/>
  <c r="G2261" i="1"/>
  <c r="I2261" i="1" s="1"/>
  <c r="G2269" i="1"/>
  <c r="I2269" i="1" s="1"/>
  <c r="G2277" i="1"/>
  <c r="I2277" i="1" s="1"/>
  <c r="G2285" i="1"/>
  <c r="I2285" i="1" s="1"/>
  <c r="G2293" i="1"/>
  <c r="I2293" i="1" s="1"/>
  <c r="G2301" i="1"/>
  <c r="I2301" i="1" s="1"/>
  <c r="G2309" i="1"/>
  <c r="I2309" i="1" s="1"/>
  <c r="G2317" i="1"/>
  <c r="I2317" i="1" s="1"/>
  <c r="G2325" i="1"/>
  <c r="I2325" i="1" s="1"/>
  <c r="G2333" i="1"/>
  <c r="I2333" i="1" s="1"/>
  <c r="G2341" i="1"/>
  <c r="I2341" i="1" s="1"/>
  <c r="G2349" i="1"/>
  <c r="I2349" i="1" s="1"/>
  <c r="G2357" i="1"/>
  <c r="I2357" i="1" s="1"/>
  <c r="G2365" i="1"/>
  <c r="I2365" i="1" s="1"/>
  <c r="G2373" i="1"/>
  <c r="I2373" i="1" s="1"/>
  <c r="G2381" i="1"/>
  <c r="I2381" i="1" s="1"/>
  <c r="G2389" i="1"/>
  <c r="I2389" i="1" s="1"/>
  <c r="G2397" i="1"/>
  <c r="I2397" i="1" s="1"/>
  <c r="G2405" i="1"/>
  <c r="I2405" i="1" s="1"/>
  <c r="G2413" i="1"/>
  <c r="I2413" i="1" s="1"/>
  <c r="G4" i="1"/>
  <c r="I4" i="1" s="1"/>
  <c r="G68" i="1"/>
  <c r="I68" i="1" s="1"/>
  <c r="G132" i="1"/>
  <c r="I132" i="1" s="1"/>
  <c r="G196" i="1"/>
  <c r="I196" i="1" s="1"/>
  <c r="G260" i="1"/>
  <c r="I260" i="1" s="1"/>
  <c r="G324" i="1"/>
  <c r="I324" i="1" s="1"/>
  <c r="G388" i="1"/>
  <c r="I388" i="1" s="1"/>
  <c r="G452" i="1"/>
  <c r="I452" i="1" s="1"/>
  <c r="G516" i="1"/>
  <c r="I516" i="1" s="1"/>
  <c r="G580" i="1"/>
  <c r="I580" i="1" s="1"/>
  <c r="G644" i="1"/>
  <c r="I644" i="1" s="1"/>
  <c r="G708" i="1"/>
  <c r="I708" i="1" s="1"/>
  <c r="G772" i="1"/>
  <c r="I772" i="1" s="1"/>
  <c r="G836" i="1"/>
  <c r="I836" i="1" s="1"/>
  <c r="G900" i="1"/>
  <c r="I900" i="1" s="1"/>
  <c r="G964" i="1"/>
  <c r="I964" i="1" s="1"/>
  <c r="G1028" i="1"/>
  <c r="I1028" i="1" s="1"/>
  <c r="G1092" i="1"/>
  <c r="I1092" i="1" s="1"/>
  <c r="G1156" i="1"/>
  <c r="I1156" i="1" s="1"/>
  <c r="G1220" i="1"/>
  <c r="I1220" i="1" s="1"/>
  <c r="G1284" i="1"/>
  <c r="I1284" i="1" s="1"/>
  <c r="G1348" i="1"/>
  <c r="I1348" i="1" s="1"/>
  <c r="G1412" i="1"/>
  <c r="I1412" i="1" s="1"/>
  <c r="G1476" i="1"/>
  <c r="I1476" i="1" s="1"/>
  <c r="G1540" i="1"/>
  <c r="I1540" i="1" s="1"/>
  <c r="G1604" i="1"/>
  <c r="I1604" i="1" s="1"/>
  <c r="G1668" i="1"/>
  <c r="I1668" i="1" s="1"/>
  <c r="G1732" i="1"/>
  <c r="I1732" i="1" s="1"/>
  <c r="G1796" i="1"/>
  <c r="I1796" i="1" s="1"/>
  <c r="G1860" i="1"/>
  <c r="I1860" i="1" s="1"/>
  <c r="G1924" i="1"/>
  <c r="I1924" i="1" s="1"/>
  <c r="G1988" i="1"/>
  <c r="I1988" i="1" s="1"/>
  <c r="G2052" i="1"/>
  <c r="I2052" i="1" s="1"/>
  <c r="G2116" i="1"/>
  <c r="I2116" i="1" s="1"/>
  <c r="G2180" i="1"/>
  <c r="I2180" i="1" s="1"/>
  <c r="G2244" i="1"/>
  <c r="I2244" i="1" s="1"/>
  <c r="G2308" i="1"/>
  <c r="I2308" i="1" s="1"/>
  <c r="G2366" i="1"/>
  <c r="I2366" i="1" s="1"/>
  <c r="G2398" i="1"/>
  <c r="I2398" i="1" s="1"/>
  <c r="G2418" i="1"/>
  <c r="I2418" i="1" s="1"/>
  <c r="G2426" i="1"/>
  <c r="I2426" i="1" s="1"/>
  <c r="G2434" i="1"/>
  <c r="I2434" i="1" s="1"/>
  <c r="G2442" i="1"/>
  <c r="I2442" i="1" s="1"/>
  <c r="G2450" i="1"/>
  <c r="I2450" i="1" s="1"/>
  <c r="G2458" i="1"/>
  <c r="I2458" i="1" s="1"/>
  <c r="G2466" i="1"/>
  <c r="I2466" i="1" s="1"/>
  <c r="G2474" i="1"/>
  <c r="I2474" i="1" s="1"/>
  <c r="G2482" i="1"/>
  <c r="I2482" i="1" s="1"/>
  <c r="G2490" i="1"/>
  <c r="I2490" i="1" s="1"/>
  <c r="G2498" i="1"/>
  <c r="I2498" i="1" s="1"/>
  <c r="G2506" i="1"/>
  <c r="I2506" i="1" s="1"/>
  <c r="G2514" i="1"/>
  <c r="I2514" i="1" s="1"/>
  <c r="G2522" i="1"/>
  <c r="I2522" i="1" s="1"/>
  <c r="G2530" i="1"/>
  <c r="I2530" i="1" s="1"/>
  <c r="G2538" i="1"/>
  <c r="I2538" i="1" s="1"/>
  <c r="G2546" i="1"/>
  <c r="I2546" i="1" s="1"/>
  <c r="G2554" i="1"/>
  <c r="I2554" i="1" s="1"/>
  <c r="G2562" i="1"/>
  <c r="I2562" i="1" s="1"/>
  <c r="G2570" i="1"/>
  <c r="I2570" i="1" s="1"/>
  <c r="G2578" i="1"/>
  <c r="I2578" i="1" s="1"/>
  <c r="G2586" i="1"/>
  <c r="I2586" i="1" s="1"/>
  <c r="G2594" i="1"/>
  <c r="I2594" i="1" s="1"/>
  <c r="G2602" i="1"/>
  <c r="I2602" i="1" s="1"/>
  <c r="G2610" i="1"/>
  <c r="I2610" i="1" s="1"/>
  <c r="G2618" i="1"/>
  <c r="I2618" i="1" s="1"/>
  <c r="G2626" i="1"/>
  <c r="I2626" i="1" s="1"/>
  <c r="G2634" i="1"/>
  <c r="I2634" i="1" s="1"/>
  <c r="G2642" i="1"/>
  <c r="I2642" i="1" s="1"/>
  <c r="G2650" i="1"/>
  <c r="I2650" i="1" s="1"/>
  <c r="G2658" i="1"/>
  <c r="I2658" i="1" s="1"/>
  <c r="G2666" i="1"/>
  <c r="I2666" i="1" s="1"/>
  <c r="G2674" i="1"/>
  <c r="I2674" i="1" s="1"/>
  <c r="G2682" i="1"/>
  <c r="I2682" i="1" s="1"/>
  <c r="G2690" i="1"/>
  <c r="I2690" i="1" s="1"/>
  <c r="G2698" i="1"/>
  <c r="I2698" i="1" s="1"/>
  <c r="G2706" i="1"/>
  <c r="I2706" i="1" s="1"/>
  <c r="G2714" i="1"/>
  <c r="I2714" i="1" s="1"/>
  <c r="G2722" i="1"/>
  <c r="I2722" i="1" s="1"/>
  <c r="G2730" i="1"/>
  <c r="I2730" i="1" s="1"/>
  <c r="G2738" i="1"/>
  <c r="I2738" i="1" s="1"/>
  <c r="G2746" i="1"/>
  <c r="I2746" i="1" s="1"/>
  <c r="G2754" i="1"/>
  <c r="I2754" i="1" s="1"/>
  <c r="G2762" i="1"/>
  <c r="I2762" i="1" s="1"/>
  <c r="G2770" i="1"/>
  <c r="I2770" i="1" s="1"/>
  <c r="G2778" i="1"/>
  <c r="I2778" i="1" s="1"/>
  <c r="G2786" i="1"/>
  <c r="I2786" i="1" s="1"/>
  <c r="G2794" i="1"/>
  <c r="I2794" i="1" s="1"/>
  <c r="G2802" i="1"/>
  <c r="I2802" i="1" s="1"/>
  <c r="G2810" i="1"/>
  <c r="I2810" i="1" s="1"/>
  <c r="G2818" i="1"/>
  <c r="I2818" i="1" s="1"/>
  <c r="G2826" i="1"/>
  <c r="I2826" i="1" s="1"/>
  <c r="G2834" i="1"/>
  <c r="I2834" i="1" s="1"/>
  <c r="G2842" i="1"/>
  <c r="I2842" i="1" s="1"/>
  <c r="G2850" i="1"/>
  <c r="I2850" i="1" s="1"/>
  <c r="G2858" i="1"/>
  <c r="I2858" i="1" s="1"/>
  <c r="G2866" i="1"/>
  <c r="I2866" i="1" s="1"/>
  <c r="G2874" i="1"/>
  <c r="I2874" i="1" s="1"/>
  <c r="G2882" i="1"/>
  <c r="I2882" i="1" s="1"/>
  <c r="G2890" i="1"/>
  <c r="I2890" i="1" s="1"/>
  <c r="G2898" i="1"/>
  <c r="I2898" i="1" s="1"/>
  <c r="G2906" i="1"/>
  <c r="I2906" i="1" s="1"/>
  <c r="G2914" i="1"/>
  <c r="I2914" i="1" s="1"/>
  <c r="G2922" i="1"/>
  <c r="I2922" i="1" s="1"/>
  <c r="G2930" i="1"/>
  <c r="I2930" i="1" s="1"/>
  <c r="G2938" i="1"/>
  <c r="I2938" i="1" s="1"/>
  <c r="G2946" i="1"/>
  <c r="I2946" i="1" s="1"/>
  <c r="G2954" i="1"/>
  <c r="I2954" i="1" s="1"/>
  <c r="G2962" i="1"/>
  <c r="I2962" i="1" s="1"/>
  <c r="G2970" i="1"/>
  <c r="I2970" i="1" s="1"/>
  <c r="G2978" i="1"/>
  <c r="I2978" i="1" s="1"/>
  <c r="G2986" i="1"/>
  <c r="I2986" i="1" s="1"/>
  <c r="G2994" i="1"/>
  <c r="I2994" i="1" s="1"/>
  <c r="G3002" i="1"/>
  <c r="I3002" i="1" s="1"/>
  <c r="G3010" i="1"/>
  <c r="I3010" i="1" s="1"/>
  <c r="G3018" i="1"/>
  <c r="I3018" i="1" s="1"/>
  <c r="G3026" i="1"/>
  <c r="I3026" i="1" s="1"/>
  <c r="G3034" i="1"/>
  <c r="I3034" i="1" s="1"/>
  <c r="G3042" i="1"/>
  <c r="I3042" i="1" s="1"/>
  <c r="G3050" i="1"/>
  <c r="I3050" i="1" s="1"/>
  <c r="G3058" i="1"/>
  <c r="I3058" i="1" s="1"/>
  <c r="G3066" i="1"/>
  <c r="I3066" i="1" s="1"/>
  <c r="G3074" i="1"/>
  <c r="I3074" i="1" s="1"/>
  <c r="G3082" i="1"/>
  <c r="I3082" i="1" s="1"/>
  <c r="G3090" i="1"/>
  <c r="I3090" i="1" s="1"/>
  <c r="G3098" i="1"/>
  <c r="I3098" i="1" s="1"/>
  <c r="G3106" i="1"/>
  <c r="I3106" i="1" s="1"/>
  <c r="G3114" i="1"/>
  <c r="I3114" i="1" s="1"/>
  <c r="G3122" i="1"/>
  <c r="I3122" i="1" s="1"/>
  <c r="G3130" i="1"/>
  <c r="I3130" i="1" s="1"/>
  <c r="G3138" i="1"/>
  <c r="I3138" i="1" s="1"/>
  <c r="G3146" i="1"/>
  <c r="I3146" i="1" s="1"/>
  <c r="G3154" i="1"/>
  <c r="I3154" i="1" s="1"/>
  <c r="G3162" i="1"/>
  <c r="I3162" i="1" s="1"/>
  <c r="G3170" i="1"/>
  <c r="I3170" i="1" s="1"/>
  <c r="G3178" i="1"/>
  <c r="I3178" i="1" s="1"/>
  <c r="G3186" i="1"/>
  <c r="I3186" i="1" s="1"/>
  <c r="G3194" i="1"/>
  <c r="I3194" i="1" s="1"/>
  <c r="G3202" i="1"/>
  <c r="I3202" i="1" s="1"/>
  <c r="G3219" i="1"/>
  <c r="I3219" i="1" s="1"/>
  <c r="G3245" i="1"/>
  <c r="I3245" i="1" s="1"/>
  <c r="G3265" i="1"/>
  <c r="I3265" i="1" s="1"/>
  <c r="G3321" i="1"/>
  <c r="I3321" i="1" s="1"/>
  <c r="G3341" i="1"/>
  <c r="I3341" i="1" s="1"/>
  <c r="G3355" i="1"/>
  <c r="I3355" i="1" s="1"/>
  <c r="G3365" i="1"/>
  <c r="I3365" i="1" s="1"/>
  <c r="G3379" i="1"/>
  <c r="I3379" i="1" s="1"/>
  <c r="G3412" i="1"/>
  <c r="I3412" i="1" s="1"/>
  <c r="G3425" i="1"/>
  <c r="I3425" i="1" s="1"/>
  <c r="G3449" i="1"/>
  <c r="I3449" i="1" s="1"/>
  <c r="G3464" i="1"/>
  <c r="I3464" i="1" s="1"/>
  <c r="G3475" i="1"/>
  <c r="I3475" i="1" s="1"/>
  <c r="G3501" i="1"/>
  <c r="I3501" i="1" s="1"/>
  <c r="G3523" i="1"/>
  <c r="I3523" i="1" s="1"/>
  <c r="G3536" i="1"/>
  <c r="I3536" i="1" s="1"/>
  <c r="G3555" i="1"/>
  <c r="I3555" i="1" s="1"/>
  <c r="G3580" i="1"/>
  <c r="I3580" i="1" s="1"/>
  <c r="G3591" i="1"/>
  <c r="I3591" i="1" s="1"/>
  <c r="G3601" i="1"/>
  <c r="I3601" i="1" s="1"/>
  <c r="G3609" i="1"/>
  <c r="I3609" i="1" s="1"/>
  <c r="G3618" i="1"/>
  <c r="I3618" i="1" s="1"/>
  <c r="G3627" i="1"/>
  <c r="I3627" i="1" s="1"/>
  <c r="G3636" i="1"/>
  <c r="I3636" i="1" s="1"/>
  <c r="G3665" i="1"/>
  <c r="I3665" i="1" s="1"/>
  <c r="G3693" i="1"/>
  <c r="I3693" i="1" s="1"/>
  <c r="G3704" i="1"/>
  <c r="I3704" i="1" s="1"/>
  <c r="G3713" i="1"/>
  <c r="I3713" i="1" s="1"/>
  <c r="G3721" i="1"/>
  <c r="I3721" i="1" s="1"/>
  <c r="G3729" i="1"/>
  <c r="I3729" i="1" s="1"/>
  <c r="G3737" i="1"/>
  <c r="I3737" i="1" s="1"/>
  <c r="G3745" i="1"/>
  <c r="I3745" i="1" s="1"/>
  <c r="G3761" i="1"/>
  <c r="I3761" i="1" s="1"/>
  <c r="G3782" i="1"/>
  <c r="I3782" i="1" s="1"/>
  <c r="G3792" i="1"/>
  <c r="I3792" i="1" s="1"/>
  <c r="G3800" i="1"/>
  <c r="I3800" i="1" s="1"/>
  <c r="G3808" i="1"/>
  <c r="I3808" i="1" s="1"/>
  <c r="G3816" i="1"/>
  <c r="I3816" i="1" s="1"/>
  <c r="G3824" i="1"/>
  <c r="I3824" i="1" s="1"/>
  <c r="G3840" i="1"/>
  <c r="I3840" i="1" s="1"/>
  <c r="G3861" i="1"/>
  <c r="I3861" i="1" s="1"/>
  <c r="G3882" i="1"/>
  <c r="I3882" i="1" s="1"/>
  <c r="G3890" i="1"/>
  <c r="I3890" i="1" s="1"/>
  <c r="G3898" i="1"/>
  <c r="I3898" i="1" s="1"/>
  <c r="G3906" i="1"/>
  <c r="I3906" i="1" s="1"/>
  <c r="G3914" i="1"/>
  <c r="I3914" i="1" s="1"/>
  <c r="G3922" i="1"/>
  <c r="I3922" i="1" s="1"/>
  <c r="G3930" i="1"/>
  <c r="I3930" i="1" s="1"/>
  <c r="G3938" i="1"/>
  <c r="I3938" i="1" s="1"/>
  <c r="G3946" i="1"/>
  <c r="I3946" i="1" s="1"/>
  <c r="G3960" i="1"/>
  <c r="I3960" i="1" s="1"/>
  <c r="G3981" i="1"/>
  <c r="I3981" i="1" s="1"/>
  <c r="G4002" i="1"/>
  <c r="I4002" i="1" s="1"/>
  <c r="G4024" i="1"/>
  <c r="I4024" i="1" s="1"/>
  <c r="G4045" i="1"/>
  <c r="I4045" i="1" s="1"/>
  <c r="G4066" i="1"/>
  <c r="I4066" i="1" s="1"/>
  <c r="G4088" i="1"/>
  <c r="I4088" i="1" s="1"/>
  <c r="G4109" i="1"/>
  <c r="I4109" i="1" s="1"/>
  <c r="G4130" i="1"/>
  <c r="I4130" i="1" s="1"/>
  <c r="G4148" i="1"/>
  <c r="I4148" i="1" s="1"/>
  <c r="G4156" i="1"/>
  <c r="I4156" i="1" s="1"/>
  <c r="G4164" i="1"/>
  <c r="I4164" i="1" s="1"/>
  <c r="G4172" i="1"/>
  <c r="I4172" i="1" s="1"/>
  <c r="G4180" i="1"/>
  <c r="I4180" i="1" s="1"/>
  <c r="G4188" i="1"/>
  <c r="I4188" i="1" s="1"/>
  <c r="G4205" i="1"/>
  <c r="I4205" i="1" s="1"/>
  <c r="G4226" i="1"/>
  <c r="I4226" i="1" s="1"/>
  <c r="G4248" i="1"/>
  <c r="I4248" i="1" s="1"/>
  <c r="G4264" i="1"/>
  <c r="I4264" i="1" s="1"/>
  <c r="G4272" i="1"/>
  <c r="I4272" i="1" s="1"/>
  <c r="G4280" i="1"/>
  <c r="I4280" i="1" s="1"/>
  <c r="G4293" i="1"/>
  <c r="I4293" i="1" s="1"/>
  <c r="G4308" i="1"/>
  <c r="I4308" i="1" s="1"/>
  <c r="G4316" i="1"/>
  <c r="I4316" i="1" s="1"/>
  <c r="G4332" i="1"/>
  <c r="I4332" i="1" s="1"/>
  <c r="G4344" i="1"/>
  <c r="I4344" i="1" s="1"/>
  <c r="G4352" i="1"/>
  <c r="I4352" i="1" s="1"/>
  <c r="G4360" i="1"/>
  <c r="I4360" i="1" s="1"/>
  <c r="G4368" i="1"/>
  <c r="I4368" i="1" s="1"/>
  <c r="G4376" i="1"/>
  <c r="I4376" i="1" s="1"/>
  <c r="G4386" i="1"/>
  <c r="I4386" i="1" s="1"/>
  <c r="G4408" i="1"/>
  <c r="I4408" i="1" s="1"/>
  <c r="G4423" i="1"/>
  <c r="I4423" i="1" s="1"/>
  <c r="G4431" i="1"/>
  <c r="I4431" i="1" s="1"/>
  <c r="G4439" i="1"/>
  <c r="I4439" i="1" s="1"/>
  <c r="G4447" i="1"/>
  <c r="I4447" i="1" s="1"/>
  <c r="G4455" i="1"/>
  <c r="I4455" i="1" s="1"/>
  <c r="G4463" i="1"/>
  <c r="I4463" i="1" s="1"/>
  <c r="G4471" i="1"/>
  <c r="I4471" i="1" s="1"/>
  <c r="G4479" i="1"/>
  <c r="I4479" i="1" s="1"/>
  <c r="G4488" i="1"/>
  <c r="I4488" i="1" s="1"/>
  <c r="G4498" i="1"/>
  <c r="I4498" i="1" s="1"/>
  <c r="G4506" i="1"/>
  <c r="I4506" i="1" s="1"/>
  <c r="G4514" i="1"/>
  <c r="I4514" i="1" s="1"/>
  <c r="G4522" i="1"/>
  <c r="I4522" i="1" s="1"/>
  <c r="G4531" i="1"/>
  <c r="I4531" i="1" s="1"/>
  <c r="G4552" i="1"/>
  <c r="I4552" i="1" s="1"/>
  <c r="G4573" i="1"/>
  <c r="I4573" i="1" s="1"/>
  <c r="G4594" i="1"/>
  <c r="I4594" i="1" s="1"/>
  <c r="G4610" i="1"/>
  <c r="I4610" i="1" s="1"/>
  <c r="G4621" i="1"/>
  <c r="I4621" i="1" s="1"/>
  <c r="G4634" i="1"/>
  <c r="I4634" i="1" s="1"/>
  <c r="G4643" i="1"/>
  <c r="I4643" i="1" s="1"/>
  <c r="G4651" i="1"/>
  <c r="I4651" i="1" s="1"/>
  <c r="G4663" i="1"/>
  <c r="I4663" i="1" s="1"/>
  <c r="G4677" i="1"/>
  <c r="I4677" i="1" s="1"/>
  <c r="G4685" i="1"/>
  <c r="I4685" i="1" s="1"/>
  <c r="G4693" i="1"/>
  <c r="I4693" i="1" s="1"/>
  <c r="G4701" i="1"/>
  <c r="I4701" i="1" s="1"/>
  <c r="G4709" i="1"/>
  <c r="I4709" i="1" s="1"/>
  <c r="G4719" i="1"/>
  <c r="I4719" i="1" s="1"/>
  <c r="G4735" i="1"/>
  <c r="I4735" i="1" s="1"/>
  <c r="G4751" i="1"/>
  <c r="I4751" i="1" s="1"/>
  <c r="G4767" i="1"/>
  <c r="I4767" i="1" s="1"/>
  <c r="G4783" i="1"/>
  <c r="I4783" i="1" s="1"/>
  <c r="G4799" i="1"/>
  <c r="I4799" i="1" s="1"/>
  <c r="G4809" i="1"/>
  <c r="I4809" i="1" s="1"/>
  <c r="G4817" i="1"/>
  <c r="I4817" i="1" s="1"/>
  <c r="G4825" i="1"/>
  <c r="I4825" i="1" s="1"/>
  <c r="G4833" i="1"/>
  <c r="I4833" i="1" s="1"/>
  <c r="G4841" i="1"/>
  <c r="I4841" i="1" s="1"/>
  <c r="G4849" i="1"/>
  <c r="I4849" i="1" s="1"/>
  <c r="G4857" i="1"/>
  <c r="I4857" i="1" s="1"/>
  <c r="G4866" i="1"/>
  <c r="I4866" i="1" s="1"/>
  <c r="G4882" i="1"/>
  <c r="I4882" i="1" s="1"/>
  <c r="G4895" i="1"/>
  <c r="I4895" i="1" s="1"/>
  <c r="G4903" i="1"/>
  <c r="I4903" i="1" s="1"/>
  <c r="G4914" i="1"/>
  <c r="I4914" i="1" s="1"/>
  <c r="G4928" i="1"/>
  <c r="I4928" i="1" s="1"/>
  <c r="G4938" i="1"/>
  <c r="I4938" i="1" s="1"/>
  <c r="G4946" i="1"/>
  <c r="I4946" i="1" s="1"/>
  <c r="G4954" i="1"/>
  <c r="I4954" i="1" s="1"/>
  <c r="G4962" i="1"/>
  <c r="I4962" i="1" s="1"/>
  <c r="G4971" i="1"/>
  <c r="I4971" i="1" s="1"/>
  <c r="G4980" i="1"/>
  <c r="I4980" i="1" s="1"/>
  <c r="G4988" i="1"/>
  <c r="I4988" i="1" s="1"/>
  <c r="G4996" i="1"/>
  <c r="I4996" i="1" s="1"/>
  <c r="G5004" i="1"/>
  <c r="I5004" i="1" s="1"/>
  <c r="G5012" i="1"/>
  <c r="I5012" i="1" s="1"/>
  <c r="G5020" i="1"/>
  <c r="I5020" i="1" s="1"/>
  <c r="G5028" i="1"/>
  <c r="I5028" i="1" s="1"/>
  <c r="G5036" i="1"/>
  <c r="I5036" i="1" s="1"/>
  <c r="G5044" i="1"/>
  <c r="I5044" i="1" s="1"/>
  <c r="G5052" i="1"/>
  <c r="I5052" i="1" s="1"/>
  <c r="G5060" i="1"/>
  <c r="I5060" i="1" s="1"/>
  <c r="G5068" i="1"/>
  <c r="I5068" i="1" s="1"/>
  <c r="G5076" i="1"/>
  <c r="I5076" i="1" s="1"/>
  <c r="G5084" i="1"/>
  <c r="I5084" i="1" s="1"/>
  <c r="G5092" i="1"/>
  <c r="I5092" i="1" s="1"/>
  <c r="G5100" i="1"/>
  <c r="I5100" i="1" s="1"/>
  <c r="G5108" i="1"/>
  <c r="I5108" i="1" s="1"/>
  <c r="G5116" i="1"/>
  <c r="I5116" i="1" s="1"/>
  <c r="G5124" i="1"/>
  <c r="I5124" i="1" s="1"/>
  <c r="G5132" i="1"/>
  <c r="I5132" i="1" s="1"/>
  <c r="G5140" i="1"/>
  <c r="I5140" i="1" s="1"/>
  <c r="G5148" i="1"/>
  <c r="I5148" i="1" s="1"/>
  <c r="G5156" i="1"/>
  <c r="I5156" i="1" s="1"/>
  <c r="G5164" i="1"/>
  <c r="I5164" i="1" s="1"/>
  <c r="G5172" i="1"/>
  <c r="I5172" i="1" s="1"/>
  <c r="G5180" i="1"/>
  <c r="I5180" i="1" s="1"/>
  <c r="G5188" i="1"/>
  <c r="I5188" i="1" s="1"/>
  <c r="G5196" i="1"/>
  <c r="I5196" i="1" s="1"/>
  <c r="G5204" i="1"/>
  <c r="I5204" i="1" s="1"/>
  <c r="G5212" i="1"/>
  <c r="I5212" i="1" s="1"/>
  <c r="G5220" i="1"/>
  <c r="I5220" i="1" s="1"/>
  <c r="G5228" i="1"/>
  <c r="I5228" i="1" s="1"/>
  <c r="G5236" i="1"/>
  <c r="I5236" i="1" s="1"/>
  <c r="G5244" i="1"/>
  <c r="I5244" i="1" s="1"/>
  <c r="G5252" i="1"/>
  <c r="I5252" i="1" s="1"/>
  <c r="G5260" i="1"/>
  <c r="I5260" i="1" s="1"/>
  <c r="G5268" i="1"/>
  <c r="I5268" i="1" s="1"/>
  <c r="G5276" i="1"/>
  <c r="I5276" i="1" s="1"/>
  <c r="G5284" i="1"/>
  <c r="I5284" i="1" s="1"/>
  <c r="G5292" i="1"/>
  <c r="I5292" i="1" s="1"/>
  <c r="G5300" i="1"/>
  <c r="I5300" i="1" s="1"/>
  <c r="G5308" i="1"/>
  <c r="I5308" i="1" s="1"/>
  <c r="G5316" i="1"/>
  <c r="I5316" i="1" s="1"/>
  <c r="G5324" i="1"/>
  <c r="I5324" i="1" s="1"/>
  <c r="G5332" i="1"/>
  <c r="I5332" i="1" s="1"/>
  <c r="G5340" i="1"/>
  <c r="I5340" i="1" s="1"/>
  <c r="G5348" i="1"/>
  <c r="I5348" i="1" s="1"/>
  <c r="G5356" i="1"/>
  <c r="I5356" i="1" s="1"/>
  <c r="G5364" i="1"/>
  <c r="I5364" i="1" s="1"/>
  <c r="G5372" i="1"/>
  <c r="I5372" i="1" s="1"/>
  <c r="G5380" i="1"/>
  <c r="I5380" i="1" s="1"/>
  <c r="G5388" i="1"/>
  <c r="I5388" i="1" s="1"/>
  <c r="G5396" i="1"/>
  <c r="I5396" i="1" s="1"/>
  <c r="G5404" i="1"/>
  <c r="I5404" i="1" s="1"/>
  <c r="G5412" i="1"/>
  <c r="I5412" i="1" s="1"/>
  <c r="G5420" i="1"/>
  <c r="I5420" i="1" s="1"/>
  <c r="G5428" i="1"/>
  <c r="I5428" i="1" s="1"/>
  <c r="G5436" i="1"/>
  <c r="I5436" i="1" s="1"/>
  <c r="G12" i="1"/>
  <c r="I12" i="1" s="1"/>
  <c r="G76" i="1"/>
  <c r="I76" i="1" s="1"/>
  <c r="G140" i="1"/>
  <c r="I140" i="1" s="1"/>
  <c r="G204" i="1"/>
  <c r="I204" i="1" s="1"/>
  <c r="G268" i="1"/>
  <c r="I268" i="1" s="1"/>
  <c r="G332" i="1"/>
  <c r="I332" i="1" s="1"/>
  <c r="G396" i="1"/>
  <c r="I396" i="1" s="1"/>
  <c r="G460" i="1"/>
  <c r="I460" i="1" s="1"/>
  <c r="G524" i="1"/>
  <c r="I524" i="1" s="1"/>
  <c r="G588" i="1"/>
  <c r="I588" i="1" s="1"/>
  <c r="G652" i="1"/>
  <c r="I652" i="1" s="1"/>
  <c r="G716" i="1"/>
  <c r="I716" i="1" s="1"/>
  <c r="G780" i="1"/>
  <c r="I780" i="1" s="1"/>
  <c r="G844" i="1"/>
  <c r="I844" i="1" s="1"/>
  <c r="G908" i="1"/>
  <c r="I908" i="1" s="1"/>
  <c r="G972" i="1"/>
  <c r="I972" i="1" s="1"/>
  <c r="G1036" i="1"/>
  <c r="I1036" i="1" s="1"/>
  <c r="G1100" i="1"/>
  <c r="I1100" i="1" s="1"/>
  <c r="G1164" i="1"/>
  <c r="I1164" i="1" s="1"/>
  <c r="G1228" i="1"/>
  <c r="I1228" i="1" s="1"/>
  <c r="G1292" i="1"/>
  <c r="I1292" i="1" s="1"/>
  <c r="G1356" i="1"/>
  <c r="I1356" i="1" s="1"/>
  <c r="G1420" i="1"/>
  <c r="I1420" i="1" s="1"/>
  <c r="G1484" i="1"/>
  <c r="I1484" i="1" s="1"/>
  <c r="G1548" i="1"/>
  <c r="I1548" i="1" s="1"/>
  <c r="G1612" i="1"/>
  <c r="I1612" i="1" s="1"/>
  <c r="G1676" i="1"/>
  <c r="I1676" i="1" s="1"/>
  <c r="G1740" i="1"/>
  <c r="I1740" i="1" s="1"/>
  <c r="G1804" i="1"/>
  <c r="I1804" i="1" s="1"/>
  <c r="G1868" i="1"/>
  <c r="I1868" i="1" s="1"/>
  <c r="G1932" i="1"/>
  <c r="I1932" i="1" s="1"/>
  <c r="G1996" i="1"/>
  <c r="I1996" i="1" s="1"/>
  <c r="G2060" i="1"/>
  <c r="I2060" i="1" s="1"/>
  <c r="G2124" i="1"/>
  <c r="I2124" i="1" s="1"/>
  <c r="G2188" i="1"/>
  <c r="I2188" i="1" s="1"/>
  <c r="G2252" i="1"/>
  <c r="I2252" i="1" s="1"/>
  <c r="G2316" i="1"/>
  <c r="I2316" i="1" s="1"/>
  <c r="G2372" i="1"/>
  <c r="I2372" i="1" s="1"/>
  <c r="G2404" i="1"/>
  <c r="I2404" i="1" s="1"/>
  <c r="G2419" i="1"/>
  <c r="I2419" i="1" s="1"/>
  <c r="G2427" i="1"/>
  <c r="I2427" i="1" s="1"/>
  <c r="G2435" i="1"/>
  <c r="I2435" i="1" s="1"/>
  <c r="G2443" i="1"/>
  <c r="I2443" i="1" s="1"/>
  <c r="G2451" i="1"/>
  <c r="I2451" i="1" s="1"/>
  <c r="G2459" i="1"/>
  <c r="I2459" i="1" s="1"/>
  <c r="G2467" i="1"/>
  <c r="I2467" i="1" s="1"/>
  <c r="G2475" i="1"/>
  <c r="I2475" i="1" s="1"/>
  <c r="G2483" i="1"/>
  <c r="I2483" i="1" s="1"/>
  <c r="G2491" i="1"/>
  <c r="I2491" i="1" s="1"/>
  <c r="G2499" i="1"/>
  <c r="I2499" i="1" s="1"/>
  <c r="G2507" i="1"/>
  <c r="I2507" i="1" s="1"/>
  <c r="G2515" i="1"/>
  <c r="I2515" i="1" s="1"/>
  <c r="G2523" i="1"/>
  <c r="I2523" i="1" s="1"/>
  <c r="G2531" i="1"/>
  <c r="I2531" i="1" s="1"/>
  <c r="G2539" i="1"/>
  <c r="I2539" i="1" s="1"/>
  <c r="G2547" i="1"/>
  <c r="I2547" i="1" s="1"/>
  <c r="G2555" i="1"/>
  <c r="I2555" i="1" s="1"/>
  <c r="G2563" i="1"/>
  <c r="I2563" i="1" s="1"/>
  <c r="G2571" i="1"/>
  <c r="I2571" i="1" s="1"/>
  <c r="G2579" i="1"/>
  <c r="I2579" i="1" s="1"/>
  <c r="G2587" i="1"/>
  <c r="I2587" i="1" s="1"/>
  <c r="G2595" i="1"/>
  <c r="I2595" i="1" s="1"/>
  <c r="G2603" i="1"/>
  <c r="I2603" i="1" s="1"/>
  <c r="G2611" i="1"/>
  <c r="I2611" i="1" s="1"/>
  <c r="G2619" i="1"/>
  <c r="I2619" i="1" s="1"/>
  <c r="G2627" i="1"/>
  <c r="I2627" i="1" s="1"/>
  <c r="G2635" i="1"/>
  <c r="I2635" i="1" s="1"/>
  <c r="G2643" i="1"/>
  <c r="I2643" i="1" s="1"/>
  <c r="G2651" i="1"/>
  <c r="I2651" i="1" s="1"/>
  <c r="G2659" i="1"/>
  <c r="I2659" i="1" s="1"/>
  <c r="G2667" i="1"/>
  <c r="I2667" i="1" s="1"/>
  <c r="G2675" i="1"/>
  <c r="I2675" i="1" s="1"/>
  <c r="G2683" i="1"/>
  <c r="I2683" i="1" s="1"/>
  <c r="G2691" i="1"/>
  <c r="I2691" i="1" s="1"/>
  <c r="G2699" i="1"/>
  <c r="I2699" i="1" s="1"/>
  <c r="G2707" i="1"/>
  <c r="I2707" i="1" s="1"/>
  <c r="G2715" i="1"/>
  <c r="I2715" i="1" s="1"/>
  <c r="G2723" i="1"/>
  <c r="I2723" i="1" s="1"/>
  <c r="G2731" i="1"/>
  <c r="I2731" i="1" s="1"/>
  <c r="G2739" i="1"/>
  <c r="I2739" i="1" s="1"/>
  <c r="G2747" i="1"/>
  <c r="I2747" i="1" s="1"/>
  <c r="G2755" i="1"/>
  <c r="I2755" i="1" s="1"/>
  <c r="G2763" i="1"/>
  <c r="I2763" i="1" s="1"/>
  <c r="G2771" i="1"/>
  <c r="I2771" i="1" s="1"/>
  <c r="G2779" i="1"/>
  <c r="I2779" i="1" s="1"/>
  <c r="G2787" i="1"/>
  <c r="I2787" i="1" s="1"/>
  <c r="G2795" i="1"/>
  <c r="I2795" i="1" s="1"/>
  <c r="G2803" i="1"/>
  <c r="I2803" i="1" s="1"/>
  <c r="G2811" i="1"/>
  <c r="I2811" i="1" s="1"/>
  <c r="G2819" i="1"/>
  <c r="I2819" i="1" s="1"/>
  <c r="G2827" i="1"/>
  <c r="I2827" i="1" s="1"/>
  <c r="G2835" i="1"/>
  <c r="I2835" i="1" s="1"/>
  <c r="G2843" i="1"/>
  <c r="I2843" i="1" s="1"/>
  <c r="G2851" i="1"/>
  <c r="I2851" i="1" s="1"/>
  <c r="G2859" i="1"/>
  <c r="I2859" i="1" s="1"/>
  <c r="G2867" i="1"/>
  <c r="I2867" i="1" s="1"/>
  <c r="G2875" i="1"/>
  <c r="I2875" i="1" s="1"/>
  <c r="G2883" i="1"/>
  <c r="I2883" i="1" s="1"/>
  <c r="G2891" i="1"/>
  <c r="I2891" i="1" s="1"/>
  <c r="G2899" i="1"/>
  <c r="I2899" i="1" s="1"/>
  <c r="G2907" i="1"/>
  <c r="I2907" i="1" s="1"/>
  <c r="G2915" i="1"/>
  <c r="I2915" i="1" s="1"/>
  <c r="G2923" i="1"/>
  <c r="I2923" i="1" s="1"/>
  <c r="G2931" i="1"/>
  <c r="I2931" i="1" s="1"/>
  <c r="G2939" i="1"/>
  <c r="I2939" i="1" s="1"/>
  <c r="G2947" i="1"/>
  <c r="I2947" i="1" s="1"/>
  <c r="G2955" i="1"/>
  <c r="I2955" i="1" s="1"/>
  <c r="G2963" i="1"/>
  <c r="I2963" i="1" s="1"/>
  <c r="G2971" i="1"/>
  <c r="I2971" i="1" s="1"/>
  <c r="G2979" i="1"/>
  <c r="I2979" i="1" s="1"/>
  <c r="G2987" i="1"/>
  <c r="I2987" i="1" s="1"/>
  <c r="G2995" i="1"/>
  <c r="I2995" i="1" s="1"/>
  <c r="G3003" i="1"/>
  <c r="I3003" i="1" s="1"/>
  <c r="G3011" i="1"/>
  <c r="I3011" i="1" s="1"/>
  <c r="G3019" i="1"/>
  <c r="I3019" i="1" s="1"/>
  <c r="G3027" i="1"/>
  <c r="I3027" i="1" s="1"/>
  <c r="G3035" i="1"/>
  <c r="I3035" i="1" s="1"/>
  <c r="G3043" i="1"/>
  <c r="I3043" i="1" s="1"/>
  <c r="G3051" i="1"/>
  <c r="I3051" i="1" s="1"/>
  <c r="G3059" i="1"/>
  <c r="I3059" i="1" s="1"/>
  <c r="G3067" i="1"/>
  <c r="I3067" i="1" s="1"/>
  <c r="G3075" i="1"/>
  <c r="I3075" i="1" s="1"/>
  <c r="G3083" i="1"/>
  <c r="I3083" i="1" s="1"/>
  <c r="G3091" i="1"/>
  <c r="I3091" i="1" s="1"/>
  <c r="G3099" i="1"/>
  <c r="I3099" i="1" s="1"/>
  <c r="G3107" i="1"/>
  <c r="I3107" i="1" s="1"/>
  <c r="G3115" i="1"/>
  <c r="I3115" i="1" s="1"/>
  <c r="G3123" i="1"/>
  <c r="I3123" i="1" s="1"/>
  <c r="G3131" i="1"/>
  <c r="I3131" i="1" s="1"/>
  <c r="G3139" i="1"/>
  <c r="I3139" i="1" s="1"/>
  <c r="G3147" i="1"/>
  <c r="I3147" i="1" s="1"/>
  <c r="G3155" i="1"/>
  <c r="I3155" i="1" s="1"/>
  <c r="G3163" i="1"/>
  <c r="I3163" i="1" s="1"/>
  <c r="G3171" i="1"/>
  <c r="I3171" i="1" s="1"/>
  <c r="G3179" i="1"/>
  <c r="I3179" i="1" s="1"/>
  <c r="G3187" i="1"/>
  <c r="I3187" i="1" s="1"/>
  <c r="G3195" i="1"/>
  <c r="I3195" i="1" s="1"/>
  <c r="G3203" i="1"/>
  <c r="I3203" i="1" s="1"/>
  <c r="G3220" i="1"/>
  <c r="I3220" i="1" s="1"/>
  <c r="G3247" i="1"/>
  <c r="I3247" i="1" s="1"/>
  <c r="G3271" i="1"/>
  <c r="I3271" i="1" s="1"/>
  <c r="G3327" i="1"/>
  <c r="I3327" i="1" s="1"/>
  <c r="G3343" i="1"/>
  <c r="I3343" i="1" s="1"/>
  <c r="G3356" i="1"/>
  <c r="I3356" i="1" s="1"/>
  <c r="G3367" i="1"/>
  <c r="I3367" i="1" s="1"/>
  <c r="G3391" i="1"/>
  <c r="I3391" i="1" s="1"/>
  <c r="G3415" i="1"/>
  <c r="I3415" i="1" s="1"/>
  <c r="G3433" i="1"/>
  <c r="I3433" i="1" s="1"/>
  <c r="G3452" i="1"/>
  <c r="I3452" i="1" s="1"/>
  <c r="G3465" i="1"/>
  <c r="I3465" i="1" s="1"/>
  <c r="G3476" i="1"/>
  <c r="I3476" i="1" s="1"/>
  <c r="G3505" i="1"/>
  <c r="I3505" i="1" s="1"/>
  <c r="G3524" i="1"/>
  <c r="I3524" i="1" s="1"/>
  <c r="G3537" i="1"/>
  <c r="I3537" i="1" s="1"/>
  <c r="G3560" i="1"/>
  <c r="I3560" i="1" s="1"/>
  <c r="G3581" i="1"/>
  <c r="I3581" i="1" s="1"/>
  <c r="G3592" i="1"/>
  <c r="I3592" i="1" s="1"/>
  <c r="G3602" i="1"/>
  <c r="I3602" i="1" s="1"/>
  <c r="G3610" i="1"/>
  <c r="I3610" i="1" s="1"/>
  <c r="G3619" i="1"/>
  <c r="I3619" i="1" s="1"/>
  <c r="G3628" i="1"/>
  <c r="I3628" i="1" s="1"/>
  <c r="G3639" i="1"/>
  <c r="I3639" i="1" s="1"/>
  <c r="G3667" i="1"/>
  <c r="I3667" i="1" s="1"/>
  <c r="G3695" i="1"/>
  <c r="I3695" i="1" s="1"/>
  <c r="G3705" i="1"/>
  <c r="I3705" i="1" s="1"/>
  <c r="G3714" i="1"/>
  <c r="I3714" i="1" s="1"/>
  <c r="G3722" i="1"/>
  <c r="I3722" i="1" s="1"/>
  <c r="G3730" i="1"/>
  <c r="I3730" i="1" s="1"/>
  <c r="G3738" i="1"/>
  <c r="I3738" i="1" s="1"/>
  <c r="G3746" i="1"/>
  <c r="I3746" i="1" s="1"/>
  <c r="G3762" i="1"/>
  <c r="I3762" i="1" s="1"/>
  <c r="G3784" i="1"/>
  <c r="I3784" i="1" s="1"/>
  <c r="G3793" i="1"/>
  <c r="I3793" i="1" s="1"/>
  <c r="G3801" i="1"/>
  <c r="I3801" i="1" s="1"/>
  <c r="G3809" i="1"/>
  <c r="I3809" i="1" s="1"/>
  <c r="G3817" i="1"/>
  <c r="I3817" i="1" s="1"/>
  <c r="G3825" i="1"/>
  <c r="I3825" i="1" s="1"/>
  <c r="G3844" i="1"/>
  <c r="I3844" i="1" s="1"/>
  <c r="G3865" i="1"/>
  <c r="I3865" i="1" s="1"/>
  <c r="G3883" i="1"/>
  <c r="I3883" i="1" s="1"/>
  <c r="G3891" i="1"/>
  <c r="I3891" i="1" s="1"/>
  <c r="G3899" i="1"/>
  <c r="I3899" i="1" s="1"/>
  <c r="G3907" i="1"/>
  <c r="I3907" i="1" s="1"/>
  <c r="G3915" i="1"/>
  <c r="I3915" i="1" s="1"/>
  <c r="G3923" i="1"/>
  <c r="I3923" i="1" s="1"/>
  <c r="G3931" i="1"/>
  <c r="I3931" i="1" s="1"/>
  <c r="G3939" i="1"/>
  <c r="I3939" i="1" s="1"/>
  <c r="G3947" i="1"/>
  <c r="I3947" i="1" s="1"/>
  <c r="G3961" i="1"/>
  <c r="I3961" i="1" s="1"/>
  <c r="G3982" i="1"/>
  <c r="I3982" i="1" s="1"/>
  <c r="G4004" i="1"/>
  <c r="I4004" i="1" s="1"/>
  <c r="G4025" i="1"/>
  <c r="I4025" i="1" s="1"/>
  <c r="G4046" i="1"/>
  <c r="I4046" i="1" s="1"/>
  <c r="G4068" i="1"/>
  <c r="I4068" i="1" s="1"/>
  <c r="G4089" i="1"/>
  <c r="I4089" i="1" s="1"/>
  <c r="G4110" i="1"/>
  <c r="I4110" i="1" s="1"/>
  <c r="G4132" i="1"/>
  <c r="I4132" i="1" s="1"/>
  <c r="G4149" i="1"/>
  <c r="I4149" i="1" s="1"/>
  <c r="G4157" i="1"/>
  <c r="I4157" i="1" s="1"/>
  <c r="G4165" i="1"/>
  <c r="I4165" i="1" s="1"/>
  <c r="G4173" i="1"/>
  <c r="I4173" i="1" s="1"/>
  <c r="G4181" i="1"/>
  <c r="I4181" i="1" s="1"/>
  <c r="G4189" i="1"/>
  <c r="I4189" i="1" s="1"/>
  <c r="G4206" i="1"/>
  <c r="I4206" i="1" s="1"/>
  <c r="G4228" i="1"/>
  <c r="I4228" i="1" s="1"/>
  <c r="G4249" i="1"/>
  <c r="I4249" i="1" s="1"/>
  <c r="G4265" i="1"/>
  <c r="I4265" i="1" s="1"/>
  <c r="G4273" i="1"/>
  <c r="I4273" i="1" s="1"/>
  <c r="G4281" i="1"/>
  <c r="I4281" i="1" s="1"/>
  <c r="G4294" i="1"/>
  <c r="I4294" i="1" s="1"/>
  <c r="G4309" i="1"/>
  <c r="I4309" i="1" s="1"/>
  <c r="G4317" i="1"/>
  <c r="I4317" i="1" s="1"/>
  <c r="G4333" i="1"/>
  <c r="I4333" i="1" s="1"/>
  <c r="G4345" i="1"/>
  <c r="I4345" i="1" s="1"/>
  <c r="G4353" i="1"/>
  <c r="I4353" i="1" s="1"/>
  <c r="G4361" i="1"/>
  <c r="I4361" i="1" s="1"/>
  <c r="G4369" i="1"/>
  <c r="I4369" i="1" s="1"/>
  <c r="G4377" i="1"/>
  <c r="I4377" i="1" s="1"/>
  <c r="G4388" i="1"/>
  <c r="I4388" i="1" s="1"/>
  <c r="G4409" i="1"/>
  <c r="I4409" i="1" s="1"/>
  <c r="G4424" i="1"/>
  <c r="I4424" i="1" s="1"/>
  <c r="G4432" i="1"/>
  <c r="I4432" i="1" s="1"/>
  <c r="G4440" i="1"/>
  <c r="I4440" i="1" s="1"/>
  <c r="G4448" i="1"/>
  <c r="I4448" i="1" s="1"/>
  <c r="G4456" i="1"/>
  <c r="I4456" i="1" s="1"/>
  <c r="G4464" i="1"/>
  <c r="I4464" i="1" s="1"/>
  <c r="G4472" i="1"/>
  <c r="I4472" i="1" s="1"/>
  <c r="G4480" i="1"/>
  <c r="I4480" i="1" s="1"/>
  <c r="G4489" i="1"/>
  <c r="I4489" i="1" s="1"/>
  <c r="G4499" i="1"/>
  <c r="I4499" i="1" s="1"/>
  <c r="G4507" i="1"/>
  <c r="I4507" i="1" s="1"/>
  <c r="G4515" i="1"/>
  <c r="I4515" i="1" s="1"/>
  <c r="G4523" i="1"/>
  <c r="I4523" i="1" s="1"/>
  <c r="G4532" i="1"/>
  <c r="I4532" i="1" s="1"/>
  <c r="G4553" i="1"/>
  <c r="I4553" i="1" s="1"/>
  <c r="G4574" i="1"/>
  <c r="I4574" i="1" s="1"/>
  <c r="G4595" i="1"/>
  <c r="I4595" i="1" s="1"/>
  <c r="G4611" i="1"/>
  <c r="I4611" i="1" s="1"/>
  <c r="G4622" i="1"/>
  <c r="I4622" i="1" s="1"/>
  <c r="G4635" i="1"/>
  <c r="I4635" i="1" s="1"/>
  <c r="G4644" i="1"/>
  <c r="I4644" i="1" s="1"/>
  <c r="G4652" i="1"/>
  <c r="I4652" i="1" s="1"/>
  <c r="G4666" i="1"/>
  <c r="I4666" i="1" s="1"/>
  <c r="G4678" i="1"/>
  <c r="I4678" i="1" s="1"/>
  <c r="G4686" i="1"/>
  <c r="I4686" i="1" s="1"/>
  <c r="G4694" i="1"/>
  <c r="I4694" i="1" s="1"/>
  <c r="G4702" i="1"/>
  <c r="I4702" i="1" s="1"/>
  <c r="G4710" i="1"/>
  <c r="I4710" i="1" s="1"/>
  <c r="G4722" i="1"/>
  <c r="I4722" i="1" s="1"/>
  <c r="G4738" i="1"/>
  <c r="I4738" i="1" s="1"/>
  <c r="G4754" i="1"/>
  <c r="I4754" i="1" s="1"/>
  <c r="G4770" i="1"/>
  <c r="I4770" i="1" s="1"/>
  <c r="G4786" i="1"/>
  <c r="I4786" i="1" s="1"/>
  <c r="G4801" i="1"/>
  <c r="I4801" i="1" s="1"/>
  <c r="G4810" i="1"/>
  <c r="I4810" i="1" s="1"/>
  <c r="G4818" i="1"/>
  <c r="I4818" i="1" s="1"/>
  <c r="G4826" i="1"/>
  <c r="I4826" i="1" s="1"/>
  <c r="G4834" i="1"/>
  <c r="I4834" i="1" s="1"/>
  <c r="G4842" i="1"/>
  <c r="I4842" i="1" s="1"/>
  <c r="G4850" i="1"/>
  <c r="I4850" i="1" s="1"/>
  <c r="G4858" i="1"/>
  <c r="I4858" i="1" s="1"/>
  <c r="G4867" i="1"/>
  <c r="I4867" i="1" s="1"/>
  <c r="G4883" i="1"/>
  <c r="I4883" i="1" s="1"/>
  <c r="G4896" i="1"/>
  <c r="I4896" i="1" s="1"/>
  <c r="G4904" i="1"/>
  <c r="I4904" i="1" s="1"/>
  <c r="G4915" i="1"/>
  <c r="I4915" i="1" s="1"/>
  <c r="G4930" i="1"/>
  <c r="I4930" i="1" s="1"/>
  <c r="G4939" i="1"/>
  <c r="I4939" i="1" s="1"/>
  <c r="G4947" i="1"/>
  <c r="I4947" i="1" s="1"/>
  <c r="G4955" i="1"/>
  <c r="I4955" i="1" s="1"/>
  <c r="G4963" i="1"/>
  <c r="I4963" i="1" s="1"/>
  <c r="G4973" i="1"/>
  <c r="I4973" i="1" s="1"/>
  <c r="G4981" i="1"/>
  <c r="I4981" i="1" s="1"/>
  <c r="G4989" i="1"/>
  <c r="I4989" i="1" s="1"/>
  <c r="G4997" i="1"/>
  <c r="I4997" i="1" s="1"/>
  <c r="G5005" i="1"/>
  <c r="I5005" i="1" s="1"/>
  <c r="G5013" i="1"/>
  <c r="I5013" i="1" s="1"/>
  <c r="G5021" i="1"/>
  <c r="I5021" i="1" s="1"/>
  <c r="G5029" i="1"/>
  <c r="I5029" i="1" s="1"/>
  <c r="G5037" i="1"/>
  <c r="I5037" i="1" s="1"/>
  <c r="G5045" i="1"/>
  <c r="I5045" i="1" s="1"/>
  <c r="G5053" i="1"/>
  <c r="I5053" i="1" s="1"/>
  <c r="G5061" i="1"/>
  <c r="I5061" i="1" s="1"/>
  <c r="G5069" i="1"/>
  <c r="I5069" i="1" s="1"/>
  <c r="G5077" i="1"/>
  <c r="I5077" i="1" s="1"/>
  <c r="G5085" i="1"/>
  <c r="I5085" i="1" s="1"/>
  <c r="G5093" i="1"/>
  <c r="I5093" i="1" s="1"/>
  <c r="G5101" i="1"/>
  <c r="I5101" i="1" s="1"/>
  <c r="G5109" i="1"/>
  <c r="I5109" i="1" s="1"/>
  <c r="G5117" i="1"/>
  <c r="I5117" i="1" s="1"/>
  <c r="G5125" i="1"/>
  <c r="I5125" i="1" s="1"/>
  <c r="G5133" i="1"/>
  <c r="I5133" i="1" s="1"/>
  <c r="G5141" i="1"/>
  <c r="I5141" i="1" s="1"/>
  <c r="G5149" i="1"/>
  <c r="I5149" i="1" s="1"/>
  <c r="G5157" i="1"/>
  <c r="I5157" i="1" s="1"/>
  <c r="G5165" i="1"/>
  <c r="I5165" i="1" s="1"/>
  <c r="G5173" i="1"/>
  <c r="I5173" i="1" s="1"/>
  <c r="G5181" i="1"/>
  <c r="I5181" i="1" s="1"/>
  <c r="G5189" i="1"/>
  <c r="I5189" i="1" s="1"/>
  <c r="G5197" i="1"/>
  <c r="I5197" i="1" s="1"/>
  <c r="G5205" i="1"/>
  <c r="I5205" i="1" s="1"/>
  <c r="G5213" i="1"/>
  <c r="I5213" i="1" s="1"/>
  <c r="G5221" i="1"/>
  <c r="I5221" i="1" s="1"/>
  <c r="G5229" i="1"/>
  <c r="I5229" i="1" s="1"/>
  <c r="G5237" i="1"/>
  <c r="I5237" i="1" s="1"/>
  <c r="G5245" i="1"/>
  <c r="I5245" i="1" s="1"/>
  <c r="G5253" i="1"/>
  <c r="I5253" i="1" s="1"/>
  <c r="G5261" i="1"/>
  <c r="I5261" i="1" s="1"/>
  <c r="G5269" i="1"/>
  <c r="I5269" i="1" s="1"/>
  <c r="G5277" i="1"/>
  <c r="I5277" i="1" s="1"/>
  <c r="G5285" i="1"/>
  <c r="I5285" i="1" s="1"/>
  <c r="G5293" i="1"/>
  <c r="I5293" i="1" s="1"/>
  <c r="G5301" i="1"/>
  <c r="I5301" i="1" s="1"/>
  <c r="G5309" i="1"/>
  <c r="I5309" i="1" s="1"/>
  <c r="G5317" i="1"/>
  <c r="I5317" i="1" s="1"/>
  <c r="G5325" i="1"/>
  <c r="I5325" i="1" s="1"/>
  <c r="G5333" i="1"/>
  <c r="I5333" i="1" s="1"/>
  <c r="G5341" i="1"/>
  <c r="I5341" i="1" s="1"/>
  <c r="G5349" i="1"/>
  <c r="I5349" i="1" s="1"/>
  <c r="G5357" i="1"/>
  <c r="I5357" i="1" s="1"/>
  <c r="G5365" i="1"/>
  <c r="I5365" i="1" s="1"/>
  <c r="G5373" i="1"/>
  <c r="I5373" i="1" s="1"/>
  <c r="G5381" i="1"/>
  <c r="I5381" i="1" s="1"/>
  <c r="G5389" i="1"/>
  <c r="I5389" i="1" s="1"/>
  <c r="G5397" i="1"/>
  <c r="I5397" i="1" s="1"/>
  <c r="G5405" i="1"/>
  <c r="I5405" i="1" s="1"/>
  <c r="G5413" i="1"/>
  <c r="I5413" i="1" s="1"/>
  <c r="G5421" i="1"/>
  <c r="I5421" i="1" s="1"/>
  <c r="G5429" i="1"/>
  <c r="I5429" i="1" s="1"/>
  <c r="G5437" i="1"/>
  <c r="I5437" i="1" s="1"/>
  <c r="G5445" i="1"/>
  <c r="I5445" i="1" s="1"/>
  <c r="G5453" i="1"/>
  <c r="I5453" i="1" s="1"/>
  <c r="G5461" i="1"/>
  <c r="I5461" i="1" s="1"/>
  <c r="G5469" i="1"/>
  <c r="I5469" i="1" s="1"/>
  <c r="G5477" i="1"/>
  <c r="I5477" i="1" s="1"/>
  <c r="G5485" i="1"/>
  <c r="I5485" i="1" s="1"/>
  <c r="G20" i="1"/>
  <c r="I20" i="1" s="1"/>
  <c r="G84" i="1"/>
  <c r="I84" i="1" s="1"/>
  <c r="G148" i="1"/>
  <c r="I148" i="1" s="1"/>
  <c r="G212" i="1"/>
  <c r="I212" i="1" s="1"/>
  <c r="G276" i="1"/>
  <c r="I276" i="1" s="1"/>
  <c r="G340" i="1"/>
  <c r="I340" i="1" s="1"/>
  <c r="G404" i="1"/>
  <c r="I404" i="1" s="1"/>
  <c r="G468" i="1"/>
  <c r="I468" i="1" s="1"/>
  <c r="G532" i="1"/>
  <c r="I532" i="1" s="1"/>
  <c r="G596" i="1"/>
  <c r="I596" i="1" s="1"/>
  <c r="G660" i="1"/>
  <c r="I660" i="1" s="1"/>
  <c r="G724" i="1"/>
  <c r="I724" i="1" s="1"/>
  <c r="G788" i="1"/>
  <c r="I788" i="1" s="1"/>
  <c r="G852" i="1"/>
  <c r="I852" i="1" s="1"/>
  <c r="G916" i="1"/>
  <c r="I916" i="1" s="1"/>
  <c r="G980" i="1"/>
  <c r="I980" i="1" s="1"/>
  <c r="G1044" i="1"/>
  <c r="I1044" i="1" s="1"/>
  <c r="G1108" i="1"/>
  <c r="I1108" i="1" s="1"/>
  <c r="G1172" i="1"/>
  <c r="I1172" i="1" s="1"/>
  <c r="G1236" i="1"/>
  <c r="I1236" i="1" s="1"/>
  <c r="G1300" i="1"/>
  <c r="I1300" i="1" s="1"/>
  <c r="G1364" i="1"/>
  <c r="I1364" i="1" s="1"/>
  <c r="G1428" i="1"/>
  <c r="I1428" i="1" s="1"/>
  <c r="G1492" i="1"/>
  <c r="I1492" i="1" s="1"/>
  <c r="G1556" i="1"/>
  <c r="I1556" i="1" s="1"/>
  <c r="G1620" i="1"/>
  <c r="I1620" i="1" s="1"/>
  <c r="G1684" i="1"/>
  <c r="I1684" i="1" s="1"/>
  <c r="G1748" i="1"/>
  <c r="I1748" i="1" s="1"/>
  <c r="G1812" i="1"/>
  <c r="I1812" i="1" s="1"/>
  <c r="G1876" i="1"/>
  <c r="I1876" i="1" s="1"/>
  <c r="G1940" i="1"/>
  <c r="I1940" i="1" s="1"/>
  <c r="G2004" i="1"/>
  <c r="I2004" i="1" s="1"/>
  <c r="G2068" i="1"/>
  <c r="I2068" i="1" s="1"/>
  <c r="G2132" i="1"/>
  <c r="I2132" i="1" s="1"/>
  <c r="G2196" i="1"/>
  <c r="I2196" i="1" s="1"/>
  <c r="G2260" i="1"/>
  <c r="I2260" i="1" s="1"/>
  <c r="G2324" i="1"/>
  <c r="I2324" i="1" s="1"/>
  <c r="G2374" i="1"/>
  <c r="I2374" i="1" s="1"/>
  <c r="G2406" i="1"/>
  <c r="I2406" i="1" s="1"/>
  <c r="G2420" i="1"/>
  <c r="I2420" i="1" s="1"/>
  <c r="G2428" i="1"/>
  <c r="I2428" i="1" s="1"/>
  <c r="G2436" i="1"/>
  <c r="I2436" i="1" s="1"/>
  <c r="G2444" i="1"/>
  <c r="I2444" i="1" s="1"/>
  <c r="G2452" i="1"/>
  <c r="I2452" i="1" s="1"/>
  <c r="G2460" i="1"/>
  <c r="I2460" i="1" s="1"/>
  <c r="G2468" i="1"/>
  <c r="I2468" i="1" s="1"/>
  <c r="G2476" i="1"/>
  <c r="I2476" i="1" s="1"/>
  <c r="G2484" i="1"/>
  <c r="I2484" i="1" s="1"/>
  <c r="G2492" i="1"/>
  <c r="I2492" i="1" s="1"/>
  <c r="G2500" i="1"/>
  <c r="I2500" i="1" s="1"/>
  <c r="G2508" i="1"/>
  <c r="I2508" i="1" s="1"/>
  <c r="G2516" i="1"/>
  <c r="I2516" i="1" s="1"/>
  <c r="G2524" i="1"/>
  <c r="I2524" i="1" s="1"/>
  <c r="G2532" i="1"/>
  <c r="I2532" i="1" s="1"/>
  <c r="G2540" i="1"/>
  <c r="I2540" i="1" s="1"/>
  <c r="G2548" i="1"/>
  <c r="I2548" i="1" s="1"/>
  <c r="G2556" i="1"/>
  <c r="I2556" i="1" s="1"/>
  <c r="G2564" i="1"/>
  <c r="I2564" i="1" s="1"/>
  <c r="G2572" i="1"/>
  <c r="I2572" i="1" s="1"/>
  <c r="G2580" i="1"/>
  <c r="I2580" i="1" s="1"/>
  <c r="G2588" i="1"/>
  <c r="I2588" i="1" s="1"/>
  <c r="G2596" i="1"/>
  <c r="I2596" i="1" s="1"/>
  <c r="G2604" i="1"/>
  <c r="I2604" i="1" s="1"/>
  <c r="G2612" i="1"/>
  <c r="I2612" i="1" s="1"/>
  <c r="G2620" i="1"/>
  <c r="I2620" i="1" s="1"/>
  <c r="G2628" i="1"/>
  <c r="I2628" i="1" s="1"/>
  <c r="G2636" i="1"/>
  <c r="I2636" i="1" s="1"/>
  <c r="G2644" i="1"/>
  <c r="I2644" i="1" s="1"/>
  <c r="G2652" i="1"/>
  <c r="I2652" i="1" s="1"/>
  <c r="G2660" i="1"/>
  <c r="I2660" i="1" s="1"/>
  <c r="G2668" i="1"/>
  <c r="I2668" i="1" s="1"/>
  <c r="G2676" i="1"/>
  <c r="I2676" i="1" s="1"/>
  <c r="G2684" i="1"/>
  <c r="I2684" i="1" s="1"/>
  <c r="G2692" i="1"/>
  <c r="I2692" i="1" s="1"/>
  <c r="G2700" i="1"/>
  <c r="I2700" i="1" s="1"/>
  <c r="G2708" i="1"/>
  <c r="I2708" i="1" s="1"/>
  <c r="G2716" i="1"/>
  <c r="I2716" i="1" s="1"/>
  <c r="G2724" i="1"/>
  <c r="I2724" i="1" s="1"/>
  <c r="G2732" i="1"/>
  <c r="I2732" i="1" s="1"/>
  <c r="G2740" i="1"/>
  <c r="I2740" i="1" s="1"/>
  <c r="G2748" i="1"/>
  <c r="I2748" i="1" s="1"/>
  <c r="G2756" i="1"/>
  <c r="I2756" i="1" s="1"/>
  <c r="G2764" i="1"/>
  <c r="I2764" i="1" s="1"/>
  <c r="G2772" i="1"/>
  <c r="I2772" i="1" s="1"/>
  <c r="G2780" i="1"/>
  <c r="I2780" i="1" s="1"/>
  <c r="G2788" i="1"/>
  <c r="I2788" i="1" s="1"/>
  <c r="G2796" i="1"/>
  <c r="I2796" i="1" s="1"/>
  <c r="G2804" i="1"/>
  <c r="I2804" i="1" s="1"/>
  <c r="G2812" i="1"/>
  <c r="I2812" i="1" s="1"/>
  <c r="G2820" i="1"/>
  <c r="I2820" i="1" s="1"/>
  <c r="G2828" i="1"/>
  <c r="I2828" i="1" s="1"/>
  <c r="G2836" i="1"/>
  <c r="I2836" i="1" s="1"/>
  <c r="G2844" i="1"/>
  <c r="I2844" i="1" s="1"/>
  <c r="G2852" i="1"/>
  <c r="I2852" i="1" s="1"/>
  <c r="G2860" i="1"/>
  <c r="I2860" i="1" s="1"/>
  <c r="G2868" i="1"/>
  <c r="I2868" i="1" s="1"/>
  <c r="G2876" i="1"/>
  <c r="I2876" i="1" s="1"/>
  <c r="G2884" i="1"/>
  <c r="I2884" i="1" s="1"/>
  <c r="G2892" i="1"/>
  <c r="I2892" i="1" s="1"/>
  <c r="G2900" i="1"/>
  <c r="I2900" i="1" s="1"/>
  <c r="G2908" i="1"/>
  <c r="I2908" i="1" s="1"/>
  <c r="G2916" i="1"/>
  <c r="I2916" i="1" s="1"/>
  <c r="G2924" i="1"/>
  <c r="I2924" i="1" s="1"/>
  <c r="G2932" i="1"/>
  <c r="I2932" i="1" s="1"/>
  <c r="G2940" i="1"/>
  <c r="I2940" i="1" s="1"/>
  <c r="G2948" i="1"/>
  <c r="I2948" i="1" s="1"/>
  <c r="G2956" i="1"/>
  <c r="I2956" i="1" s="1"/>
  <c r="G2964" i="1"/>
  <c r="I2964" i="1" s="1"/>
  <c r="G2972" i="1"/>
  <c r="I2972" i="1" s="1"/>
  <c r="G2980" i="1"/>
  <c r="I2980" i="1" s="1"/>
  <c r="G2988" i="1"/>
  <c r="I2988" i="1" s="1"/>
  <c r="G2996" i="1"/>
  <c r="I2996" i="1" s="1"/>
  <c r="G3004" i="1"/>
  <c r="I3004" i="1" s="1"/>
  <c r="G3012" i="1"/>
  <c r="I3012" i="1" s="1"/>
  <c r="G3020" i="1"/>
  <c r="I3020" i="1" s="1"/>
  <c r="G3028" i="1"/>
  <c r="I3028" i="1" s="1"/>
  <c r="G3036" i="1"/>
  <c r="I3036" i="1" s="1"/>
  <c r="G3044" i="1"/>
  <c r="I3044" i="1" s="1"/>
  <c r="G3052" i="1"/>
  <c r="I3052" i="1" s="1"/>
  <c r="G3060" i="1"/>
  <c r="I3060" i="1" s="1"/>
  <c r="G3068" i="1"/>
  <c r="I3068" i="1" s="1"/>
  <c r="G3076" i="1"/>
  <c r="I3076" i="1" s="1"/>
  <c r="G3084" i="1"/>
  <c r="I3084" i="1" s="1"/>
  <c r="G3092" i="1"/>
  <c r="I3092" i="1" s="1"/>
  <c r="G3100" i="1"/>
  <c r="I3100" i="1" s="1"/>
  <c r="G3108" i="1"/>
  <c r="I3108" i="1" s="1"/>
  <c r="G3116" i="1"/>
  <c r="I3116" i="1" s="1"/>
  <c r="G3124" i="1"/>
  <c r="I3124" i="1" s="1"/>
  <c r="G3132" i="1"/>
  <c r="I3132" i="1" s="1"/>
  <c r="G3140" i="1"/>
  <c r="I3140" i="1" s="1"/>
  <c r="G3148" i="1"/>
  <c r="I3148" i="1" s="1"/>
  <c r="G3156" i="1"/>
  <c r="I3156" i="1" s="1"/>
  <c r="G3164" i="1"/>
  <c r="I3164" i="1" s="1"/>
  <c r="G3172" i="1"/>
  <c r="I3172" i="1" s="1"/>
  <c r="G3180" i="1"/>
  <c r="I3180" i="1" s="1"/>
  <c r="G3188" i="1"/>
  <c r="I3188" i="1" s="1"/>
  <c r="G3196" i="1"/>
  <c r="I3196" i="1" s="1"/>
  <c r="G3204" i="1"/>
  <c r="I3204" i="1" s="1"/>
  <c r="G3225" i="1"/>
  <c r="I3225" i="1" s="1"/>
  <c r="G3248" i="1"/>
  <c r="I3248" i="1" s="1"/>
  <c r="G3279" i="1"/>
  <c r="I3279" i="1" s="1"/>
  <c r="G3331" i="1"/>
  <c r="I3331" i="1" s="1"/>
  <c r="G3345" i="1"/>
  <c r="I3345" i="1" s="1"/>
  <c r="G3357" i="1"/>
  <c r="I3357" i="1" s="1"/>
  <c r="G3368" i="1"/>
  <c r="I3368" i="1" s="1"/>
  <c r="G3393" i="1"/>
  <c r="I3393" i="1" s="1"/>
  <c r="G3416" i="1"/>
  <c r="I3416" i="1" s="1"/>
  <c r="G3439" i="1"/>
  <c r="I3439" i="1" s="1"/>
  <c r="G3453" i="1"/>
  <c r="I3453" i="1" s="1"/>
  <c r="G3467" i="1"/>
  <c r="I3467" i="1" s="1"/>
  <c r="G3479" i="1"/>
  <c r="I3479" i="1" s="1"/>
  <c r="G3512" i="1"/>
  <c r="I3512" i="1" s="1"/>
  <c r="G3527" i="1"/>
  <c r="I3527" i="1" s="1"/>
  <c r="G3539" i="1"/>
  <c r="I3539" i="1" s="1"/>
  <c r="G3561" i="1"/>
  <c r="I3561" i="1" s="1"/>
  <c r="G3583" i="1"/>
  <c r="I3583" i="1" s="1"/>
  <c r="G3593" i="1"/>
  <c r="I3593" i="1" s="1"/>
  <c r="G3603" i="1"/>
  <c r="I3603" i="1" s="1"/>
  <c r="G3611" i="1"/>
  <c r="I3611" i="1" s="1"/>
  <c r="G3620" i="1"/>
  <c r="I3620" i="1" s="1"/>
  <c r="G3630" i="1"/>
  <c r="I3630" i="1" s="1"/>
  <c r="G3644" i="1"/>
  <c r="I3644" i="1" s="1"/>
  <c r="G3672" i="1"/>
  <c r="I3672" i="1" s="1"/>
  <c r="G3696" i="1"/>
  <c r="I3696" i="1" s="1"/>
  <c r="G3707" i="1"/>
  <c r="I3707" i="1" s="1"/>
  <c r="G3715" i="1"/>
  <c r="I3715" i="1" s="1"/>
  <c r="G3723" i="1"/>
  <c r="I3723" i="1" s="1"/>
  <c r="G3731" i="1"/>
  <c r="I3731" i="1" s="1"/>
  <c r="G3739" i="1"/>
  <c r="I3739" i="1" s="1"/>
  <c r="G3748" i="1"/>
  <c r="I3748" i="1" s="1"/>
  <c r="G3766" i="1"/>
  <c r="I3766" i="1" s="1"/>
  <c r="G3786" i="1"/>
  <c r="I3786" i="1" s="1"/>
  <c r="G3794" i="1"/>
  <c r="I3794" i="1" s="1"/>
  <c r="G3802" i="1"/>
  <c r="I3802" i="1" s="1"/>
  <c r="G3810" i="1"/>
  <c r="I3810" i="1" s="1"/>
  <c r="G3818" i="1"/>
  <c r="I3818" i="1" s="1"/>
  <c r="G3826" i="1"/>
  <c r="I3826" i="1" s="1"/>
  <c r="G3845" i="1"/>
  <c r="I3845" i="1" s="1"/>
  <c r="G3866" i="1"/>
  <c r="I3866" i="1" s="1"/>
  <c r="G3884" i="1"/>
  <c r="I3884" i="1" s="1"/>
  <c r="G3892" i="1"/>
  <c r="I3892" i="1" s="1"/>
  <c r="G3900" i="1"/>
  <c r="I3900" i="1" s="1"/>
  <c r="G3908" i="1"/>
  <c r="I3908" i="1" s="1"/>
  <c r="G3916" i="1"/>
  <c r="I3916" i="1" s="1"/>
  <c r="G3924" i="1"/>
  <c r="I3924" i="1" s="1"/>
  <c r="G3932" i="1"/>
  <c r="I3932" i="1" s="1"/>
  <c r="G3940" i="1"/>
  <c r="I3940" i="1" s="1"/>
  <c r="G3948" i="1"/>
  <c r="I3948" i="1" s="1"/>
  <c r="G3965" i="1"/>
  <c r="I3965" i="1" s="1"/>
  <c r="G3986" i="1"/>
  <c r="I3986" i="1" s="1"/>
  <c r="G4008" i="1"/>
  <c r="I4008" i="1" s="1"/>
  <c r="G4029" i="1"/>
  <c r="I4029" i="1" s="1"/>
  <c r="G4050" i="1"/>
  <c r="I4050" i="1" s="1"/>
  <c r="G4072" i="1"/>
  <c r="I4072" i="1" s="1"/>
  <c r="G4093" i="1"/>
  <c r="I4093" i="1" s="1"/>
  <c r="G4114" i="1"/>
  <c r="I4114" i="1" s="1"/>
  <c r="G4136" i="1"/>
  <c r="I4136" i="1" s="1"/>
  <c r="G4150" i="1"/>
  <c r="I4150" i="1" s="1"/>
  <c r="G4158" i="1"/>
  <c r="I4158" i="1" s="1"/>
  <c r="G4166" i="1"/>
  <c r="I4166" i="1" s="1"/>
  <c r="G4174" i="1"/>
  <c r="I4174" i="1" s="1"/>
  <c r="G4182" i="1"/>
  <c r="I4182" i="1" s="1"/>
  <c r="G4190" i="1"/>
  <c r="I4190" i="1" s="1"/>
  <c r="G4210" i="1"/>
  <c r="I4210" i="1" s="1"/>
  <c r="G4232" i="1"/>
  <c r="I4232" i="1" s="1"/>
  <c r="G4253" i="1"/>
  <c r="I4253" i="1" s="1"/>
  <c r="G4266" i="1"/>
  <c r="I4266" i="1" s="1"/>
  <c r="G4274" i="1"/>
  <c r="I4274" i="1" s="1"/>
  <c r="G4282" i="1"/>
  <c r="I4282" i="1" s="1"/>
  <c r="G4298" i="1"/>
  <c r="I4298" i="1" s="1"/>
  <c r="G4310" i="1"/>
  <c r="I4310" i="1" s="1"/>
  <c r="G4318" i="1"/>
  <c r="I4318" i="1" s="1"/>
  <c r="G4337" i="1"/>
  <c r="I4337" i="1" s="1"/>
  <c r="G4346" i="1"/>
  <c r="I4346" i="1" s="1"/>
  <c r="G4354" i="1"/>
  <c r="I4354" i="1" s="1"/>
  <c r="G4362" i="1"/>
  <c r="I4362" i="1" s="1"/>
  <c r="G4370" i="1"/>
  <c r="I4370" i="1" s="1"/>
  <c r="G4378" i="1"/>
  <c r="I4378" i="1" s="1"/>
  <c r="G4392" i="1"/>
  <c r="I4392" i="1" s="1"/>
  <c r="G4413" i="1"/>
  <c r="I4413" i="1" s="1"/>
  <c r="G4425" i="1"/>
  <c r="I4425" i="1" s="1"/>
  <c r="G4433" i="1"/>
  <c r="I4433" i="1" s="1"/>
  <c r="G4441" i="1"/>
  <c r="I4441" i="1" s="1"/>
  <c r="G4449" i="1"/>
  <c r="I4449" i="1" s="1"/>
  <c r="G4457" i="1"/>
  <c r="I4457" i="1" s="1"/>
  <c r="G4465" i="1"/>
  <c r="I4465" i="1" s="1"/>
  <c r="G4473" i="1"/>
  <c r="I4473" i="1" s="1"/>
  <c r="G4481" i="1"/>
  <c r="I4481" i="1" s="1"/>
  <c r="G4490" i="1"/>
  <c r="I4490" i="1" s="1"/>
  <c r="G4500" i="1"/>
  <c r="I4500" i="1" s="1"/>
  <c r="G4508" i="1"/>
  <c r="I4508" i="1" s="1"/>
  <c r="G4516" i="1"/>
  <c r="I4516" i="1" s="1"/>
  <c r="G4524" i="1"/>
  <c r="I4524" i="1" s="1"/>
  <c r="G4536" i="1"/>
  <c r="I4536" i="1" s="1"/>
  <c r="G4557" i="1"/>
  <c r="I4557" i="1" s="1"/>
  <c r="G4578" i="1"/>
  <c r="I4578" i="1" s="1"/>
  <c r="G4598" i="1"/>
  <c r="I4598" i="1" s="1"/>
  <c r="G4614" i="1"/>
  <c r="I4614" i="1" s="1"/>
  <c r="G4623" i="1"/>
  <c r="I4623" i="1" s="1"/>
  <c r="G4636" i="1"/>
  <c r="I4636" i="1" s="1"/>
  <c r="G4645" i="1"/>
  <c r="I4645" i="1" s="1"/>
  <c r="G4653" i="1"/>
  <c r="I4653" i="1" s="1"/>
  <c r="G4667" i="1"/>
  <c r="I4667" i="1" s="1"/>
  <c r="G4679" i="1"/>
  <c r="I4679" i="1" s="1"/>
  <c r="G4687" i="1"/>
  <c r="I4687" i="1" s="1"/>
  <c r="G4695" i="1"/>
  <c r="I4695" i="1" s="1"/>
  <c r="G4703" i="1"/>
  <c r="I4703" i="1" s="1"/>
  <c r="G4711" i="1"/>
  <c r="I4711" i="1" s="1"/>
  <c r="G4723" i="1"/>
  <c r="I4723" i="1" s="1"/>
  <c r="G4739" i="1"/>
  <c r="I4739" i="1" s="1"/>
  <c r="G4755" i="1"/>
  <c r="I4755" i="1" s="1"/>
  <c r="G4771" i="1"/>
  <c r="I4771" i="1" s="1"/>
  <c r="G4787" i="1"/>
  <c r="I4787" i="1" s="1"/>
  <c r="G4802" i="1"/>
  <c r="I4802" i="1" s="1"/>
  <c r="G4811" i="1"/>
  <c r="I4811" i="1" s="1"/>
  <c r="G4819" i="1"/>
  <c r="I4819" i="1" s="1"/>
  <c r="G4827" i="1"/>
  <c r="I4827" i="1" s="1"/>
  <c r="G4835" i="1"/>
  <c r="I4835" i="1" s="1"/>
  <c r="G4843" i="1"/>
  <c r="I4843" i="1" s="1"/>
  <c r="G4851" i="1"/>
  <c r="I4851" i="1" s="1"/>
  <c r="G4859" i="1"/>
  <c r="I4859" i="1" s="1"/>
  <c r="G4870" i="1"/>
  <c r="I4870" i="1" s="1"/>
  <c r="G4886" i="1"/>
  <c r="I4886" i="1" s="1"/>
  <c r="G4897" i="1"/>
  <c r="I4897" i="1" s="1"/>
  <c r="G4905" i="1"/>
  <c r="I4905" i="1" s="1"/>
  <c r="G4918" i="1"/>
  <c r="I4918" i="1" s="1"/>
  <c r="G4931" i="1"/>
  <c r="I4931" i="1" s="1"/>
  <c r="G4940" i="1"/>
  <c r="I4940" i="1" s="1"/>
  <c r="G4948" i="1"/>
  <c r="I4948" i="1" s="1"/>
  <c r="G4956" i="1"/>
  <c r="I4956" i="1" s="1"/>
  <c r="G4964" i="1"/>
  <c r="I4964" i="1" s="1"/>
  <c r="G4974" i="1"/>
  <c r="I4974" i="1" s="1"/>
  <c r="G4982" i="1"/>
  <c r="I4982" i="1" s="1"/>
  <c r="G4990" i="1"/>
  <c r="I4990" i="1" s="1"/>
  <c r="G4998" i="1"/>
  <c r="I4998" i="1" s="1"/>
  <c r="G5006" i="1"/>
  <c r="I5006" i="1" s="1"/>
  <c r="G5014" i="1"/>
  <c r="I5014" i="1" s="1"/>
  <c r="G5022" i="1"/>
  <c r="I5022" i="1" s="1"/>
  <c r="G5030" i="1"/>
  <c r="I5030" i="1" s="1"/>
  <c r="G5038" i="1"/>
  <c r="I5038" i="1" s="1"/>
  <c r="G5046" i="1"/>
  <c r="I5046" i="1" s="1"/>
  <c r="G5054" i="1"/>
  <c r="I5054" i="1" s="1"/>
  <c r="G5062" i="1"/>
  <c r="I5062" i="1" s="1"/>
  <c r="G5070" i="1"/>
  <c r="I5070" i="1" s="1"/>
  <c r="G5078" i="1"/>
  <c r="I5078" i="1" s="1"/>
  <c r="G5086" i="1"/>
  <c r="I5086" i="1" s="1"/>
  <c r="G5094" i="1"/>
  <c r="I5094" i="1" s="1"/>
  <c r="G5102" i="1"/>
  <c r="I5102" i="1" s="1"/>
  <c r="G5110" i="1"/>
  <c r="I5110" i="1" s="1"/>
  <c r="G5118" i="1"/>
  <c r="I5118" i="1" s="1"/>
  <c r="G5126" i="1"/>
  <c r="I5126" i="1" s="1"/>
  <c r="G5134" i="1"/>
  <c r="I5134" i="1" s="1"/>
  <c r="G5142" i="1"/>
  <c r="I5142" i="1" s="1"/>
  <c r="G5150" i="1"/>
  <c r="I5150" i="1" s="1"/>
  <c r="G5158" i="1"/>
  <c r="I5158" i="1" s="1"/>
  <c r="G5166" i="1"/>
  <c r="I5166" i="1" s="1"/>
  <c r="G5174" i="1"/>
  <c r="I5174" i="1" s="1"/>
  <c r="G5182" i="1"/>
  <c r="I5182" i="1" s="1"/>
  <c r="G5190" i="1"/>
  <c r="I5190" i="1" s="1"/>
  <c r="G5198" i="1"/>
  <c r="I5198" i="1" s="1"/>
  <c r="G5206" i="1"/>
  <c r="I5206" i="1" s="1"/>
  <c r="G5214" i="1"/>
  <c r="I5214" i="1" s="1"/>
  <c r="G5222" i="1"/>
  <c r="I5222" i="1" s="1"/>
  <c r="G5230" i="1"/>
  <c r="I5230" i="1" s="1"/>
  <c r="G5238" i="1"/>
  <c r="I5238" i="1" s="1"/>
  <c r="G5246" i="1"/>
  <c r="I5246" i="1" s="1"/>
  <c r="G5254" i="1"/>
  <c r="I5254" i="1" s="1"/>
  <c r="G5262" i="1"/>
  <c r="I5262" i="1" s="1"/>
  <c r="G5270" i="1"/>
  <c r="I5270" i="1" s="1"/>
  <c r="G5278" i="1"/>
  <c r="I5278" i="1" s="1"/>
  <c r="G5286" i="1"/>
  <c r="I5286" i="1" s="1"/>
  <c r="G5294" i="1"/>
  <c r="I5294" i="1" s="1"/>
  <c r="G5302" i="1"/>
  <c r="I5302" i="1" s="1"/>
  <c r="G5310" i="1"/>
  <c r="I5310" i="1" s="1"/>
  <c r="G5318" i="1"/>
  <c r="I5318" i="1" s="1"/>
  <c r="G5326" i="1"/>
  <c r="I5326" i="1" s="1"/>
  <c r="G5334" i="1"/>
  <c r="I5334" i="1" s="1"/>
  <c r="G5342" i="1"/>
  <c r="I5342" i="1" s="1"/>
  <c r="G5350" i="1"/>
  <c r="I5350" i="1" s="1"/>
  <c r="G5358" i="1"/>
  <c r="I5358" i="1" s="1"/>
  <c r="G5366" i="1"/>
  <c r="I5366" i="1" s="1"/>
  <c r="G5374" i="1"/>
  <c r="I5374" i="1" s="1"/>
  <c r="G5382" i="1"/>
  <c r="I5382" i="1" s="1"/>
  <c r="G5390" i="1"/>
  <c r="I5390" i="1" s="1"/>
  <c r="G5398" i="1"/>
  <c r="I5398" i="1" s="1"/>
  <c r="G5406" i="1"/>
  <c r="I5406" i="1" s="1"/>
  <c r="G5414" i="1"/>
  <c r="I5414" i="1" s="1"/>
  <c r="G5422" i="1"/>
  <c r="I5422" i="1" s="1"/>
  <c r="G5430" i="1"/>
  <c r="I5430" i="1" s="1"/>
  <c r="G5438" i="1"/>
  <c r="I5438" i="1" s="1"/>
  <c r="G5446" i="1"/>
  <c r="I5446" i="1" s="1"/>
  <c r="G5454" i="1"/>
  <c r="I5454" i="1" s="1"/>
  <c r="G5462" i="1"/>
  <c r="I5462" i="1" s="1"/>
  <c r="G5470" i="1"/>
  <c r="I5470" i="1" s="1"/>
  <c r="G5478" i="1"/>
  <c r="I5478" i="1" s="1"/>
  <c r="G5486" i="1"/>
  <c r="I5486" i="1" s="1"/>
  <c r="G5494" i="1"/>
  <c r="I5494" i="1" s="1"/>
  <c r="G28" i="1"/>
  <c r="I28" i="1" s="1"/>
  <c r="G92" i="1"/>
  <c r="I92" i="1" s="1"/>
  <c r="G156" i="1"/>
  <c r="I156" i="1" s="1"/>
  <c r="G220" i="1"/>
  <c r="I220" i="1" s="1"/>
  <c r="G284" i="1"/>
  <c r="I284" i="1" s="1"/>
  <c r="G348" i="1"/>
  <c r="I348" i="1" s="1"/>
  <c r="G412" i="1"/>
  <c r="I412" i="1" s="1"/>
  <c r="G476" i="1"/>
  <c r="I476" i="1" s="1"/>
  <c r="G540" i="1"/>
  <c r="I540" i="1" s="1"/>
  <c r="G604" i="1"/>
  <c r="I604" i="1" s="1"/>
  <c r="G668" i="1"/>
  <c r="I668" i="1" s="1"/>
  <c r="G732" i="1"/>
  <c r="I732" i="1" s="1"/>
  <c r="G796" i="1"/>
  <c r="I796" i="1" s="1"/>
  <c r="G860" i="1"/>
  <c r="I860" i="1" s="1"/>
  <c r="G924" i="1"/>
  <c r="I924" i="1" s="1"/>
  <c r="G988" i="1"/>
  <c r="I988" i="1" s="1"/>
  <c r="G1052" i="1"/>
  <c r="I1052" i="1" s="1"/>
  <c r="G1116" i="1"/>
  <c r="I1116" i="1" s="1"/>
  <c r="G1180" i="1"/>
  <c r="I1180" i="1" s="1"/>
  <c r="G1244" i="1"/>
  <c r="I1244" i="1" s="1"/>
  <c r="G1308" i="1"/>
  <c r="I1308" i="1" s="1"/>
  <c r="G1372" i="1"/>
  <c r="I1372" i="1" s="1"/>
  <c r="G1436" i="1"/>
  <c r="I1436" i="1" s="1"/>
  <c r="G1500" i="1"/>
  <c r="I1500" i="1" s="1"/>
  <c r="G1564" i="1"/>
  <c r="I1564" i="1" s="1"/>
  <c r="G1628" i="1"/>
  <c r="I1628" i="1" s="1"/>
  <c r="G1692" i="1"/>
  <c r="I1692" i="1" s="1"/>
  <c r="G1756" i="1"/>
  <c r="I1756" i="1" s="1"/>
  <c r="G1820" i="1"/>
  <c r="I1820" i="1" s="1"/>
  <c r="G1884" i="1"/>
  <c r="I1884" i="1" s="1"/>
  <c r="G1948" i="1"/>
  <c r="I1948" i="1" s="1"/>
  <c r="G2012" i="1"/>
  <c r="I2012" i="1" s="1"/>
  <c r="G2076" i="1"/>
  <c r="I2076" i="1" s="1"/>
  <c r="G2140" i="1"/>
  <c r="I2140" i="1" s="1"/>
  <c r="G2204" i="1"/>
  <c r="I2204" i="1" s="1"/>
  <c r="G2268" i="1"/>
  <c r="I2268" i="1" s="1"/>
  <c r="G2332" i="1"/>
  <c r="I2332" i="1" s="1"/>
  <c r="G2380" i="1"/>
  <c r="I2380" i="1" s="1"/>
  <c r="G2412" i="1"/>
  <c r="I2412" i="1" s="1"/>
  <c r="G2421" i="1"/>
  <c r="I2421" i="1" s="1"/>
  <c r="G2429" i="1"/>
  <c r="I2429" i="1" s="1"/>
  <c r="G2437" i="1"/>
  <c r="I2437" i="1" s="1"/>
  <c r="G2445" i="1"/>
  <c r="I2445" i="1" s="1"/>
  <c r="G2453" i="1"/>
  <c r="I2453" i="1" s="1"/>
  <c r="G2461" i="1"/>
  <c r="I2461" i="1" s="1"/>
  <c r="G2469" i="1"/>
  <c r="I2469" i="1" s="1"/>
  <c r="G2477" i="1"/>
  <c r="I2477" i="1" s="1"/>
  <c r="G2485" i="1"/>
  <c r="I2485" i="1" s="1"/>
  <c r="G2493" i="1"/>
  <c r="I2493" i="1" s="1"/>
  <c r="G2501" i="1"/>
  <c r="I2501" i="1" s="1"/>
  <c r="G2509" i="1"/>
  <c r="I2509" i="1" s="1"/>
  <c r="G2517" i="1"/>
  <c r="I2517" i="1" s="1"/>
  <c r="G2525" i="1"/>
  <c r="I2525" i="1" s="1"/>
  <c r="G2533" i="1"/>
  <c r="I2533" i="1" s="1"/>
  <c r="G2541" i="1"/>
  <c r="I2541" i="1" s="1"/>
  <c r="G2549" i="1"/>
  <c r="I2549" i="1" s="1"/>
  <c r="G2557" i="1"/>
  <c r="I2557" i="1" s="1"/>
  <c r="G2565" i="1"/>
  <c r="I2565" i="1" s="1"/>
  <c r="G2573" i="1"/>
  <c r="I2573" i="1" s="1"/>
  <c r="G2581" i="1"/>
  <c r="I2581" i="1" s="1"/>
  <c r="G2589" i="1"/>
  <c r="I2589" i="1" s="1"/>
  <c r="G2597" i="1"/>
  <c r="I2597" i="1" s="1"/>
  <c r="G2605" i="1"/>
  <c r="I2605" i="1" s="1"/>
  <c r="G2613" i="1"/>
  <c r="I2613" i="1" s="1"/>
  <c r="G2621" i="1"/>
  <c r="I2621" i="1" s="1"/>
  <c r="G2629" i="1"/>
  <c r="I2629" i="1" s="1"/>
  <c r="G2637" i="1"/>
  <c r="I2637" i="1" s="1"/>
  <c r="G2645" i="1"/>
  <c r="I2645" i="1" s="1"/>
  <c r="G2653" i="1"/>
  <c r="I2653" i="1" s="1"/>
  <c r="G2661" i="1"/>
  <c r="I2661" i="1" s="1"/>
  <c r="G2669" i="1"/>
  <c r="I2669" i="1" s="1"/>
  <c r="G2677" i="1"/>
  <c r="I2677" i="1" s="1"/>
  <c r="G2685" i="1"/>
  <c r="I2685" i="1" s="1"/>
  <c r="G2693" i="1"/>
  <c r="I2693" i="1" s="1"/>
  <c r="G2701" i="1"/>
  <c r="I2701" i="1" s="1"/>
  <c r="G2709" i="1"/>
  <c r="I2709" i="1" s="1"/>
  <c r="G2717" i="1"/>
  <c r="I2717" i="1" s="1"/>
  <c r="G2725" i="1"/>
  <c r="I2725" i="1" s="1"/>
  <c r="G2733" i="1"/>
  <c r="I2733" i="1" s="1"/>
  <c r="G2741" i="1"/>
  <c r="I2741" i="1" s="1"/>
  <c r="G2749" i="1"/>
  <c r="I2749" i="1" s="1"/>
  <c r="G2757" i="1"/>
  <c r="I2757" i="1" s="1"/>
  <c r="G2765" i="1"/>
  <c r="I2765" i="1" s="1"/>
  <c r="G2773" i="1"/>
  <c r="I2773" i="1" s="1"/>
  <c r="G2781" i="1"/>
  <c r="I2781" i="1" s="1"/>
  <c r="G2789" i="1"/>
  <c r="I2789" i="1" s="1"/>
  <c r="G2797" i="1"/>
  <c r="I2797" i="1" s="1"/>
  <c r="G2805" i="1"/>
  <c r="I2805" i="1" s="1"/>
  <c r="G2813" i="1"/>
  <c r="I2813" i="1" s="1"/>
  <c r="G2821" i="1"/>
  <c r="I2821" i="1" s="1"/>
  <c r="G2829" i="1"/>
  <c r="I2829" i="1" s="1"/>
  <c r="G2837" i="1"/>
  <c r="I2837" i="1" s="1"/>
  <c r="G2845" i="1"/>
  <c r="I2845" i="1" s="1"/>
  <c r="G2853" i="1"/>
  <c r="I2853" i="1" s="1"/>
  <c r="G2861" i="1"/>
  <c r="I2861" i="1" s="1"/>
  <c r="G2869" i="1"/>
  <c r="I2869" i="1" s="1"/>
  <c r="G2877" i="1"/>
  <c r="I2877" i="1" s="1"/>
  <c r="G2885" i="1"/>
  <c r="I2885" i="1" s="1"/>
  <c r="G2893" i="1"/>
  <c r="I2893" i="1" s="1"/>
  <c r="G2901" i="1"/>
  <c r="I2901" i="1" s="1"/>
  <c r="G2909" i="1"/>
  <c r="I2909" i="1" s="1"/>
  <c r="G2917" i="1"/>
  <c r="I2917" i="1" s="1"/>
  <c r="G2925" i="1"/>
  <c r="I2925" i="1" s="1"/>
  <c r="G2933" i="1"/>
  <c r="I2933" i="1" s="1"/>
  <c r="G2941" i="1"/>
  <c r="I2941" i="1" s="1"/>
  <c r="G2949" i="1"/>
  <c r="I2949" i="1" s="1"/>
  <c r="G2957" i="1"/>
  <c r="I2957" i="1" s="1"/>
  <c r="G2965" i="1"/>
  <c r="I2965" i="1" s="1"/>
  <c r="G2973" i="1"/>
  <c r="I2973" i="1" s="1"/>
  <c r="G2981" i="1"/>
  <c r="I2981" i="1" s="1"/>
  <c r="G2989" i="1"/>
  <c r="I2989" i="1" s="1"/>
  <c r="G2997" i="1"/>
  <c r="I2997" i="1" s="1"/>
  <c r="G3005" i="1"/>
  <c r="I3005" i="1" s="1"/>
  <c r="G3013" i="1"/>
  <c r="I3013" i="1" s="1"/>
  <c r="G3021" i="1"/>
  <c r="I3021" i="1" s="1"/>
  <c r="G3029" i="1"/>
  <c r="I3029" i="1" s="1"/>
  <c r="G3037" i="1"/>
  <c r="I3037" i="1" s="1"/>
  <c r="G3045" i="1"/>
  <c r="I3045" i="1" s="1"/>
  <c r="G3053" i="1"/>
  <c r="I3053" i="1" s="1"/>
  <c r="G3061" i="1"/>
  <c r="I3061" i="1" s="1"/>
  <c r="G3069" i="1"/>
  <c r="I3069" i="1" s="1"/>
  <c r="G3077" i="1"/>
  <c r="I3077" i="1" s="1"/>
  <c r="G3085" i="1"/>
  <c r="I3085" i="1" s="1"/>
  <c r="G3093" i="1"/>
  <c r="I3093" i="1" s="1"/>
  <c r="G3101" i="1"/>
  <c r="I3101" i="1" s="1"/>
  <c r="G3109" i="1"/>
  <c r="I3109" i="1" s="1"/>
  <c r="G3117" i="1"/>
  <c r="I3117" i="1" s="1"/>
  <c r="G3125" i="1"/>
  <c r="I3125" i="1" s="1"/>
  <c r="G3133" i="1"/>
  <c r="I3133" i="1" s="1"/>
  <c r="G3141" i="1"/>
  <c r="I3141" i="1" s="1"/>
  <c r="G3149" i="1"/>
  <c r="I3149" i="1" s="1"/>
  <c r="G3157" i="1"/>
  <c r="I3157" i="1" s="1"/>
  <c r="G3165" i="1"/>
  <c r="I3165" i="1" s="1"/>
  <c r="G3173" i="1"/>
  <c r="I3173" i="1" s="1"/>
  <c r="G3181" i="1"/>
  <c r="I3181" i="1" s="1"/>
  <c r="G3189" i="1"/>
  <c r="I3189" i="1" s="1"/>
  <c r="G3197" i="1"/>
  <c r="I3197" i="1" s="1"/>
  <c r="G3207" i="1"/>
  <c r="I3207" i="1" s="1"/>
  <c r="G3232" i="1"/>
  <c r="I3232" i="1" s="1"/>
  <c r="G3249" i="1"/>
  <c r="I3249" i="1" s="1"/>
  <c r="G3284" i="1"/>
  <c r="I3284" i="1" s="1"/>
  <c r="G3332" i="1"/>
  <c r="I3332" i="1" s="1"/>
  <c r="G3347" i="1"/>
  <c r="I3347" i="1" s="1"/>
  <c r="G3359" i="1"/>
  <c r="I3359" i="1" s="1"/>
  <c r="G3369" i="1"/>
  <c r="I3369" i="1" s="1"/>
  <c r="G3404" i="1"/>
  <c r="I3404" i="1" s="1"/>
  <c r="G3417" i="1"/>
  <c r="I3417" i="1" s="1"/>
  <c r="G3441" i="1"/>
  <c r="I3441" i="1" s="1"/>
  <c r="G3455" i="1"/>
  <c r="I3455" i="1" s="1"/>
  <c r="G3468" i="1"/>
  <c r="I3468" i="1" s="1"/>
  <c r="G3481" i="1"/>
  <c r="I3481" i="1" s="1"/>
  <c r="G3513" i="1"/>
  <c r="I3513" i="1" s="1"/>
  <c r="G3528" i="1"/>
  <c r="I3528" i="1" s="1"/>
  <c r="G3540" i="1"/>
  <c r="I3540" i="1" s="1"/>
  <c r="G3567" i="1"/>
  <c r="I3567" i="1" s="1"/>
  <c r="G3584" i="1"/>
  <c r="I3584" i="1" s="1"/>
  <c r="G3595" i="1"/>
  <c r="I3595" i="1" s="1"/>
  <c r="G3604" i="1"/>
  <c r="I3604" i="1" s="1"/>
  <c r="G3612" i="1"/>
  <c r="I3612" i="1" s="1"/>
  <c r="G3621" i="1"/>
  <c r="I3621" i="1" s="1"/>
  <c r="G3631" i="1"/>
  <c r="I3631" i="1" s="1"/>
  <c r="G3645" i="1"/>
  <c r="I3645" i="1" s="1"/>
  <c r="G3673" i="1"/>
  <c r="I3673" i="1" s="1"/>
  <c r="G3697" i="1"/>
  <c r="I3697" i="1" s="1"/>
  <c r="G3708" i="1"/>
  <c r="I3708" i="1" s="1"/>
  <c r="G3716" i="1"/>
  <c r="I3716" i="1" s="1"/>
  <c r="G3724" i="1"/>
  <c r="I3724" i="1" s="1"/>
  <c r="G3732" i="1"/>
  <c r="I3732" i="1" s="1"/>
  <c r="G3740" i="1"/>
  <c r="I3740" i="1" s="1"/>
  <c r="G3749" i="1"/>
  <c r="I3749" i="1" s="1"/>
  <c r="G3768" i="1"/>
  <c r="I3768" i="1" s="1"/>
  <c r="G3787" i="1"/>
  <c r="I3787" i="1" s="1"/>
  <c r="G3795" i="1"/>
  <c r="I3795" i="1" s="1"/>
  <c r="G3803" i="1"/>
  <c r="I3803" i="1" s="1"/>
  <c r="G3811" i="1"/>
  <c r="I3811" i="1" s="1"/>
  <c r="G3819" i="1"/>
  <c r="I3819" i="1" s="1"/>
  <c r="G3828" i="1"/>
  <c r="I3828" i="1" s="1"/>
  <c r="G3849" i="1"/>
  <c r="I3849" i="1" s="1"/>
  <c r="G3870" i="1"/>
  <c r="I3870" i="1" s="1"/>
  <c r="G3885" i="1"/>
  <c r="I3885" i="1" s="1"/>
  <c r="G3893" i="1"/>
  <c r="I3893" i="1" s="1"/>
  <c r="G3901" i="1"/>
  <c r="I3901" i="1" s="1"/>
  <c r="G3909" i="1"/>
  <c r="I3909" i="1" s="1"/>
  <c r="G3917" i="1"/>
  <c r="I3917" i="1" s="1"/>
  <c r="G3925" i="1"/>
  <c r="I3925" i="1" s="1"/>
  <c r="G3933" i="1"/>
  <c r="I3933" i="1" s="1"/>
  <c r="G3941" i="1"/>
  <c r="I3941" i="1" s="1"/>
  <c r="G3949" i="1"/>
  <c r="I3949" i="1" s="1"/>
  <c r="G3966" i="1"/>
  <c r="I3966" i="1" s="1"/>
  <c r="G3988" i="1"/>
  <c r="I3988" i="1" s="1"/>
  <c r="G4009" i="1"/>
  <c r="I4009" i="1" s="1"/>
  <c r="G4030" i="1"/>
  <c r="I4030" i="1" s="1"/>
  <c r="G4052" i="1"/>
  <c r="I4052" i="1" s="1"/>
  <c r="G4073" i="1"/>
  <c r="I4073" i="1" s="1"/>
  <c r="G4094" i="1"/>
  <c r="I4094" i="1" s="1"/>
  <c r="G4116" i="1"/>
  <c r="I4116" i="1" s="1"/>
  <c r="G4137" i="1"/>
  <c r="I4137" i="1" s="1"/>
  <c r="G4151" i="1"/>
  <c r="I4151" i="1" s="1"/>
  <c r="G4159" i="1"/>
  <c r="I4159" i="1" s="1"/>
  <c r="G4167" i="1"/>
  <c r="I4167" i="1" s="1"/>
  <c r="G4175" i="1"/>
  <c r="I4175" i="1" s="1"/>
  <c r="G4183" i="1"/>
  <c r="I4183" i="1" s="1"/>
  <c r="G4192" i="1"/>
  <c r="I4192" i="1" s="1"/>
  <c r="G4212" i="1"/>
  <c r="I4212" i="1" s="1"/>
  <c r="G4233" i="1"/>
  <c r="I4233" i="1" s="1"/>
  <c r="G4254" i="1"/>
  <c r="I4254" i="1" s="1"/>
  <c r="G4267" i="1"/>
  <c r="I4267" i="1" s="1"/>
  <c r="G4275" i="1"/>
  <c r="I4275" i="1" s="1"/>
  <c r="G4283" i="1"/>
  <c r="I4283" i="1" s="1"/>
  <c r="G4300" i="1"/>
  <c r="I4300" i="1" s="1"/>
  <c r="G4311" i="1"/>
  <c r="I4311" i="1" s="1"/>
  <c r="G4320" i="1"/>
  <c r="I4320" i="1" s="1"/>
  <c r="G4338" i="1"/>
  <c r="I4338" i="1" s="1"/>
  <c r="G4347" i="1"/>
  <c r="I4347" i="1" s="1"/>
  <c r="G4355" i="1"/>
  <c r="I4355" i="1" s="1"/>
  <c r="G4363" i="1"/>
  <c r="I4363" i="1" s="1"/>
  <c r="G4371" i="1"/>
  <c r="I4371" i="1" s="1"/>
  <c r="G4379" i="1"/>
  <c r="I4379" i="1" s="1"/>
  <c r="G4393" i="1"/>
  <c r="I4393" i="1" s="1"/>
  <c r="G4414" i="1"/>
  <c r="I4414" i="1" s="1"/>
  <c r="G4426" i="1"/>
  <c r="I4426" i="1" s="1"/>
  <c r="G4434" i="1"/>
  <c r="I4434" i="1" s="1"/>
  <c r="G4442" i="1"/>
  <c r="I4442" i="1" s="1"/>
  <c r="G4450" i="1"/>
  <c r="I4450" i="1" s="1"/>
  <c r="G4458" i="1"/>
  <c r="I4458" i="1" s="1"/>
  <c r="G4466" i="1"/>
  <c r="I4466" i="1" s="1"/>
  <c r="G4474" i="1"/>
  <c r="I4474" i="1" s="1"/>
  <c r="G4482" i="1"/>
  <c r="I4482" i="1" s="1"/>
  <c r="G4492" i="1"/>
  <c r="I4492" i="1" s="1"/>
  <c r="G4501" i="1"/>
  <c r="I4501" i="1" s="1"/>
  <c r="G4509" i="1"/>
  <c r="I4509" i="1" s="1"/>
  <c r="G4517" i="1"/>
  <c r="I4517" i="1" s="1"/>
  <c r="G4525" i="1"/>
  <c r="I4525" i="1" s="1"/>
  <c r="G4537" i="1"/>
  <c r="I4537" i="1" s="1"/>
  <c r="G4558" i="1"/>
  <c r="I4558" i="1" s="1"/>
  <c r="G4580" i="1"/>
  <c r="I4580" i="1" s="1"/>
  <c r="G4599" i="1"/>
  <c r="I4599" i="1" s="1"/>
  <c r="G4615" i="1"/>
  <c r="I4615" i="1" s="1"/>
  <c r="G4626" i="1"/>
  <c r="I4626" i="1" s="1"/>
  <c r="G4638" i="1"/>
  <c r="I4638" i="1" s="1"/>
  <c r="G4646" i="1"/>
  <c r="I4646" i="1" s="1"/>
  <c r="G4654" i="1"/>
  <c r="I4654" i="1" s="1"/>
  <c r="G4670" i="1"/>
  <c r="I4670" i="1" s="1"/>
  <c r="G4680" i="1"/>
  <c r="I4680" i="1" s="1"/>
  <c r="G4688" i="1"/>
  <c r="I4688" i="1" s="1"/>
  <c r="G4696" i="1"/>
  <c r="I4696" i="1" s="1"/>
  <c r="G4704" i="1"/>
  <c r="I4704" i="1" s="1"/>
  <c r="G4712" i="1"/>
  <c r="I4712" i="1" s="1"/>
  <c r="G4726" i="1"/>
  <c r="I4726" i="1" s="1"/>
  <c r="G4742" i="1"/>
  <c r="I4742" i="1" s="1"/>
  <c r="G4758" i="1"/>
  <c r="I4758" i="1" s="1"/>
  <c r="G4774" i="1"/>
  <c r="I4774" i="1" s="1"/>
  <c r="G4790" i="1"/>
  <c r="I4790" i="1" s="1"/>
  <c r="G4803" i="1"/>
  <c r="I4803" i="1" s="1"/>
  <c r="G4812" i="1"/>
  <c r="I4812" i="1" s="1"/>
  <c r="G4820" i="1"/>
  <c r="I4820" i="1" s="1"/>
  <c r="G4828" i="1"/>
  <c r="I4828" i="1" s="1"/>
  <c r="G4836" i="1"/>
  <c r="I4836" i="1" s="1"/>
  <c r="G4844" i="1"/>
  <c r="I4844" i="1" s="1"/>
  <c r="G4852" i="1"/>
  <c r="I4852" i="1" s="1"/>
  <c r="G4860" i="1"/>
  <c r="I4860" i="1" s="1"/>
  <c r="G4871" i="1"/>
  <c r="I4871" i="1" s="1"/>
  <c r="G4887" i="1"/>
  <c r="I4887" i="1" s="1"/>
  <c r="G4898" i="1"/>
  <c r="I4898" i="1" s="1"/>
  <c r="G4906" i="1"/>
  <c r="I4906" i="1" s="1"/>
  <c r="G4919" i="1"/>
  <c r="I4919" i="1" s="1"/>
  <c r="G4933" i="1"/>
  <c r="I4933" i="1" s="1"/>
  <c r="G4941" i="1"/>
  <c r="I4941" i="1" s="1"/>
  <c r="G4949" i="1"/>
  <c r="I4949" i="1" s="1"/>
  <c r="G4957" i="1"/>
  <c r="I4957" i="1" s="1"/>
  <c r="G4965" i="1"/>
  <c r="I4965" i="1" s="1"/>
  <c r="G4975" i="1"/>
  <c r="I4975" i="1" s="1"/>
  <c r="G4983" i="1"/>
  <c r="I4983" i="1" s="1"/>
  <c r="G4991" i="1"/>
  <c r="I4991" i="1" s="1"/>
  <c r="G4999" i="1"/>
  <c r="I4999" i="1" s="1"/>
  <c r="G5007" i="1"/>
  <c r="I5007" i="1" s="1"/>
  <c r="G5015" i="1"/>
  <c r="I5015" i="1" s="1"/>
  <c r="G5023" i="1"/>
  <c r="I5023" i="1" s="1"/>
  <c r="G5031" i="1"/>
  <c r="I5031" i="1" s="1"/>
  <c r="G5039" i="1"/>
  <c r="I5039" i="1" s="1"/>
  <c r="G5047" i="1"/>
  <c r="I5047" i="1" s="1"/>
  <c r="G5055" i="1"/>
  <c r="I5055" i="1" s="1"/>
  <c r="G5063" i="1"/>
  <c r="I5063" i="1" s="1"/>
  <c r="G5071" i="1"/>
  <c r="I5071" i="1" s="1"/>
  <c r="G5079" i="1"/>
  <c r="I5079" i="1" s="1"/>
  <c r="G5087" i="1"/>
  <c r="I5087" i="1" s="1"/>
  <c r="G5095" i="1"/>
  <c r="I5095" i="1" s="1"/>
  <c r="G5103" i="1"/>
  <c r="I5103" i="1" s="1"/>
  <c r="G5111" i="1"/>
  <c r="I5111" i="1" s="1"/>
  <c r="G5119" i="1"/>
  <c r="I5119" i="1" s="1"/>
  <c r="G5127" i="1"/>
  <c r="I5127" i="1" s="1"/>
  <c r="G5135" i="1"/>
  <c r="I5135" i="1" s="1"/>
  <c r="G5143" i="1"/>
  <c r="I5143" i="1" s="1"/>
  <c r="G5151" i="1"/>
  <c r="I5151" i="1" s="1"/>
  <c r="G5159" i="1"/>
  <c r="I5159" i="1" s="1"/>
  <c r="G5167" i="1"/>
  <c r="I5167" i="1" s="1"/>
  <c r="G5175" i="1"/>
  <c r="I5175" i="1" s="1"/>
  <c r="G5183" i="1"/>
  <c r="I5183" i="1" s="1"/>
  <c r="G5191" i="1"/>
  <c r="I5191" i="1" s="1"/>
  <c r="G5199" i="1"/>
  <c r="I5199" i="1" s="1"/>
  <c r="G5207" i="1"/>
  <c r="I5207" i="1" s="1"/>
  <c r="G5215" i="1"/>
  <c r="I5215" i="1" s="1"/>
  <c r="G5223" i="1"/>
  <c r="I5223" i="1" s="1"/>
  <c r="G5231" i="1"/>
  <c r="I5231" i="1" s="1"/>
  <c r="G5239" i="1"/>
  <c r="I5239" i="1" s="1"/>
  <c r="G5247" i="1"/>
  <c r="I5247" i="1" s="1"/>
  <c r="G5255" i="1"/>
  <c r="I5255" i="1" s="1"/>
  <c r="G5263" i="1"/>
  <c r="I5263" i="1" s="1"/>
  <c r="G5271" i="1"/>
  <c r="I5271" i="1" s="1"/>
  <c r="G5279" i="1"/>
  <c r="I5279" i="1" s="1"/>
  <c r="G5287" i="1"/>
  <c r="I5287" i="1" s="1"/>
  <c r="G5295" i="1"/>
  <c r="I5295" i="1" s="1"/>
  <c r="G5303" i="1"/>
  <c r="I5303" i="1" s="1"/>
  <c r="G5311" i="1"/>
  <c r="I5311" i="1" s="1"/>
  <c r="G5319" i="1"/>
  <c r="I5319" i="1" s="1"/>
  <c r="G5327" i="1"/>
  <c r="I5327" i="1" s="1"/>
  <c r="G5335" i="1"/>
  <c r="I5335" i="1" s="1"/>
  <c r="G5343" i="1"/>
  <c r="I5343" i="1" s="1"/>
  <c r="G5351" i="1"/>
  <c r="I5351" i="1" s="1"/>
  <c r="G5359" i="1"/>
  <c r="I5359" i="1" s="1"/>
  <c r="G5367" i="1"/>
  <c r="I5367" i="1" s="1"/>
  <c r="G5375" i="1"/>
  <c r="I5375" i="1" s="1"/>
  <c r="G5383" i="1"/>
  <c r="I5383" i="1" s="1"/>
  <c r="G5391" i="1"/>
  <c r="I5391" i="1" s="1"/>
  <c r="G5399" i="1"/>
  <c r="I5399" i="1" s="1"/>
  <c r="G5407" i="1"/>
  <c r="I5407" i="1" s="1"/>
  <c r="G5415" i="1"/>
  <c r="I5415" i="1" s="1"/>
  <c r="G5423" i="1"/>
  <c r="I5423" i="1" s="1"/>
  <c r="G5431" i="1"/>
  <c r="I5431" i="1" s="1"/>
  <c r="G5439" i="1"/>
  <c r="I5439" i="1" s="1"/>
  <c r="G5447" i="1"/>
  <c r="I5447" i="1" s="1"/>
  <c r="G5455" i="1"/>
  <c r="I5455" i="1" s="1"/>
  <c r="G5463" i="1"/>
  <c r="I5463" i="1" s="1"/>
  <c r="G5471" i="1"/>
  <c r="I5471" i="1" s="1"/>
  <c r="G5479" i="1"/>
  <c r="I5479" i="1" s="1"/>
  <c r="G5487" i="1"/>
  <c r="I5487" i="1" s="1"/>
  <c r="G36" i="1"/>
  <c r="I36" i="1" s="1"/>
  <c r="G100" i="1"/>
  <c r="I100" i="1" s="1"/>
  <c r="G164" i="1"/>
  <c r="I164" i="1" s="1"/>
  <c r="G228" i="1"/>
  <c r="I228" i="1" s="1"/>
  <c r="G292" i="1"/>
  <c r="I292" i="1" s="1"/>
  <c r="G356" i="1"/>
  <c r="I356" i="1" s="1"/>
  <c r="G420" i="1"/>
  <c r="I420" i="1" s="1"/>
  <c r="G484" i="1"/>
  <c r="I484" i="1" s="1"/>
  <c r="G548" i="1"/>
  <c r="I548" i="1" s="1"/>
  <c r="G612" i="1"/>
  <c r="I612" i="1" s="1"/>
  <c r="G676" i="1"/>
  <c r="I676" i="1" s="1"/>
  <c r="G740" i="1"/>
  <c r="I740" i="1" s="1"/>
  <c r="G804" i="1"/>
  <c r="I804" i="1" s="1"/>
  <c r="G868" i="1"/>
  <c r="I868" i="1" s="1"/>
  <c r="G932" i="1"/>
  <c r="I932" i="1" s="1"/>
  <c r="G996" i="1"/>
  <c r="I996" i="1" s="1"/>
  <c r="G1060" i="1"/>
  <c r="I1060" i="1" s="1"/>
  <c r="G1124" i="1"/>
  <c r="I1124" i="1" s="1"/>
  <c r="G1188" i="1"/>
  <c r="I1188" i="1" s="1"/>
  <c r="G1252" i="1"/>
  <c r="I1252" i="1" s="1"/>
  <c r="G1316" i="1"/>
  <c r="I1316" i="1" s="1"/>
  <c r="G1380" i="1"/>
  <c r="I1380" i="1" s="1"/>
  <c r="G1444" i="1"/>
  <c r="I1444" i="1" s="1"/>
  <c r="G1508" i="1"/>
  <c r="I1508" i="1" s="1"/>
  <c r="G1572" i="1"/>
  <c r="I1572" i="1" s="1"/>
  <c r="G1636" i="1"/>
  <c r="I1636" i="1" s="1"/>
  <c r="G1700" i="1"/>
  <c r="I1700" i="1" s="1"/>
  <c r="G1764" i="1"/>
  <c r="I1764" i="1" s="1"/>
  <c r="G1828" i="1"/>
  <c r="I1828" i="1" s="1"/>
  <c r="G1892" i="1"/>
  <c r="I1892" i="1" s="1"/>
  <c r="G1956" i="1"/>
  <c r="I1956" i="1" s="1"/>
  <c r="G2020" i="1"/>
  <c r="I2020" i="1" s="1"/>
  <c r="G2084" i="1"/>
  <c r="I2084" i="1" s="1"/>
  <c r="G2148" i="1"/>
  <c r="I2148" i="1" s="1"/>
  <c r="G2212" i="1"/>
  <c r="I2212" i="1" s="1"/>
  <c r="G2276" i="1"/>
  <c r="I2276" i="1" s="1"/>
  <c r="G2340" i="1"/>
  <c r="I2340" i="1" s="1"/>
  <c r="G2382" i="1"/>
  <c r="I2382" i="1" s="1"/>
  <c r="G2414" i="1"/>
  <c r="I2414" i="1" s="1"/>
  <c r="G2422" i="1"/>
  <c r="I2422" i="1" s="1"/>
  <c r="G2430" i="1"/>
  <c r="I2430" i="1" s="1"/>
  <c r="G2438" i="1"/>
  <c r="I2438" i="1" s="1"/>
  <c r="G2446" i="1"/>
  <c r="I2446" i="1" s="1"/>
  <c r="G2454" i="1"/>
  <c r="I2454" i="1" s="1"/>
  <c r="G2462" i="1"/>
  <c r="I2462" i="1" s="1"/>
  <c r="G2470" i="1"/>
  <c r="I2470" i="1" s="1"/>
  <c r="G2478" i="1"/>
  <c r="I2478" i="1" s="1"/>
  <c r="G2486" i="1"/>
  <c r="I2486" i="1" s="1"/>
  <c r="G2494" i="1"/>
  <c r="I2494" i="1" s="1"/>
  <c r="G2502" i="1"/>
  <c r="I2502" i="1" s="1"/>
  <c r="G2510" i="1"/>
  <c r="I2510" i="1" s="1"/>
  <c r="G2518" i="1"/>
  <c r="I2518" i="1" s="1"/>
  <c r="G2526" i="1"/>
  <c r="I2526" i="1" s="1"/>
  <c r="G2534" i="1"/>
  <c r="I2534" i="1" s="1"/>
  <c r="G2542" i="1"/>
  <c r="I2542" i="1" s="1"/>
  <c r="G2550" i="1"/>
  <c r="I2550" i="1" s="1"/>
  <c r="G2558" i="1"/>
  <c r="I2558" i="1" s="1"/>
  <c r="G2566" i="1"/>
  <c r="I2566" i="1" s="1"/>
  <c r="G2574" i="1"/>
  <c r="I2574" i="1" s="1"/>
  <c r="G2582" i="1"/>
  <c r="I2582" i="1" s="1"/>
  <c r="G2590" i="1"/>
  <c r="I2590" i="1" s="1"/>
  <c r="G2598" i="1"/>
  <c r="I2598" i="1" s="1"/>
  <c r="G2606" i="1"/>
  <c r="I2606" i="1" s="1"/>
  <c r="G2614" i="1"/>
  <c r="I2614" i="1" s="1"/>
  <c r="G2622" i="1"/>
  <c r="I2622" i="1" s="1"/>
  <c r="G2630" i="1"/>
  <c r="I2630" i="1" s="1"/>
  <c r="G2638" i="1"/>
  <c r="I2638" i="1" s="1"/>
  <c r="G2646" i="1"/>
  <c r="I2646" i="1" s="1"/>
  <c r="G2654" i="1"/>
  <c r="I2654" i="1" s="1"/>
  <c r="G2662" i="1"/>
  <c r="I2662" i="1" s="1"/>
  <c r="G2670" i="1"/>
  <c r="I2670" i="1" s="1"/>
  <c r="G2678" i="1"/>
  <c r="I2678" i="1" s="1"/>
  <c r="G2686" i="1"/>
  <c r="I2686" i="1" s="1"/>
  <c r="G2694" i="1"/>
  <c r="I2694" i="1" s="1"/>
  <c r="G2702" i="1"/>
  <c r="I2702" i="1" s="1"/>
  <c r="G2710" i="1"/>
  <c r="I2710" i="1" s="1"/>
  <c r="G2718" i="1"/>
  <c r="I2718" i="1" s="1"/>
  <c r="G2726" i="1"/>
  <c r="I2726" i="1" s="1"/>
  <c r="G2734" i="1"/>
  <c r="I2734" i="1" s="1"/>
  <c r="G2742" i="1"/>
  <c r="I2742" i="1" s="1"/>
  <c r="G2750" i="1"/>
  <c r="I2750" i="1" s="1"/>
  <c r="G2758" i="1"/>
  <c r="I2758" i="1" s="1"/>
  <c r="G2766" i="1"/>
  <c r="I2766" i="1" s="1"/>
  <c r="G2774" i="1"/>
  <c r="I2774" i="1" s="1"/>
  <c r="G2782" i="1"/>
  <c r="I2782" i="1" s="1"/>
  <c r="G2790" i="1"/>
  <c r="I2790" i="1" s="1"/>
  <c r="G2798" i="1"/>
  <c r="I2798" i="1" s="1"/>
  <c r="G2806" i="1"/>
  <c r="I2806" i="1" s="1"/>
  <c r="G2814" i="1"/>
  <c r="I2814" i="1" s="1"/>
  <c r="G2822" i="1"/>
  <c r="I2822" i="1" s="1"/>
  <c r="G2830" i="1"/>
  <c r="I2830" i="1" s="1"/>
  <c r="G2838" i="1"/>
  <c r="I2838" i="1" s="1"/>
  <c r="G2846" i="1"/>
  <c r="I2846" i="1" s="1"/>
  <c r="G2854" i="1"/>
  <c r="I2854" i="1" s="1"/>
  <c r="G2862" i="1"/>
  <c r="I2862" i="1" s="1"/>
  <c r="G2870" i="1"/>
  <c r="I2870" i="1" s="1"/>
  <c r="G2878" i="1"/>
  <c r="I2878" i="1" s="1"/>
  <c r="G2886" i="1"/>
  <c r="I2886" i="1" s="1"/>
  <c r="G2894" i="1"/>
  <c r="I2894" i="1" s="1"/>
  <c r="G2902" i="1"/>
  <c r="I2902" i="1" s="1"/>
  <c r="G2910" i="1"/>
  <c r="I2910" i="1" s="1"/>
  <c r="G2918" i="1"/>
  <c r="I2918" i="1" s="1"/>
  <c r="G2926" i="1"/>
  <c r="I2926" i="1" s="1"/>
  <c r="G2934" i="1"/>
  <c r="I2934" i="1" s="1"/>
  <c r="G2942" i="1"/>
  <c r="I2942" i="1" s="1"/>
  <c r="G2950" i="1"/>
  <c r="I2950" i="1" s="1"/>
  <c r="G2958" i="1"/>
  <c r="I2958" i="1" s="1"/>
  <c r="G2966" i="1"/>
  <c r="I2966" i="1" s="1"/>
  <c r="G2974" i="1"/>
  <c r="I2974" i="1" s="1"/>
  <c r="G2982" i="1"/>
  <c r="I2982" i="1" s="1"/>
  <c r="G2990" i="1"/>
  <c r="I2990" i="1" s="1"/>
  <c r="G2998" i="1"/>
  <c r="I2998" i="1" s="1"/>
  <c r="G3006" i="1"/>
  <c r="I3006" i="1" s="1"/>
  <c r="G3014" i="1"/>
  <c r="I3014" i="1" s="1"/>
  <c r="G3022" i="1"/>
  <c r="I3022" i="1" s="1"/>
  <c r="G3030" i="1"/>
  <c r="I3030" i="1" s="1"/>
  <c r="G3038" i="1"/>
  <c r="I3038" i="1" s="1"/>
  <c r="G3046" i="1"/>
  <c r="I3046" i="1" s="1"/>
  <c r="G3054" i="1"/>
  <c r="I3054" i="1" s="1"/>
  <c r="G3062" i="1"/>
  <c r="I3062" i="1" s="1"/>
  <c r="G3070" i="1"/>
  <c r="I3070" i="1" s="1"/>
  <c r="G3078" i="1"/>
  <c r="I3078" i="1" s="1"/>
  <c r="G3086" i="1"/>
  <c r="I3086" i="1" s="1"/>
  <c r="G3094" i="1"/>
  <c r="I3094" i="1" s="1"/>
  <c r="G3102" i="1"/>
  <c r="I3102" i="1" s="1"/>
  <c r="G3110" i="1"/>
  <c r="I3110" i="1" s="1"/>
  <c r="G3118" i="1"/>
  <c r="I3118" i="1" s="1"/>
  <c r="G3126" i="1"/>
  <c r="I3126" i="1" s="1"/>
  <c r="G3134" i="1"/>
  <c r="I3134" i="1" s="1"/>
  <c r="G3142" i="1"/>
  <c r="I3142" i="1" s="1"/>
  <c r="G3150" i="1"/>
  <c r="I3150" i="1" s="1"/>
  <c r="G3158" i="1"/>
  <c r="I3158" i="1" s="1"/>
  <c r="G3166" i="1"/>
  <c r="I3166" i="1" s="1"/>
  <c r="G3174" i="1"/>
  <c r="I3174" i="1" s="1"/>
  <c r="G3182" i="1"/>
  <c r="I3182" i="1" s="1"/>
  <c r="G3190" i="1"/>
  <c r="I3190" i="1" s="1"/>
  <c r="G3198" i="1"/>
  <c r="I3198" i="1" s="1"/>
  <c r="G3209" i="1"/>
  <c r="I3209" i="1" s="1"/>
  <c r="G3233" i="1"/>
  <c r="I3233" i="1" s="1"/>
  <c r="G3251" i="1"/>
  <c r="I3251" i="1" s="1"/>
  <c r="G3293" i="1"/>
  <c r="I3293" i="1" s="1"/>
  <c r="G3335" i="1"/>
  <c r="I3335" i="1" s="1"/>
  <c r="G3348" i="1"/>
  <c r="I3348" i="1" s="1"/>
  <c r="G3360" i="1"/>
  <c r="I3360" i="1" s="1"/>
  <c r="G3371" i="1"/>
  <c r="I3371" i="1" s="1"/>
  <c r="G3405" i="1"/>
  <c r="I3405" i="1" s="1"/>
  <c r="G3419" i="1"/>
  <c r="I3419" i="1" s="1"/>
  <c r="G3443" i="1"/>
  <c r="I3443" i="1" s="1"/>
  <c r="G3457" i="1"/>
  <c r="I3457" i="1" s="1"/>
  <c r="G3469" i="1"/>
  <c r="I3469" i="1" s="1"/>
  <c r="G3484" i="1"/>
  <c r="I3484" i="1" s="1"/>
  <c r="G3516" i="1"/>
  <c r="I3516" i="1" s="1"/>
  <c r="G3529" i="1"/>
  <c r="I3529" i="1" s="1"/>
  <c r="G3541" i="1"/>
  <c r="I3541" i="1" s="1"/>
  <c r="G3568" i="1"/>
  <c r="I3568" i="1" s="1"/>
  <c r="G3585" i="1"/>
  <c r="I3585" i="1" s="1"/>
  <c r="G3596" i="1"/>
  <c r="I3596" i="1" s="1"/>
  <c r="G3605" i="1"/>
  <c r="I3605" i="1" s="1"/>
  <c r="G3613" i="1"/>
  <c r="I3613" i="1" s="1"/>
  <c r="G3622" i="1"/>
  <c r="I3622" i="1" s="1"/>
  <c r="G3632" i="1"/>
  <c r="I3632" i="1" s="1"/>
  <c r="G3651" i="1"/>
  <c r="I3651" i="1" s="1"/>
  <c r="G3679" i="1"/>
  <c r="I3679" i="1" s="1"/>
  <c r="G3699" i="1"/>
  <c r="I3699" i="1" s="1"/>
  <c r="G3709" i="1"/>
  <c r="I3709" i="1" s="1"/>
  <c r="G3717" i="1"/>
  <c r="I3717" i="1" s="1"/>
  <c r="G3725" i="1"/>
  <c r="I3725" i="1" s="1"/>
  <c r="G3733" i="1"/>
  <c r="I3733" i="1" s="1"/>
  <c r="G3741" i="1"/>
  <c r="I3741" i="1" s="1"/>
  <c r="G3750" i="1"/>
  <c r="I3750" i="1" s="1"/>
  <c r="G3772" i="1"/>
  <c r="I3772" i="1" s="1"/>
  <c r="G3788" i="1"/>
  <c r="I3788" i="1" s="1"/>
  <c r="G3796" i="1"/>
  <c r="I3796" i="1" s="1"/>
  <c r="G3804" i="1"/>
  <c r="I3804" i="1" s="1"/>
  <c r="G3812" i="1"/>
  <c r="I3812" i="1" s="1"/>
  <c r="G3820" i="1"/>
  <c r="I3820" i="1" s="1"/>
  <c r="G3829" i="1"/>
  <c r="I3829" i="1" s="1"/>
  <c r="G3850" i="1"/>
  <c r="I3850" i="1" s="1"/>
  <c r="G3872" i="1"/>
  <c r="I3872" i="1" s="1"/>
  <c r="G3886" i="1"/>
  <c r="I3886" i="1" s="1"/>
  <c r="G3894" i="1"/>
  <c r="I3894" i="1" s="1"/>
  <c r="G3902" i="1"/>
  <c r="I3902" i="1" s="1"/>
  <c r="G3910" i="1"/>
  <c r="I3910" i="1" s="1"/>
  <c r="G3918" i="1"/>
  <c r="I3918" i="1" s="1"/>
  <c r="G3926" i="1"/>
  <c r="I3926" i="1" s="1"/>
  <c r="G3934" i="1"/>
  <c r="I3934" i="1" s="1"/>
  <c r="G3942" i="1"/>
  <c r="I3942" i="1" s="1"/>
  <c r="G3950" i="1"/>
  <c r="I3950" i="1" s="1"/>
  <c r="G3970" i="1"/>
  <c r="I3970" i="1" s="1"/>
  <c r="G3992" i="1"/>
  <c r="I3992" i="1" s="1"/>
  <c r="G4013" i="1"/>
  <c r="I4013" i="1" s="1"/>
  <c r="G4034" i="1"/>
  <c r="I4034" i="1" s="1"/>
  <c r="G4056" i="1"/>
  <c r="I4056" i="1" s="1"/>
  <c r="G4077" i="1"/>
  <c r="I4077" i="1" s="1"/>
  <c r="G4098" i="1"/>
  <c r="I4098" i="1" s="1"/>
  <c r="G4120" i="1"/>
  <c r="I4120" i="1" s="1"/>
  <c r="G4141" i="1"/>
  <c r="I4141" i="1" s="1"/>
  <c r="G4152" i="1"/>
  <c r="I4152" i="1" s="1"/>
  <c r="G4160" i="1"/>
  <c r="I4160" i="1" s="1"/>
  <c r="G4168" i="1"/>
  <c r="I4168" i="1" s="1"/>
  <c r="G4176" i="1"/>
  <c r="I4176" i="1" s="1"/>
  <c r="G4184" i="1"/>
  <c r="I4184" i="1" s="1"/>
  <c r="G4195" i="1"/>
  <c r="I4195" i="1" s="1"/>
  <c r="G4216" i="1"/>
  <c r="I4216" i="1" s="1"/>
  <c r="G4237" i="1"/>
  <c r="I4237" i="1" s="1"/>
  <c r="G4258" i="1"/>
  <c r="I4258" i="1" s="1"/>
  <c r="G4268" i="1"/>
  <c r="I4268" i="1" s="1"/>
  <c r="G4276" i="1"/>
  <c r="I4276" i="1" s="1"/>
  <c r="G4284" i="1"/>
  <c r="I4284" i="1" s="1"/>
  <c r="G4304" i="1"/>
  <c r="I4304" i="1" s="1"/>
  <c r="G4312" i="1"/>
  <c r="I4312" i="1" s="1"/>
  <c r="G4321" i="1"/>
  <c r="I4321" i="1" s="1"/>
  <c r="G4340" i="1"/>
  <c r="I4340" i="1" s="1"/>
  <c r="G4348" i="1"/>
  <c r="I4348" i="1" s="1"/>
  <c r="G4356" i="1"/>
  <c r="I4356" i="1" s="1"/>
  <c r="G4364" i="1"/>
  <c r="I4364" i="1" s="1"/>
  <c r="G4372" i="1"/>
  <c r="I4372" i="1" s="1"/>
  <c r="G4380" i="1"/>
  <c r="I4380" i="1" s="1"/>
  <c r="G4397" i="1"/>
  <c r="I4397" i="1" s="1"/>
  <c r="G4418" i="1"/>
  <c r="I4418" i="1" s="1"/>
  <c r="G4427" i="1"/>
  <c r="I4427" i="1" s="1"/>
  <c r="G4435" i="1"/>
  <c r="I4435" i="1" s="1"/>
  <c r="G4443" i="1"/>
  <c r="I4443" i="1" s="1"/>
  <c r="G4451" i="1"/>
  <c r="I4451" i="1" s="1"/>
  <c r="G4459" i="1"/>
  <c r="I4459" i="1" s="1"/>
  <c r="G4467" i="1"/>
  <c r="I4467" i="1" s="1"/>
  <c r="G4475" i="1"/>
  <c r="I4475" i="1" s="1"/>
  <c r="G4483" i="1"/>
  <c r="I4483" i="1" s="1"/>
  <c r="G4493" i="1"/>
  <c r="I4493" i="1" s="1"/>
  <c r="G4502" i="1"/>
  <c r="I4502" i="1" s="1"/>
  <c r="G4510" i="1"/>
  <c r="I4510" i="1" s="1"/>
  <c r="G4518" i="1"/>
  <c r="I4518" i="1" s="1"/>
  <c r="G4526" i="1"/>
  <c r="I4526" i="1" s="1"/>
  <c r="G4541" i="1"/>
  <c r="I4541" i="1" s="1"/>
  <c r="G4562" i="1"/>
  <c r="I4562" i="1" s="1"/>
  <c r="G4584" i="1"/>
  <c r="I4584" i="1" s="1"/>
  <c r="G4602" i="1"/>
  <c r="I4602" i="1" s="1"/>
  <c r="G4617" i="1"/>
  <c r="I4617" i="1" s="1"/>
  <c r="G4627" i="1"/>
  <c r="I4627" i="1" s="1"/>
  <c r="G4639" i="1"/>
  <c r="I4639" i="1" s="1"/>
  <c r="G4647" i="1"/>
  <c r="I4647" i="1" s="1"/>
  <c r="G4655" i="1"/>
  <c r="I4655" i="1" s="1"/>
  <c r="G4671" i="1"/>
  <c r="I4671" i="1" s="1"/>
  <c r="G4681" i="1"/>
  <c r="I4681" i="1" s="1"/>
  <c r="G4689" i="1"/>
  <c r="I4689" i="1" s="1"/>
  <c r="G4697" i="1"/>
  <c r="I4697" i="1" s="1"/>
  <c r="G4705" i="1"/>
  <c r="I4705" i="1" s="1"/>
  <c r="G4714" i="1"/>
  <c r="I4714" i="1" s="1"/>
  <c r="G4727" i="1"/>
  <c r="I4727" i="1" s="1"/>
  <c r="G4743" i="1"/>
  <c r="I4743" i="1" s="1"/>
  <c r="G4759" i="1"/>
  <c r="I4759" i="1" s="1"/>
  <c r="G4775" i="1"/>
  <c r="I4775" i="1" s="1"/>
  <c r="G4791" i="1"/>
  <c r="I4791" i="1" s="1"/>
  <c r="G4804" i="1"/>
  <c r="I4804" i="1" s="1"/>
  <c r="G4813" i="1"/>
  <c r="I4813" i="1" s="1"/>
  <c r="G4821" i="1"/>
  <c r="I4821" i="1" s="1"/>
  <c r="G4829" i="1"/>
  <c r="I4829" i="1" s="1"/>
  <c r="G4837" i="1"/>
  <c r="I4837" i="1" s="1"/>
  <c r="G4845" i="1"/>
  <c r="I4845" i="1" s="1"/>
  <c r="G4853" i="1"/>
  <c r="I4853" i="1" s="1"/>
  <c r="G4861" i="1"/>
  <c r="I4861" i="1" s="1"/>
  <c r="G4874" i="1"/>
  <c r="I4874" i="1" s="1"/>
  <c r="G4890" i="1"/>
  <c r="I4890" i="1" s="1"/>
  <c r="G4899" i="1"/>
  <c r="I4899" i="1" s="1"/>
  <c r="G4907" i="1"/>
  <c r="I4907" i="1" s="1"/>
  <c r="G4922" i="1"/>
  <c r="I4922" i="1" s="1"/>
  <c r="G4934" i="1"/>
  <c r="I4934" i="1" s="1"/>
  <c r="G4942" i="1"/>
  <c r="I4942" i="1" s="1"/>
  <c r="G4950" i="1"/>
  <c r="I4950" i="1" s="1"/>
  <c r="G4958" i="1"/>
  <c r="I4958" i="1" s="1"/>
  <c r="G4966" i="1"/>
  <c r="I4966" i="1" s="1"/>
  <c r="G4976" i="1"/>
  <c r="I4976" i="1" s="1"/>
  <c r="G4984" i="1"/>
  <c r="I4984" i="1" s="1"/>
  <c r="G4992" i="1"/>
  <c r="I4992" i="1" s="1"/>
  <c r="G5000" i="1"/>
  <c r="I5000" i="1" s="1"/>
  <c r="G5008" i="1"/>
  <c r="I5008" i="1" s="1"/>
  <c r="G5016" i="1"/>
  <c r="I5016" i="1" s="1"/>
  <c r="G5024" i="1"/>
  <c r="I5024" i="1" s="1"/>
  <c r="G5032" i="1"/>
  <c r="I5032" i="1" s="1"/>
  <c r="G5040" i="1"/>
  <c r="I5040" i="1" s="1"/>
  <c r="G5048" i="1"/>
  <c r="I5048" i="1" s="1"/>
  <c r="G5056" i="1"/>
  <c r="I5056" i="1" s="1"/>
  <c r="G5064" i="1"/>
  <c r="I5064" i="1" s="1"/>
  <c r="G5072" i="1"/>
  <c r="I5072" i="1" s="1"/>
  <c r="G5080" i="1"/>
  <c r="I5080" i="1" s="1"/>
  <c r="G5088" i="1"/>
  <c r="I5088" i="1" s="1"/>
  <c r="G5096" i="1"/>
  <c r="I5096" i="1" s="1"/>
  <c r="G5104" i="1"/>
  <c r="I5104" i="1" s="1"/>
  <c r="G5112" i="1"/>
  <c r="I5112" i="1" s="1"/>
  <c r="G5120" i="1"/>
  <c r="I5120" i="1" s="1"/>
  <c r="G5128" i="1"/>
  <c r="I5128" i="1" s="1"/>
  <c r="G5136" i="1"/>
  <c r="I5136" i="1" s="1"/>
  <c r="G5144" i="1"/>
  <c r="I5144" i="1" s="1"/>
  <c r="G5152" i="1"/>
  <c r="I5152" i="1" s="1"/>
  <c r="G5160" i="1"/>
  <c r="I5160" i="1" s="1"/>
  <c r="G5168" i="1"/>
  <c r="I5168" i="1" s="1"/>
  <c r="G5176" i="1"/>
  <c r="I5176" i="1" s="1"/>
  <c r="G5184" i="1"/>
  <c r="I5184" i="1" s="1"/>
  <c r="G5192" i="1"/>
  <c r="I5192" i="1" s="1"/>
  <c r="G5200" i="1"/>
  <c r="I5200" i="1" s="1"/>
  <c r="G5208" i="1"/>
  <c r="I5208" i="1" s="1"/>
  <c r="G5216" i="1"/>
  <c r="I5216" i="1" s="1"/>
  <c r="G5224" i="1"/>
  <c r="I5224" i="1" s="1"/>
  <c r="G5232" i="1"/>
  <c r="I5232" i="1" s="1"/>
  <c r="G5240" i="1"/>
  <c r="I5240" i="1" s="1"/>
  <c r="G5248" i="1"/>
  <c r="I5248" i="1" s="1"/>
  <c r="G5256" i="1"/>
  <c r="I5256" i="1" s="1"/>
  <c r="G5264" i="1"/>
  <c r="I5264" i="1" s="1"/>
  <c r="G5272" i="1"/>
  <c r="I5272" i="1" s="1"/>
  <c r="G5280" i="1"/>
  <c r="I5280" i="1" s="1"/>
  <c r="G5288" i="1"/>
  <c r="I5288" i="1" s="1"/>
  <c r="G5296" i="1"/>
  <c r="I5296" i="1" s="1"/>
  <c r="G5304" i="1"/>
  <c r="I5304" i="1" s="1"/>
  <c r="G5312" i="1"/>
  <c r="I5312" i="1" s="1"/>
  <c r="G5320" i="1"/>
  <c r="I5320" i="1" s="1"/>
  <c r="G5328" i="1"/>
  <c r="I5328" i="1" s="1"/>
  <c r="G5336" i="1"/>
  <c r="I5336" i="1" s="1"/>
  <c r="G5344" i="1"/>
  <c r="I5344" i="1" s="1"/>
  <c r="G5352" i="1"/>
  <c r="I5352" i="1" s="1"/>
  <c r="G5360" i="1"/>
  <c r="I5360" i="1" s="1"/>
  <c r="G5368" i="1"/>
  <c r="I5368" i="1" s="1"/>
  <c r="G5376" i="1"/>
  <c r="I5376" i="1" s="1"/>
  <c r="G5384" i="1"/>
  <c r="I5384" i="1" s="1"/>
  <c r="G5392" i="1"/>
  <c r="I5392" i="1" s="1"/>
  <c r="G5400" i="1"/>
  <c r="I5400" i="1" s="1"/>
  <c r="G5408" i="1"/>
  <c r="I5408" i="1" s="1"/>
  <c r="G5416" i="1"/>
  <c r="I5416" i="1" s="1"/>
  <c r="G5424" i="1"/>
  <c r="I5424" i="1" s="1"/>
  <c r="G5432" i="1"/>
  <c r="I5432" i="1" s="1"/>
  <c r="G5440" i="1"/>
  <c r="I5440" i="1" s="1"/>
  <c r="G5448" i="1"/>
  <c r="I5448" i="1" s="1"/>
  <c r="G5456" i="1"/>
  <c r="I5456" i="1" s="1"/>
  <c r="G5464" i="1"/>
  <c r="I5464" i="1" s="1"/>
  <c r="G5472" i="1"/>
  <c r="I5472" i="1" s="1"/>
  <c r="G5480" i="1"/>
  <c r="I5480" i="1" s="1"/>
  <c r="G5488" i="1"/>
  <c r="I5488" i="1" s="1"/>
  <c r="G44" i="1"/>
  <c r="I44" i="1" s="1"/>
  <c r="G108" i="1"/>
  <c r="I108" i="1" s="1"/>
  <c r="G172" i="1"/>
  <c r="I172" i="1" s="1"/>
  <c r="G236" i="1"/>
  <c r="I236" i="1" s="1"/>
  <c r="G300" i="1"/>
  <c r="I300" i="1" s="1"/>
  <c r="G364" i="1"/>
  <c r="I364" i="1" s="1"/>
  <c r="G428" i="1"/>
  <c r="I428" i="1" s="1"/>
  <c r="G492" i="1"/>
  <c r="I492" i="1" s="1"/>
  <c r="G556" i="1"/>
  <c r="I556" i="1" s="1"/>
  <c r="G620" i="1"/>
  <c r="I620" i="1" s="1"/>
  <c r="G684" i="1"/>
  <c r="I684" i="1" s="1"/>
  <c r="G748" i="1"/>
  <c r="I748" i="1" s="1"/>
  <c r="G812" i="1"/>
  <c r="I812" i="1" s="1"/>
  <c r="G876" i="1"/>
  <c r="I876" i="1" s="1"/>
  <c r="G940" i="1"/>
  <c r="I940" i="1" s="1"/>
  <c r="G1004" i="1"/>
  <c r="I1004" i="1" s="1"/>
  <c r="G1068" i="1"/>
  <c r="I1068" i="1" s="1"/>
  <c r="G1132" i="1"/>
  <c r="I1132" i="1" s="1"/>
  <c r="G1196" i="1"/>
  <c r="I1196" i="1" s="1"/>
  <c r="G1260" i="1"/>
  <c r="I1260" i="1" s="1"/>
  <c r="G1324" i="1"/>
  <c r="I1324" i="1" s="1"/>
  <c r="G1388" i="1"/>
  <c r="I1388" i="1" s="1"/>
  <c r="G1452" i="1"/>
  <c r="I1452" i="1" s="1"/>
  <c r="G1516" i="1"/>
  <c r="I1516" i="1" s="1"/>
  <c r="G1580" i="1"/>
  <c r="I1580" i="1" s="1"/>
  <c r="G1644" i="1"/>
  <c r="I1644" i="1" s="1"/>
  <c r="G1708" i="1"/>
  <c r="I1708" i="1" s="1"/>
  <c r="G1772" i="1"/>
  <c r="I1772" i="1" s="1"/>
  <c r="G1836" i="1"/>
  <c r="I1836" i="1" s="1"/>
  <c r="G1900" i="1"/>
  <c r="I1900" i="1" s="1"/>
  <c r="G1964" i="1"/>
  <c r="I1964" i="1" s="1"/>
  <c r="G2028" i="1"/>
  <c r="I2028" i="1" s="1"/>
  <c r="G2092" i="1"/>
  <c r="I2092" i="1" s="1"/>
  <c r="G2156" i="1"/>
  <c r="I2156" i="1" s="1"/>
  <c r="G2220" i="1"/>
  <c r="I2220" i="1" s="1"/>
  <c r="G2284" i="1"/>
  <c r="I2284" i="1" s="1"/>
  <c r="G2348" i="1"/>
  <c r="I2348" i="1" s="1"/>
  <c r="G2388" i="1"/>
  <c r="I2388" i="1" s="1"/>
  <c r="G2415" i="1"/>
  <c r="I2415" i="1" s="1"/>
  <c r="G2423" i="1"/>
  <c r="I2423" i="1" s="1"/>
  <c r="G2431" i="1"/>
  <c r="I2431" i="1" s="1"/>
  <c r="G2439" i="1"/>
  <c r="I2439" i="1" s="1"/>
  <c r="G2447" i="1"/>
  <c r="I2447" i="1" s="1"/>
  <c r="G2455" i="1"/>
  <c r="I2455" i="1" s="1"/>
  <c r="G2463" i="1"/>
  <c r="I2463" i="1" s="1"/>
  <c r="G2471" i="1"/>
  <c r="I2471" i="1" s="1"/>
  <c r="G2479" i="1"/>
  <c r="I2479" i="1" s="1"/>
  <c r="G2487" i="1"/>
  <c r="I2487" i="1" s="1"/>
  <c r="G2495" i="1"/>
  <c r="I2495" i="1" s="1"/>
  <c r="G2503" i="1"/>
  <c r="I2503" i="1" s="1"/>
  <c r="G2511" i="1"/>
  <c r="I2511" i="1" s="1"/>
  <c r="G2519" i="1"/>
  <c r="I2519" i="1" s="1"/>
  <c r="G2527" i="1"/>
  <c r="I2527" i="1" s="1"/>
  <c r="G2535" i="1"/>
  <c r="I2535" i="1" s="1"/>
  <c r="G2543" i="1"/>
  <c r="I2543" i="1" s="1"/>
  <c r="G2551" i="1"/>
  <c r="I2551" i="1" s="1"/>
  <c r="G2559" i="1"/>
  <c r="I2559" i="1" s="1"/>
  <c r="G2567" i="1"/>
  <c r="I2567" i="1" s="1"/>
  <c r="G2575" i="1"/>
  <c r="I2575" i="1" s="1"/>
  <c r="G2583" i="1"/>
  <c r="I2583" i="1" s="1"/>
  <c r="G2591" i="1"/>
  <c r="I2591" i="1" s="1"/>
  <c r="G2599" i="1"/>
  <c r="I2599" i="1" s="1"/>
  <c r="G2607" i="1"/>
  <c r="I2607" i="1" s="1"/>
  <c r="G2615" i="1"/>
  <c r="I2615" i="1" s="1"/>
  <c r="G2623" i="1"/>
  <c r="I2623" i="1" s="1"/>
  <c r="G2631" i="1"/>
  <c r="I2631" i="1" s="1"/>
  <c r="G2639" i="1"/>
  <c r="I2639" i="1" s="1"/>
  <c r="G2647" i="1"/>
  <c r="I2647" i="1" s="1"/>
  <c r="G2655" i="1"/>
  <c r="I2655" i="1" s="1"/>
  <c r="G2663" i="1"/>
  <c r="I2663" i="1" s="1"/>
  <c r="G2671" i="1"/>
  <c r="I2671" i="1" s="1"/>
  <c r="G2679" i="1"/>
  <c r="I2679" i="1" s="1"/>
  <c r="G2687" i="1"/>
  <c r="I2687" i="1" s="1"/>
  <c r="G2695" i="1"/>
  <c r="I2695" i="1" s="1"/>
  <c r="G2703" i="1"/>
  <c r="I2703" i="1" s="1"/>
  <c r="G2711" i="1"/>
  <c r="I2711" i="1" s="1"/>
  <c r="G2719" i="1"/>
  <c r="I2719" i="1" s="1"/>
  <c r="G2727" i="1"/>
  <c r="I2727" i="1" s="1"/>
  <c r="G2735" i="1"/>
  <c r="I2735" i="1" s="1"/>
  <c r="G2743" i="1"/>
  <c r="I2743" i="1" s="1"/>
  <c r="G2751" i="1"/>
  <c r="I2751" i="1" s="1"/>
  <c r="G2759" i="1"/>
  <c r="I2759" i="1" s="1"/>
  <c r="G2767" i="1"/>
  <c r="I2767" i="1" s="1"/>
  <c r="G2775" i="1"/>
  <c r="I2775" i="1" s="1"/>
  <c r="G2783" i="1"/>
  <c r="I2783" i="1" s="1"/>
  <c r="G2791" i="1"/>
  <c r="I2791" i="1" s="1"/>
  <c r="G2799" i="1"/>
  <c r="I2799" i="1" s="1"/>
  <c r="G2807" i="1"/>
  <c r="I2807" i="1" s="1"/>
  <c r="G2815" i="1"/>
  <c r="I2815" i="1" s="1"/>
  <c r="G2823" i="1"/>
  <c r="I2823" i="1" s="1"/>
  <c r="G2831" i="1"/>
  <c r="I2831" i="1" s="1"/>
  <c r="G2839" i="1"/>
  <c r="I2839" i="1" s="1"/>
  <c r="G2847" i="1"/>
  <c r="I2847" i="1" s="1"/>
  <c r="G2855" i="1"/>
  <c r="I2855" i="1" s="1"/>
  <c r="G2863" i="1"/>
  <c r="I2863" i="1" s="1"/>
  <c r="G2871" i="1"/>
  <c r="I2871" i="1" s="1"/>
  <c r="G2879" i="1"/>
  <c r="I2879" i="1" s="1"/>
  <c r="G2887" i="1"/>
  <c r="I2887" i="1" s="1"/>
  <c r="G2895" i="1"/>
  <c r="I2895" i="1" s="1"/>
  <c r="G2903" i="1"/>
  <c r="I2903" i="1" s="1"/>
  <c r="G2911" i="1"/>
  <c r="I2911" i="1" s="1"/>
  <c r="G2919" i="1"/>
  <c r="I2919" i="1" s="1"/>
  <c r="G2927" i="1"/>
  <c r="I2927" i="1" s="1"/>
  <c r="G2935" i="1"/>
  <c r="I2935" i="1" s="1"/>
  <c r="G2943" i="1"/>
  <c r="I2943" i="1" s="1"/>
  <c r="G2951" i="1"/>
  <c r="I2951" i="1" s="1"/>
  <c r="G2959" i="1"/>
  <c r="I2959" i="1" s="1"/>
  <c r="G2967" i="1"/>
  <c r="I2967" i="1" s="1"/>
  <c r="G2975" i="1"/>
  <c r="I2975" i="1" s="1"/>
  <c r="G2983" i="1"/>
  <c r="I2983" i="1" s="1"/>
  <c r="G2991" i="1"/>
  <c r="I2991" i="1" s="1"/>
  <c r="G2999" i="1"/>
  <c r="I2999" i="1" s="1"/>
  <c r="G3007" i="1"/>
  <c r="I3007" i="1" s="1"/>
  <c r="G3015" i="1"/>
  <c r="I3015" i="1" s="1"/>
  <c r="G3023" i="1"/>
  <c r="I3023" i="1" s="1"/>
  <c r="G3031" i="1"/>
  <c r="I3031" i="1" s="1"/>
  <c r="G3039" i="1"/>
  <c r="I3039" i="1" s="1"/>
  <c r="G3047" i="1"/>
  <c r="I3047" i="1" s="1"/>
  <c r="G3055" i="1"/>
  <c r="I3055" i="1" s="1"/>
  <c r="G3063" i="1"/>
  <c r="I3063" i="1" s="1"/>
  <c r="G3071" i="1"/>
  <c r="I3071" i="1" s="1"/>
  <c r="G3079" i="1"/>
  <c r="I3079" i="1" s="1"/>
  <c r="G3087" i="1"/>
  <c r="I3087" i="1" s="1"/>
  <c r="G3095" i="1"/>
  <c r="I3095" i="1" s="1"/>
  <c r="G3103" i="1"/>
  <c r="I3103" i="1" s="1"/>
  <c r="G3111" i="1"/>
  <c r="I3111" i="1" s="1"/>
  <c r="G3119" i="1"/>
  <c r="I3119" i="1" s="1"/>
  <c r="G3127" i="1"/>
  <c r="I3127" i="1" s="1"/>
  <c r="G3135" i="1"/>
  <c r="I3135" i="1" s="1"/>
  <c r="G3143" i="1"/>
  <c r="I3143" i="1" s="1"/>
  <c r="G3151" i="1"/>
  <c r="I3151" i="1" s="1"/>
  <c r="G3159" i="1"/>
  <c r="I3159" i="1" s="1"/>
  <c r="G3167" i="1"/>
  <c r="I3167" i="1" s="1"/>
  <c r="G3175" i="1"/>
  <c r="I3175" i="1" s="1"/>
  <c r="G3183" i="1"/>
  <c r="I3183" i="1" s="1"/>
  <c r="G3191" i="1"/>
  <c r="I3191" i="1" s="1"/>
  <c r="G3199" i="1"/>
  <c r="I3199" i="1" s="1"/>
  <c r="G3212" i="1"/>
  <c r="I3212" i="1" s="1"/>
  <c r="G3235" i="1"/>
  <c r="I3235" i="1" s="1"/>
  <c r="G3252" i="1"/>
  <c r="I3252" i="1" s="1"/>
  <c r="G3299" i="1"/>
  <c r="I3299" i="1" s="1"/>
  <c r="G3336" i="1"/>
  <c r="I3336" i="1" s="1"/>
  <c r="G3351" i="1"/>
  <c r="I3351" i="1" s="1"/>
  <c r="G3361" i="1"/>
  <c r="I3361" i="1" s="1"/>
  <c r="G3372" i="1"/>
  <c r="I3372" i="1" s="1"/>
  <c r="G3407" i="1"/>
  <c r="I3407" i="1" s="1"/>
  <c r="G3420" i="1"/>
  <c r="I3420" i="1" s="1"/>
  <c r="G3444" i="1"/>
  <c r="I3444" i="1" s="1"/>
  <c r="G3459" i="1"/>
  <c r="I3459" i="1" s="1"/>
  <c r="G3471" i="1"/>
  <c r="I3471" i="1" s="1"/>
  <c r="G3485" i="1"/>
  <c r="I3485" i="1" s="1"/>
  <c r="G3517" i="1"/>
  <c r="I3517" i="1" s="1"/>
  <c r="G3532" i="1"/>
  <c r="I3532" i="1" s="1"/>
  <c r="G3545" i="1"/>
  <c r="I3545" i="1" s="1"/>
  <c r="G3573" i="1"/>
  <c r="I3573" i="1" s="1"/>
  <c r="G3587" i="1"/>
  <c r="I3587" i="1" s="1"/>
  <c r="G3597" i="1"/>
  <c r="I3597" i="1" s="1"/>
  <c r="G3606" i="1"/>
  <c r="I3606" i="1" s="1"/>
  <c r="G3614" i="1"/>
  <c r="I3614" i="1" s="1"/>
  <c r="G3623" i="1"/>
  <c r="I3623" i="1" s="1"/>
  <c r="G3633" i="1"/>
  <c r="I3633" i="1" s="1"/>
  <c r="G3652" i="1"/>
  <c r="I3652" i="1" s="1"/>
  <c r="G3681" i="1"/>
  <c r="I3681" i="1" s="1"/>
  <c r="G3700" i="1"/>
  <c r="I3700" i="1" s="1"/>
  <c r="G3710" i="1"/>
  <c r="I3710" i="1" s="1"/>
  <c r="G3718" i="1"/>
  <c r="I3718" i="1" s="1"/>
  <c r="G3726" i="1"/>
  <c r="I3726" i="1" s="1"/>
  <c r="G3734" i="1"/>
  <c r="I3734" i="1" s="1"/>
  <c r="G3742" i="1"/>
  <c r="I3742" i="1" s="1"/>
  <c r="G3752" i="1"/>
  <c r="I3752" i="1" s="1"/>
  <c r="G3773" i="1"/>
  <c r="I3773" i="1" s="1"/>
  <c r="G3789" i="1"/>
  <c r="I3789" i="1" s="1"/>
  <c r="G3797" i="1"/>
  <c r="I3797" i="1" s="1"/>
  <c r="G3805" i="1"/>
  <c r="I3805" i="1" s="1"/>
  <c r="G3813" i="1"/>
  <c r="I3813" i="1" s="1"/>
  <c r="G3821" i="1"/>
  <c r="I3821" i="1" s="1"/>
  <c r="G3833" i="1"/>
  <c r="I3833" i="1" s="1"/>
  <c r="G3854" i="1"/>
  <c r="I3854" i="1" s="1"/>
  <c r="G3876" i="1"/>
  <c r="I3876" i="1" s="1"/>
  <c r="G3887" i="1"/>
  <c r="I3887" i="1" s="1"/>
  <c r="G3895" i="1"/>
  <c r="I3895" i="1" s="1"/>
  <c r="G3903" i="1"/>
  <c r="I3903" i="1" s="1"/>
  <c r="G3911" i="1"/>
  <c r="I3911" i="1" s="1"/>
  <c r="G3919" i="1"/>
  <c r="I3919" i="1" s="1"/>
  <c r="G3927" i="1"/>
  <c r="I3927" i="1" s="1"/>
  <c r="G3935" i="1"/>
  <c r="I3935" i="1" s="1"/>
  <c r="G3943" i="1"/>
  <c r="I3943" i="1" s="1"/>
  <c r="G3952" i="1"/>
  <c r="I3952" i="1" s="1"/>
  <c r="G3972" i="1"/>
  <c r="I3972" i="1" s="1"/>
  <c r="G3993" i="1"/>
  <c r="I3993" i="1" s="1"/>
  <c r="G4014" i="1"/>
  <c r="I4014" i="1" s="1"/>
  <c r="G4036" i="1"/>
  <c r="I4036" i="1" s="1"/>
  <c r="G4057" i="1"/>
  <c r="I4057" i="1" s="1"/>
  <c r="G4078" i="1"/>
  <c r="I4078" i="1" s="1"/>
  <c r="G4100" i="1"/>
  <c r="I4100" i="1" s="1"/>
  <c r="G4121" i="1"/>
  <c r="I4121" i="1" s="1"/>
  <c r="G4142" i="1"/>
  <c r="I4142" i="1" s="1"/>
  <c r="G4153" i="1"/>
  <c r="I4153" i="1" s="1"/>
  <c r="G4161" i="1"/>
  <c r="I4161" i="1" s="1"/>
  <c r="G4169" i="1"/>
  <c r="I4169" i="1" s="1"/>
  <c r="G4177" i="1"/>
  <c r="I4177" i="1" s="1"/>
  <c r="G4185" i="1"/>
  <c r="I4185" i="1" s="1"/>
  <c r="G4196" i="1"/>
  <c r="I4196" i="1" s="1"/>
  <c r="G4217" i="1"/>
  <c r="I4217" i="1" s="1"/>
  <c r="G4238" i="1"/>
  <c r="I4238" i="1" s="1"/>
  <c r="G4260" i="1"/>
  <c r="I4260" i="1" s="1"/>
  <c r="G4269" i="1"/>
  <c r="I4269" i="1" s="1"/>
  <c r="G4277" i="1"/>
  <c r="I4277" i="1" s="1"/>
  <c r="G4285" i="1"/>
  <c r="I4285" i="1" s="1"/>
  <c r="G4305" i="1"/>
  <c r="I4305" i="1" s="1"/>
  <c r="G4313" i="1"/>
  <c r="I4313" i="1" s="1"/>
  <c r="G4322" i="1"/>
  <c r="I4322" i="1" s="1"/>
  <c r="G4341" i="1"/>
  <c r="I4341" i="1" s="1"/>
  <c r="G4349" i="1"/>
  <c r="I4349" i="1" s="1"/>
  <c r="G4357" i="1"/>
  <c r="I4357" i="1" s="1"/>
  <c r="G4365" i="1"/>
  <c r="I4365" i="1" s="1"/>
  <c r="G4373" i="1"/>
  <c r="I4373" i="1" s="1"/>
  <c r="G4381" i="1"/>
  <c r="I4381" i="1" s="1"/>
  <c r="G4398" i="1"/>
  <c r="I4398" i="1" s="1"/>
  <c r="G4419" i="1"/>
  <c r="I4419" i="1" s="1"/>
  <c r="G4428" i="1"/>
  <c r="I4428" i="1" s="1"/>
  <c r="G4436" i="1"/>
  <c r="I4436" i="1" s="1"/>
  <c r="G4444" i="1"/>
  <c r="I4444" i="1" s="1"/>
  <c r="G4452" i="1"/>
  <c r="I4452" i="1" s="1"/>
  <c r="G4460" i="1"/>
  <c r="I4460" i="1" s="1"/>
  <c r="G4468" i="1"/>
  <c r="I4468" i="1" s="1"/>
  <c r="G4476" i="1"/>
  <c r="I4476" i="1" s="1"/>
  <c r="G4485" i="1"/>
  <c r="I4485" i="1" s="1"/>
  <c r="G4495" i="1"/>
  <c r="I4495" i="1" s="1"/>
  <c r="G4503" i="1"/>
  <c r="I4503" i="1" s="1"/>
  <c r="G4511" i="1"/>
  <c r="I4511" i="1" s="1"/>
  <c r="G4519" i="1"/>
  <c r="I4519" i="1" s="1"/>
  <c r="G4527" i="1"/>
  <c r="I4527" i="1" s="1"/>
  <c r="G4542" i="1"/>
  <c r="I4542" i="1" s="1"/>
  <c r="G4564" i="1"/>
  <c r="I4564" i="1" s="1"/>
  <c r="G4585" i="1"/>
  <c r="I4585" i="1" s="1"/>
  <c r="G4603" i="1"/>
  <c r="I4603" i="1" s="1"/>
  <c r="G4618" i="1"/>
  <c r="I4618" i="1" s="1"/>
  <c r="G4630" i="1"/>
  <c r="I4630" i="1" s="1"/>
  <c r="G4640" i="1"/>
  <c r="I4640" i="1" s="1"/>
  <c r="G4648" i="1"/>
  <c r="I4648" i="1" s="1"/>
  <c r="G4658" i="1"/>
  <c r="I4658" i="1" s="1"/>
  <c r="G4673" i="1"/>
  <c r="I4673" i="1" s="1"/>
  <c r="G4682" i="1"/>
  <c r="I4682" i="1" s="1"/>
  <c r="G4690" i="1"/>
  <c r="I4690" i="1" s="1"/>
  <c r="G4698" i="1"/>
  <c r="I4698" i="1" s="1"/>
  <c r="G4706" i="1"/>
  <c r="I4706" i="1" s="1"/>
  <c r="G4715" i="1"/>
  <c r="I4715" i="1" s="1"/>
  <c r="G4730" i="1"/>
  <c r="I4730" i="1" s="1"/>
  <c r="G4746" i="1"/>
  <c r="I4746" i="1" s="1"/>
  <c r="G4762" i="1"/>
  <c r="I4762" i="1" s="1"/>
  <c r="G4778" i="1"/>
  <c r="I4778" i="1" s="1"/>
  <c r="G4794" i="1"/>
  <c r="I4794" i="1" s="1"/>
  <c r="G4806" i="1"/>
  <c r="I4806" i="1" s="1"/>
  <c r="G4814" i="1"/>
  <c r="I4814" i="1" s="1"/>
  <c r="G4822" i="1"/>
  <c r="I4822" i="1" s="1"/>
  <c r="G4830" i="1"/>
  <c r="I4830" i="1" s="1"/>
  <c r="G4838" i="1"/>
  <c r="I4838" i="1" s="1"/>
  <c r="G4846" i="1"/>
  <c r="I4846" i="1" s="1"/>
  <c r="G4854" i="1"/>
  <c r="I4854" i="1" s="1"/>
  <c r="G4862" i="1"/>
  <c r="I4862" i="1" s="1"/>
  <c r="G4875" i="1"/>
  <c r="I4875" i="1" s="1"/>
  <c r="G4891" i="1"/>
  <c r="I4891" i="1" s="1"/>
  <c r="G4900" i="1"/>
  <c r="I4900" i="1" s="1"/>
  <c r="G4908" i="1"/>
  <c r="I4908" i="1" s="1"/>
  <c r="G4923" i="1"/>
  <c r="I4923" i="1" s="1"/>
  <c r="G4935" i="1"/>
  <c r="I4935" i="1" s="1"/>
  <c r="G4943" i="1"/>
  <c r="I4943" i="1" s="1"/>
  <c r="G4951" i="1"/>
  <c r="I4951" i="1" s="1"/>
  <c r="G4959" i="1"/>
  <c r="I4959" i="1" s="1"/>
  <c r="G4967" i="1"/>
  <c r="I4967" i="1" s="1"/>
  <c r="G4977" i="1"/>
  <c r="I4977" i="1" s="1"/>
  <c r="G4985" i="1"/>
  <c r="I4985" i="1" s="1"/>
  <c r="G4993" i="1"/>
  <c r="I4993" i="1" s="1"/>
  <c r="G5001" i="1"/>
  <c r="I5001" i="1" s="1"/>
  <c r="G5009" i="1"/>
  <c r="I5009" i="1" s="1"/>
  <c r="G5017" i="1"/>
  <c r="I5017" i="1" s="1"/>
  <c r="G5025" i="1"/>
  <c r="I5025" i="1" s="1"/>
  <c r="G5033" i="1"/>
  <c r="I5033" i="1" s="1"/>
  <c r="G5041" i="1"/>
  <c r="I5041" i="1" s="1"/>
  <c r="G5049" i="1"/>
  <c r="I5049" i="1" s="1"/>
  <c r="G5057" i="1"/>
  <c r="I5057" i="1" s="1"/>
  <c r="G5065" i="1"/>
  <c r="I5065" i="1" s="1"/>
  <c r="G5073" i="1"/>
  <c r="I5073" i="1" s="1"/>
  <c r="G5081" i="1"/>
  <c r="I5081" i="1" s="1"/>
  <c r="G5089" i="1"/>
  <c r="I5089" i="1" s="1"/>
  <c r="G5097" i="1"/>
  <c r="I5097" i="1" s="1"/>
  <c r="G5105" i="1"/>
  <c r="I5105" i="1" s="1"/>
  <c r="G5113" i="1"/>
  <c r="I5113" i="1" s="1"/>
  <c r="G5121" i="1"/>
  <c r="I5121" i="1" s="1"/>
  <c r="G5129" i="1"/>
  <c r="I5129" i="1" s="1"/>
  <c r="G5137" i="1"/>
  <c r="I5137" i="1" s="1"/>
  <c r="G5145" i="1"/>
  <c r="I5145" i="1" s="1"/>
  <c r="G5153" i="1"/>
  <c r="I5153" i="1" s="1"/>
  <c r="G5161" i="1"/>
  <c r="I5161" i="1" s="1"/>
  <c r="G5169" i="1"/>
  <c r="I5169" i="1" s="1"/>
  <c r="G5177" i="1"/>
  <c r="I5177" i="1" s="1"/>
  <c r="G5185" i="1"/>
  <c r="I5185" i="1" s="1"/>
  <c r="G5193" i="1"/>
  <c r="I5193" i="1" s="1"/>
  <c r="G5201" i="1"/>
  <c r="I5201" i="1" s="1"/>
  <c r="G5209" i="1"/>
  <c r="I5209" i="1" s="1"/>
  <c r="G5217" i="1"/>
  <c r="I5217" i="1" s="1"/>
  <c r="G5225" i="1"/>
  <c r="I5225" i="1" s="1"/>
  <c r="G5233" i="1"/>
  <c r="I5233" i="1" s="1"/>
  <c r="G5241" i="1"/>
  <c r="I5241" i="1" s="1"/>
  <c r="G5249" i="1"/>
  <c r="I5249" i="1" s="1"/>
  <c r="G5257" i="1"/>
  <c r="I5257" i="1" s="1"/>
  <c r="G5265" i="1"/>
  <c r="I5265" i="1" s="1"/>
  <c r="G5273" i="1"/>
  <c r="I5273" i="1" s="1"/>
  <c r="G5281" i="1"/>
  <c r="I5281" i="1" s="1"/>
  <c r="G5289" i="1"/>
  <c r="I5289" i="1" s="1"/>
  <c r="G5297" i="1"/>
  <c r="I5297" i="1" s="1"/>
  <c r="G5305" i="1"/>
  <c r="I5305" i="1" s="1"/>
  <c r="G5313" i="1"/>
  <c r="I5313" i="1" s="1"/>
  <c r="G5321" i="1"/>
  <c r="I5321" i="1" s="1"/>
  <c r="G5329" i="1"/>
  <c r="I5329" i="1" s="1"/>
  <c r="G5337" i="1"/>
  <c r="I5337" i="1" s="1"/>
  <c r="G5345" i="1"/>
  <c r="I5345" i="1" s="1"/>
  <c r="G5353" i="1"/>
  <c r="I5353" i="1" s="1"/>
  <c r="G5361" i="1"/>
  <c r="I5361" i="1" s="1"/>
  <c r="G5369" i="1"/>
  <c r="I5369" i="1" s="1"/>
  <c r="G5377" i="1"/>
  <c r="I5377" i="1" s="1"/>
  <c r="G5385" i="1"/>
  <c r="I5385" i="1" s="1"/>
  <c r="G5393" i="1"/>
  <c r="I5393" i="1" s="1"/>
  <c r="G5401" i="1"/>
  <c r="I5401" i="1" s="1"/>
  <c r="G5409" i="1"/>
  <c r="I5409" i="1" s="1"/>
  <c r="G5417" i="1"/>
  <c r="I5417" i="1" s="1"/>
  <c r="G5425" i="1"/>
  <c r="I5425" i="1" s="1"/>
  <c r="G5433" i="1"/>
  <c r="I5433" i="1" s="1"/>
  <c r="G5441" i="1"/>
  <c r="I5441" i="1" s="1"/>
  <c r="G5449" i="1"/>
  <c r="I5449" i="1" s="1"/>
  <c r="G5457" i="1"/>
  <c r="I5457" i="1" s="1"/>
  <c r="G5465" i="1"/>
  <c r="I5465" i="1" s="1"/>
  <c r="G5473" i="1"/>
  <c r="I5473" i="1" s="1"/>
  <c r="G5481" i="1"/>
  <c r="I5481" i="1" s="1"/>
  <c r="G5489" i="1"/>
  <c r="I5489" i="1" s="1"/>
  <c r="G60" i="1"/>
  <c r="I60" i="1" s="1"/>
  <c r="G124" i="1"/>
  <c r="I124" i="1" s="1"/>
  <c r="G188" i="1"/>
  <c r="I188" i="1" s="1"/>
  <c r="G252" i="1"/>
  <c r="I252" i="1" s="1"/>
  <c r="G316" i="1"/>
  <c r="I316" i="1" s="1"/>
  <c r="G380" i="1"/>
  <c r="I380" i="1" s="1"/>
  <c r="G444" i="1"/>
  <c r="I444" i="1" s="1"/>
  <c r="G508" i="1"/>
  <c r="I508" i="1" s="1"/>
  <c r="G572" i="1"/>
  <c r="I572" i="1" s="1"/>
  <c r="G636" i="1"/>
  <c r="I636" i="1" s="1"/>
  <c r="G700" i="1"/>
  <c r="I700" i="1" s="1"/>
  <c r="G764" i="1"/>
  <c r="I764" i="1" s="1"/>
  <c r="G828" i="1"/>
  <c r="I828" i="1" s="1"/>
  <c r="G892" i="1"/>
  <c r="I892" i="1" s="1"/>
  <c r="G956" i="1"/>
  <c r="I956" i="1" s="1"/>
  <c r="G1020" i="1"/>
  <c r="I1020" i="1" s="1"/>
  <c r="G1084" i="1"/>
  <c r="I1084" i="1" s="1"/>
  <c r="G1148" i="1"/>
  <c r="I1148" i="1" s="1"/>
  <c r="G1212" i="1"/>
  <c r="I1212" i="1" s="1"/>
  <c r="G1276" i="1"/>
  <c r="I1276" i="1" s="1"/>
  <c r="G1340" i="1"/>
  <c r="I1340" i="1" s="1"/>
  <c r="G1404" i="1"/>
  <c r="I1404" i="1" s="1"/>
  <c r="G1468" i="1"/>
  <c r="I1468" i="1" s="1"/>
  <c r="G1532" i="1"/>
  <c r="I1532" i="1" s="1"/>
  <c r="G1596" i="1"/>
  <c r="I1596" i="1" s="1"/>
  <c r="G1660" i="1"/>
  <c r="I1660" i="1" s="1"/>
  <c r="G1724" i="1"/>
  <c r="I1724" i="1" s="1"/>
  <c r="G1788" i="1"/>
  <c r="I1788" i="1" s="1"/>
  <c r="G1852" i="1"/>
  <c r="I1852" i="1" s="1"/>
  <c r="G1916" i="1"/>
  <c r="I1916" i="1" s="1"/>
  <c r="G1980" i="1"/>
  <c r="I1980" i="1" s="1"/>
  <c r="G2044" i="1"/>
  <c r="I2044" i="1" s="1"/>
  <c r="G2108" i="1"/>
  <c r="I2108" i="1" s="1"/>
  <c r="G2172" i="1"/>
  <c r="I2172" i="1" s="1"/>
  <c r="G2236" i="1"/>
  <c r="I2236" i="1" s="1"/>
  <c r="G2300" i="1"/>
  <c r="I2300" i="1" s="1"/>
  <c r="G2364" i="1"/>
  <c r="I2364" i="1" s="1"/>
  <c r="G2396" i="1"/>
  <c r="I2396" i="1" s="1"/>
  <c r="G2417" i="1"/>
  <c r="I2417" i="1" s="1"/>
  <c r="G2425" i="1"/>
  <c r="I2425" i="1" s="1"/>
  <c r="G2433" i="1"/>
  <c r="I2433" i="1" s="1"/>
  <c r="G2441" i="1"/>
  <c r="I2441" i="1" s="1"/>
  <c r="G2449" i="1"/>
  <c r="I2449" i="1" s="1"/>
  <c r="G2457" i="1"/>
  <c r="I2457" i="1" s="1"/>
  <c r="G2465" i="1"/>
  <c r="I2465" i="1" s="1"/>
  <c r="G2473" i="1"/>
  <c r="I2473" i="1" s="1"/>
  <c r="G2481" i="1"/>
  <c r="I2481" i="1" s="1"/>
  <c r="G2489" i="1"/>
  <c r="I2489" i="1" s="1"/>
  <c r="G2497" i="1"/>
  <c r="I2497" i="1" s="1"/>
  <c r="G2505" i="1"/>
  <c r="I2505" i="1" s="1"/>
  <c r="G2513" i="1"/>
  <c r="I2513" i="1" s="1"/>
  <c r="G2521" i="1"/>
  <c r="I2521" i="1" s="1"/>
  <c r="G2529" i="1"/>
  <c r="I2529" i="1" s="1"/>
  <c r="G2537" i="1"/>
  <c r="I2537" i="1" s="1"/>
  <c r="G2545" i="1"/>
  <c r="I2545" i="1" s="1"/>
  <c r="G2553" i="1"/>
  <c r="I2553" i="1" s="1"/>
  <c r="G2561" i="1"/>
  <c r="I2561" i="1" s="1"/>
  <c r="G2569" i="1"/>
  <c r="I2569" i="1" s="1"/>
  <c r="G2577" i="1"/>
  <c r="I2577" i="1" s="1"/>
  <c r="G2585" i="1"/>
  <c r="I2585" i="1" s="1"/>
  <c r="G2593" i="1"/>
  <c r="I2593" i="1" s="1"/>
  <c r="G2601" i="1"/>
  <c r="I2601" i="1" s="1"/>
  <c r="G2609" i="1"/>
  <c r="I2609" i="1" s="1"/>
  <c r="G2617" i="1"/>
  <c r="I2617" i="1" s="1"/>
  <c r="G2625" i="1"/>
  <c r="I2625" i="1" s="1"/>
  <c r="G2633" i="1"/>
  <c r="I2633" i="1" s="1"/>
  <c r="G2641" i="1"/>
  <c r="I2641" i="1" s="1"/>
  <c r="G2649" i="1"/>
  <c r="I2649" i="1" s="1"/>
  <c r="G2657" i="1"/>
  <c r="I2657" i="1" s="1"/>
  <c r="G2665" i="1"/>
  <c r="I2665" i="1" s="1"/>
  <c r="G2673" i="1"/>
  <c r="I2673" i="1" s="1"/>
  <c r="G2681" i="1"/>
  <c r="I2681" i="1" s="1"/>
  <c r="G2689" i="1"/>
  <c r="I2689" i="1" s="1"/>
  <c r="G2697" i="1"/>
  <c r="I2697" i="1" s="1"/>
  <c r="G2705" i="1"/>
  <c r="I2705" i="1" s="1"/>
  <c r="G2713" i="1"/>
  <c r="I2713" i="1" s="1"/>
  <c r="G2721" i="1"/>
  <c r="I2721" i="1" s="1"/>
  <c r="G2729" i="1"/>
  <c r="I2729" i="1" s="1"/>
  <c r="G2737" i="1"/>
  <c r="I2737" i="1" s="1"/>
  <c r="G2745" i="1"/>
  <c r="I2745" i="1" s="1"/>
  <c r="G2753" i="1"/>
  <c r="I2753" i="1" s="1"/>
  <c r="G2761" i="1"/>
  <c r="I2761" i="1" s="1"/>
  <c r="G2769" i="1"/>
  <c r="I2769" i="1" s="1"/>
  <c r="G2777" i="1"/>
  <c r="I2777" i="1" s="1"/>
  <c r="G2785" i="1"/>
  <c r="I2785" i="1" s="1"/>
  <c r="G2793" i="1"/>
  <c r="I2793" i="1" s="1"/>
  <c r="G2801" i="1"/>
  <c r="I2801" i="1" s="1"/>
  <c r="G2809" i="1"/>
  <c r="I2809" i="1" s="1"/>
  <c r="G2817" i="1"/>
  <c r="I2817" i="1" s="1"/>
  <c r="G2825" i="1"/>
  <c r="I2825" i="1" s="1"/>
  <c r="G2833" i="1"/>
  <c r="I2833" i="1" s="1"/>
  <c r="G2841" i="1"/>
  <c r="I2841" i="1" s="1"/>
  <c r="G2849" i="1"/>
  <c r="I2849" i="1" s="1"/>
  <c r="G2857" i="1"/>
  <c r="I2857" i="1" s="1"/>
  <c r="G2865" i="1"/>
  <c r="I2865" i="1" s="1"/>
  <c r="G2873" i="1"/>
  <c r="I2873" i="1" s="1"/>
  <c r="G2881" i="1"/>
  <c r="I2881" i="1" s="1"/>
  <c r="G2889" i="1"/>
  <c r="I2889" i="1" s="1"/>
  <c r="G2897" i="1"/>
  <c r="I2897" i="1" s="1"/>
  <c r="G2905" i="1"/>
  <c r="I2905" i="1" s="1"/>
  <c r="G2913" i="1"/>
  <c r="I2913" i="1" s="1"/>
  <c r="G2921" i="1"/>
  <c r="I2921" i="1" s="1"/>
  <c r="G2929" i="1"/>
  <c r="I2929" i="1" s="1"/>
  <c r="G2937" i="1"/>
  <c r="I2937" i="1" s="1"/>
  <c r="G2945" i="1"/>
  <c r="I2945" i="1" s="1"/>
  <c r="G2953" i="1"/>
  <c r="I2953" i="1" s="1"/>
  <c r="G2961" i="1"/>
  <c r="I2961" i="1" s="1"/>
  <c r="G2969" i="1"/>
  <c r="I2969" i="1" s="1"/>
  <c r="G2977" i="1"/>
  <c r="I2977" i="1" s="1"/>
  <c r="G2985" i="1"/>
  <c r="I2985" i="1" s="1"/>
  <c r="G2993" i="1"/>
  <c r="I2993" i="1" s="1"/>
  <c r="G3001" i="1"/>
  <c r="I3001" i="1" s="1"/>
  <c r="G3009" i="1"/>
  <c r="I3009" i="1" s="1"/>
  <c r="G3017" i="1"/>
  <c r="I3017" i="1" s="1"/>
  <c r="G3025" i="1"/>
  <c r="I3025" i="1" s="1"/>
  <c r="G3033" i="1"/>
  <c r="I3033" i="1" s="1"/>
  <c r="G3041" i="1"/>
  <c r="I3041" i="1" s="1"/>
  <c r="G3049" i="1"/>
  <c r="I3049" i="1" s="1"/>
  <c r="G3057" i="1"/>
  <c r="I3057" i="1" s="1"/>
  <c r="G3065" i="1"/>
  <c r="I3065" i="1" s="1"/>
  <c r="G3073" i="1"/>
  <c r="I3073" i="1" s="1"/>
  <c r="G3081" i="1"/>
  <c r="I3081" i="1" s="1"/>
  <c r="G3089" i="1"/>
  <c r="I3089" i="1" s="1"/>
  <c r="G3097" i="1"/>
  <c r="I3097" i="1" s="1"/>
  <c r="G3105" i="1"/>
  <c r="I3105" i="1" s="1"/>
  <c r="G3113" i="1"/>
  <c r="I3113" i="1" s="1"/>
  <c r="G3121" i="1"/>
  <c r="I3121" i="1" s="1"/>
  <c r="G3129" i="1"/>
  <c r="I3129" i="1" s="1"/>
  <c r="G3137" i="1"/>
  <c r="I3137" i="1" s="1"/>
  <c r="G3145" i="1"/>
  <c r="I3145" i="1" s="1"/>
  <c r="G3153" i="1"/>
  <c r="I3153" i="1" s="1"/>
  <c r="G3161" i="1"/>
  <c r="I3161" i="1" s="1"/>
  <c r="G3169" i="1"/>
  <c r="I3169" i="1" s="1"/>
  <c r="G3177" i="1"/>
  <c r="I3177" i="1" s="1"/>
  <c r="G3185" i="1"/>
  <c r="I3185" i="1" s="1"/>
  <c r="G3193" i="1"/>
  <c r="I3193" i="1" s="1"/>
  <c r="G3201" i="1"/>
  <c r="I3201" i="1" s="1"/>
  <c r="G3215" i="1"/>
  <c r="I3215" i="1" s="1"/>
  <c r="G3244" i="1"/>
  <c r="I3244" i="1" s="1"/>
  <c r="G3256" i="1"/>
  <c r="I3256" i="1" s="1"/>
  <c r="G3313" i="1"/>
  <c r="I3313" i="1" s="1"/>
  <c r="G3340" i="1"/>
  <c r="I3340" i="1" s="1"/>
  <c r="G3353" i="1"/>
  <c r="I3353" i="1" s="1"/>
  <c r="G3364" i="1"/>
  <c r="I3364" i="1" s="1"/>
  <c r="G3377" i="1"/>
  <c r="I3377" i="1" s="1"/>
  <c r="G3411" i="1"/>
  <c r="I3411" i="1" s="1"/>
  <c r="G3423" i="1"/>
  <c r="I3423" i="1" s="1"/>
  <c r="G3448" i="1"/>
  <c r="I3448" i="1" s="1"/>
  <c r="G3463" i="1"/>
  <c r="I3463" i="1" s="1"/>
  <c r="G3473" i="1"/>
  <c r="I3473" i="1" s="1"/>
  <c r="G3495" i="1"/>
  <c r="I3495" i="1" s="1"/>
  <c r="G3521" i="1"/>
  <c r="I3521" i="1" s="1"/>
  <c r="G3535" i="1"/>
  <c r="I3535" i="1" s="1"/>
  <c r="G3552" i="1"/>
  <c r="I3552" i="1" s="1"/>
  <c r="G3579" i="1"/>
  <c r="I3579" i="1" s="1"/>
  <c r="G3589" i="1"/>
  <c r="I3589" i="1" s="1"/>
  <c r="G3600" i="1"/>
  <c r="I3600" i="1" s="1"/>
  <c r="G3608" i="1"/>
  <c r="I3608" i="1" s="1"/>
  <c r="G3616" i="1"/>
  <c r="I3616" i="1" s="1"/>
  <c r="G3626" i="1"/>
  <c r="I3626" i="1" s="1"/>
  <c r="G3635" i="1"/>
  <c r="I3635" i="1" s="1"/>
  <c r="G3660" i="1"/>
  <c r="I3660" i="1" s="1"/>
  <c r="G3688" i="1"/>
  <c r="I3688" i="1" s="1"/>
  <c r="G3703" i="1"/>
  <c r="I3703" i="1" s="1"/>
  <c r="G3712" i="1"/>
  <c r="I3712" i="1" s="1"/>
  <c r="G3720" i="1"/>
  <c r="I3720" i="1" s="1"/>
  <c r="G3728" i="1"/>
  <c r="I3728" i="1" s="1"/>
  <c r="G3736" i="1"/>
  <c r="I3736" i="1" s="1"/>
  <c r="G3744" i="1"/>
  <c r="I3744" i="1" s="1"/>
  <c r="G3757" i="1"/>
  <c r="I3757" i="1" s="1"/>
  <c r="G3778" i="1"/>
  <c r="I3778" i="1" s="1"/>
  <c r="G3791" i="1"/>
  <c r="I3791" i="1" s="1"/>
  <c r="G3799" i="1"/>
  <c r="I3799" i="1" s="1"/>
  <c r="G3807" i="1"/>
  <c r="I3807" i="1" s="1"/>
  <c r="G3815" i="1"/>
  <c r="I3815" i="1" s="1"/>
  <c r="G3823" i="1"/>
  <c r="I3823" i="1" s="1"/>
  <c r="G3838" i="1"/>
  <c r="I3838" i="1" s="1"/>
  <c r="G3860" i="1"/>
  <c r="I3860" i="1" s="1"/>
  <c r="G3881" i="1"/>
  <c r="I3881" i="1" s="1"/>
  <c r="G3889" i="1"/>
  <c r="I3889" i="1" s="1"/>
  <c r="G3897" i="1"/>
  <c r="I3897" i="1" s="1"/>
  <c r="G3905" i="1"/>
  <c r="I3905" i="1" s="1"/>
  <c r="G3913" i="1"/>
  <c r="I3913" i="1" s="1"/>
  <c r="G3921" i="1"/>
  <c r="I3921" i="1" s="1"/>
  <c r="G3929" i="1"/>
  <c r="I3929" i="1" s="1"/>
  <c r="G3937" i="1"/>
  <c r="I3937" i="1" s="1"/>
  <c r="G3945" i="1"/>
  <c r="I3945" i="1" s="1"/>
  <c r="G3956" i="1"/>
  <c r="I3956" i="1" s="1"/>
  <c r="G3977" i="1"/>
  <c r="I3977" i="1" s="1"/>
  <c r="G3998" i="1"/>
  <c r="I3998" i="1" s="1"/>
  <c r="G4020" i="1"/>
  <c r="I4020" i="1" s="1"/>
  <c r="G4041" i="1"/>
  <c r="I4041" i="1" s="1"/>
  <c r="G4062" i="1"/>
  <c r="I4062" i="1" s="1"/>
  <c r="G4084" i="1"/>
  <c r="I4084" i="1" s="1"/>
  <c r="G4105" i="1"/>
  <c r="I4105" i="1" s="1"/>
  <c r="G4126" i="1"/>
  <c r="I4126" i="1" s="1"/>
  <c r="G4147" i="1"/>
  <c r="I4147" i="1" s="1"/>
  <c r="G4155" i="1"/>
  <c r="I4155" i="1" s="1"/>
  <c r="G4163" i="1"/>
  <c r="I4163" i="1" s="1"/>
  <c r="G4171" i="1"/>
  <c r="I4171" i="1" s="1"/>
  <c r="G4179" i="1"/>
  <c r="I4179" i="1" s="1"/>
  <c r="G4187" i="1"/>
  <c r="I4187" i="1" s="1"/>
  <c r="G4201" i="1"/>
  <c r="I4201" i="1" s="1"/>
  <c r="G4222" i="1"/>
  <c r="I4222" i="1" s="1"/>
  <c r="G4244" i="1"/>
  <c r="I4244" i="1" s="1"/>
  <c r="G4263" i="1"/>
  <c r="I4263" i="1" s="1"/>
  <c r="G4271" i="1"/>
  <c r="I4271" i="1" s="1"/>
  <c r="G4279" i="1"/>
  <c r="I4279" i="1" s="1"/>
  <c r="G4289" i="1"/>
  <c r="I4289" i="1" s="1"/>
  <c r="G4307" i="1"/>
  <c r="I4307" i="1" s="1"/>
  <c r="G4315" i="1"/>
  <c r="I4315" i="1" s="1"/>
  <c r="G4328" i="1"/>
  <c r="I4328" i="1" s="1"/>
  <c r="G4343" i="1"/>
  <c r="I4343" i="1" s="1"/>
  <c r="G4351" i="1"/>
  <c r="I4351" i="1" s="1"/>
  <c r="G4359" i="1"/>
  <c r="I4359" i="1" s="1"/>
  <c r="G4367" i="1"/>
  <c r="I4367" i="1" s="1"/>
  <c r="G4375" i="1"/>
  <c r="I4375" i="1" s="1"/>
  <c r="G4383" i="1"/>
  <c r="I4383" i="1" s="1"/>
  <c r="G4404" i="1"/>
  <c r="I4404" i="1" s="1"/>
  <c r="G4422" i="1"/>
  <c r="I4422" i="1" s="1"/>
  <c r="G4430" i="1"/>
  <c r="I4430" i="1" s="1"/>
  <c r="G4438" i="1"/>
  <c r="I4438" i="1" s="1"/>
  <c r="G4446" i="1"/>
  <c r="I4446" i="1" s="1"/>
  <c r="G4454" i="1"/>
  <c r="I4454" i="1" s="1"/>
  <c r="G4462" i="1"/>
  <c r="I4462" i="1" s="1"/>
  <c r="G4470" i="1"/>
  <c r="I4470" i="1" s="1"/>
  <c r="G4478" i="1"/>
  <c r="I4478" i="1" s="1"/>
  <c r="G4487" i="1"/>
  <c r="I4487" i="1" s="1"/>
  <c r="G4497" i="1"/>
  <c r="I4497" i="1" s="1"/>
  <c r="G4505" i="1"/>
  <c r="I4505" i="1" s="1"/>
  <c r="G4513" i="1"/>
  <c r="I4513" i="1" s="1"/>
  <c r="G4521" i="1"/>
  <c r="I4521" i="1" s="1"/>
  <c r="G4529" i="1"/>
  <c r="I4529" i="1" s="1"/>
  <c r="G4548" i="1"/>
  <c r="I4548" i="1" s="1"/>
  <c r="G4569" i="1"/>
  <c r="I4569" i="1" s="1"/>
  <c r="G4590" i="1"/>
  <c r="I4590" i="1" s="1"/>
  <c r="G4607" i="1"/>
  <c r="I4607" i="1" s="1"/>
  <c r="G4620" i="1"/>
  <c r="I4620" i="1" s="1"/>
  <c r="G4632" i="1"/>
  <c r="I4632" i="1" s="1"/>
  <c r="G4642" i="1"/>
  <c r="I4642" i="1" s="1"/>
  <c r="G4650" i="1"/>
  <c r="I4650" i="1" s="1"/>
  <c r="G4662" i="1"/>
  <c r="I4662" i="1" s="1"/>
  <c r="G4675" i="1"/>
  <c r="I4675" i="1" s="1"/>
  <c r="G4684" i="1"/>
  <c r="I4684" i="1" s="1"/>
  <c r="G4692" i="1"/>
  <c r="I4692" i="1" s="1"/>
  <c r="G4700" i="1"/>
  <c r="I4700" i="1" s="1"/>
  <c r="G4708" i="1"/>
  <c r="I4708" i="1" s="1"/>
  <c r="G4718" i="1"/>
  <c r="I4718" i="1" s="1"/>
  <c r="G4734" i="1"/>
  <c r="I4734" i="1" s="1"/>
  <c r="G4750" i="1"/>
  <c r="I4750" i="1" s="1"/>
  <c r="G4766" i="1"/>
  <c r="I4766" i="1" s="1"/>
  <c r="G4782" i="1"/>
  <c r="I4782" i="1" s="1"/>
  <c r="G4798" i="1"/>
  <c r="I4798" i="1" s="1"/>
  <c r="G4808" i="1"/>
  <c r="I4808" i="1" s="1"/>
  <c r="G4816" i="1"/>
  <c r="I4816" i="1" s="1"/>
  <c r="G4824" i="1"/>
  <c r="I4824" i="1" s="1"/>
  <c r="G4832" i="1"/>
  <c r="I4832" i="1" s="1"/>
  <c r="G4840" i="1"/>
  <c r="I4840" i="1" s="1"/>
  <c r="G4848" i="1"/>
  <c r="I4848" i="1" s="1"/>
  <c r="G4856" i="1"/>
  <c r="I4856" i="1" s="1"/>
  <c r="G4864" i="1"/>
  <c r="I4864" i="1" s="1"/>
  <c r="G4879" i="1"/>
  <c r="I4879" i="1" s="1"/>
  <c r="G4894" i="1"/>
  <c r="I4894" i="1" s="1"/>
  <c r="G4902" i="1"/>
  <c r="I4902" i="1" s="1"/>
  <c r="G4911" i="1"/>
  <c r="I4911" i="1" s="1"/>
  <c r="G4927" i="1"/>
  <c r="I4927" i="1" s="1"/>
  <c r="G4937" i="1"/>
  <c r="I4937" i="1" s="1"/>
  <c r="G4945" i="1"/>
  <c r="I4945" i="1" s="1"/>
  <c r="G4953" i="1"/>
  <c r="I4953" i="1" s="1"/>
  <c r="G4961" i="1"/>
  <c r="I4961" i="1" s="1"/>
  <c r="G4970" i="1"/>
  <c r="I4970" i="1" s="1"/>
  <c r="G4979" i="1"/>
  <c r="I4979" i="1" s="1"/>
  <c r="G4987" i="1"/>
  <c r="I4987" i="1" s="1"/>
  <c r="G4995" i="1"/>
  <c r="I4995" i="1" s="1"/>
  <c r="G5003" i="1"/>
  <c r="I5003" i="1" s="1"/>
  <c r="G5011" i="1"/>
  <c r="I5011" i="1" s="1"/>
  <c r="G5019" i="1"/>
  <c r="I5019" i="1" s="1"/>
  <c r="G5027" i="1"/>
  <c r="I5027" i="1" s="1"/>
  <c r="G5035" i="1"/>
  <c r="I5035" i="1" s="1"/>
  <c r="G5043" i="1"/>
  <c r="I5043" i="1" s="1"/>
  <c r="G5051" i="1"/>
  <c r="I5051" i="1" s="1"/>
  <c r="G5059" i="1"/>
  <c r="I5059" i="1" s="1"/>
  <c r="G5067" i="1"/>
  <c r="I5067" i="1" s="1"/>
  <c r="G5075" i="1"/>
  <c r="I5075" i="1" s="1"/>
  <c r="G5083" i="1"/>
  <c r="I5083" i="1" s="1"/>
  <c r="G5091" i="1"/>
  <c r="I5091" i="1" s="1"/>
  <c r="G5099" i="1"/>
  <c r="I5099" i="1" s="1"/>
  <c r="G5107" i="1"/>
  <c r="I5107" i="1" s="1"/>
  <c r="G5115" i="1"/>
  <c r="I5115" i="1" s="1"/>
  <c r="G5123" i="1"/>
  <c r="I5123" i="1" s="1"/>
  <c r="G5131" i="1"/>
  <c r="I5131" i="1" s="1"/>
  <c r="G5139" i="1"/>
  <c r="I5139" i="1" s="1"/>
  <c r="G5147" i="1"/>
  <c r="I5147" i="1" s="1"/>
  <c r="G5155" i="1"/>
  <c r="I5155" i="1" s="1"/>
  <c r="G5163" i="1"/>
  <c r="I5163" i="1" s="1"/>
  <c r="G5171" i="1"/>
  <c r="I5171" i="1" s="1"/>
  <c r="G5179" i="1"/>
  <c r="I5179" i="1" s="1"/>
  <c r="G5187" i="1"/>
  <c r="I5187" i="1" s="1"/>
  <c r="G5195" i="1"/>
  <c r="I5195" i="1" s="1"/>
  <c r="G5203" i="1"/>
  <c r="I5203" i="1" s="1"/>
  <c r="G5211" i="1"/>
  <c r="I5211" i="1" s="1"/>
  <c r="G5219" i="1"/>
  <c r="I5219" i="1" s="1"/>
  <c r="G5227" i="1"/>
  <c r="I5227" i="1" s="1"/>
  <c r="G5235" i="1"/>
  <c r="I5235" i="1" s="1"/>
  <c r="G5243" i="1"/>
  <c r="I5243" i="1" s="1"/>
  <c r="G5251" i="1"/>
  <c r="I5251" i="1" s="1"/>
  <c r="G5259" i="1"/>
  <c r="I5259" i="1" s="1"/>
  <c r="G5267" i="1"/>
  <c r="I5267" i="1" s="1"/>
  <c r="G5275" i="1"/>
  <c r="I5275" i="1" s="1"/>
  <c r="G5283" i="1"/>
  <c r="I5283" i="1" s="1"/>
  <c r="G5291" i="1"/>
  <c r="I5291" i="1" s="1"/>
  <c r="G5299" i="1"/>
  <c r="I5299" i="1" s="1"/>
  <c r="G5307" i="1"/>
  <c r="I5307" i="1" s="1"/>
  <c r="G5315" i="1"/>
  <c r="I5315" i="1" s="1"/>
  <c r="G5323" i="1"/>
  <c r="I5323" i="1" s="1"/>
  <c r="G5331" i="1"/>
  <c r="I5331" i="1" s="1"/>
  <c r="G5339" i="1"/>
  <c r="I5339" i="1" s="1"/>
  <c r="G5347" i="1"/>
  <c r="I5347" i="1" s="1"/>
  <c r="G5355" i="1"/>
  <c r="I5355" i="1" s="1"/>
  <c r="G5363" i="1"/>
  <c r="I5363" i="1" s="1"/>
  <c r="G5371" i="1"/>
  <c r="I5371" i="1" s="1"/>
  <c r="G5379" i="1"/>
  <c r="I5379" i="1" s="1"/>
  <c r="G5387" i="1"/>
  <c r="I5387" i="1" s="1"/>
  <c r="G5395" i="1"/>
  <c r="I5395" i="1" s="1"/>
  <c r="G5403" i="1"/>
  <c r="I5403" i="1" s="1"/>
  <c r="G5411" i="1"/>
  <c r="I5411" i="1" s="1"/>
  <c r="G5419" i="1"/>
  <c r="I5419" i="1" s="1"/>
  <c r="G5427" i="1"/>
  <c r="I5427" i="1" s="1"/>
  <c r="G5435" i="1"/>
  <c r="I5435" i="1" s="1"/>
  <c r="G5443" i="1"/>
  <c r="I5443" i="1" s="1"/>
  <c r="G5451" i="1"/>
  <c r="I5451" i="1" s="1"/>
  <c r="G5459" i="1"/>
  <c r="I5459" i="1" s="1"/>
  <c r="G5467" i="1"/>
  <c r="I5467" i="1" s="1"/>
  <c r="G5475" i="1"/>
  <c r="I5475" i="1" s="1"/>
  <c r="G5483" i="1"/>
  <c r="I5483" i="1" s="1"/>
  <c r="G5491" i="1"/>
  <c r="I5491" i="1" s="1"/>
  <c r="G180" i="1"/>
  <c r="I180" i="1" s="1"/>
  <c r="G692" i="1"/>
  <c r="I692" i="1" s="1"/>
  <c r="G1204" i="1"/>
  <c r="I1204" i="1" s="1"/>
  <c r="G1716" i="1"/>
  <c r="I1716" i="1" s="1"/>
  <c r="G2228" i="1"/>
  <c r="I2228" i="1" s="1"/>
  <c r="G2448" i="1"/>
  <c r="I2448" i="1" s="1"/>
  <c r="G2512" i="1"/>
  <c r="I2512" i="1" s="1"/>
  <c r="G2576" i="1"/>
  <c r="I2576" i="1" s="1"/>
  <c r="G2640" i="1"/>
  <c r="I2640" i="1" s="1"/>
  <c r="G2704" i="1"/>
  <c r="I2704" i="1" s="1"/>
  <c r="G2768" i="1"/>
  <c r="I2768" i="1" s="1"/>
  <c r="G2832" i="1"/>
  <c r="I2832" i="1" s="1"/>
  <c r="G2896" i="1"/>
  <c r="I2896" i="1" s="1"/>
  <c r="G2960" i="1"/>
  <c r="I2960" i="1" s="1"/>
  <c r="G3024" i="1"/>
  <c r="I3024" i="1" s="1"/>
  <c r="G3088" i="1"/>
  <c r="I3088" i="1" s="1"/>
  <c r="G3152" i="1"/>
  <c r="I3152" i="1" s="1"/>
  <c r="G3243" i="1"/>
  <c r="I3243" i="1" s="1"/>
  <c r="G3421" i="1"/>
  <c r="I3421" i="1" s="1"/>
  <c r="G3576" i="1"/>
  <c r="I3576" i="1" s="1"/>
  <c r="G3687" i="1"/>
  <c r="I3687" i="1" s="1"/>
  <c r="G3777" i="1"/>
  <c r="I3777" i="1" s="1"/>
  <c r="G3877" i="1"/>
  <c r="I3877" i="1" s="1"/>
  <c r="G3944" i="1"/>
  <c r="I3944" i="1" s="1"/>
  <c r="G4104" i="1"/>
  <c r="I4104" i="1" s="1"/>
  <c r="G4200" i="1"/>
  <c r="I4200" i="1" s="1"/>
  <c r="G4314" i="1"/>
  <c r="I4314" i="1" s="1"/>
  <c r="G4402" i="1"/>
  <c r="I4402" i="1" s="1"/>
  <c r="G4477" i="1"/>
  <c r="I4477" i="1" s="1"/>
  <c r="G4568" i="1"/>
  <c r="I4568" i="1" s="1"/>
  <c r="G4674" i="1"/>
  <c r="I4674" i="1" s="1"/>
  <c r="G4763" i="1"/>
  <c r="I4763" i="1" s="1"/>
  <c r="G4847" i="1"/>
  <c r="I4847" i="1" s="1"/>
  <c r="G4936" i="1"/>
  <c r="I4936" i="1" s="1"/>
  <c r="G5002" i="1"/>
  <c r="I5002" i="1" s="1"/>
  <c r="G5066" i="1"/>
  <c r="I5066" i="1" s="1"/>
  <c r="G5130" i="1"/>
  <c r="I5130" i="1" s="1"/>
  <c r="G5194" i="1"/>
  <c r="I5194" i="1" s="1"/>
  <c r="G5258" i="1"/>
  <c r="I5258" i="1" s="1"/>
  <c r="G5322" i="1"/>
  <c r="I5322" i="1" s="1"/>
  <c r="G5386" i="1"/>
  <c r="I5386" i="1" s="1"/>
  <c r="G5444" i="1"/>
  <c r="I5444" i="1" s="1"/>
  <c r="G5476" i="1"/>
  <c r="I5476" i="1" s="1"/>
  <c r="G5497" i="1"/>
  <c r="I5497" i="1" s="1"/>
  <c r="G5505" i="1"/>
  <c r="I5505" i="1" s="1"/>
  <c r="G5513" i="1"/>
  <c r="I5513" i="1" s="1"/>
  <c r="G5521" i="1"/>
  <c r="I5521" i="1" s="1"/>
  <c r="G5529" i="1"/>
  <c r="I5529" i="1" s="1"/>
  <c r="G5537" i="1"/>
  <c r="I5537" i="1" s="1"/>
  <c r="G5545" i="1"/>
  <c r="I5545" i="1" s="1"/>
  <c r="G5553" i="1"/>
  <c r="I5553" i="1" s="1"/>
  <c r="G5561" i="1"/>
  <c r="I5561" i="1" s="1"/>
  <c r="G5569" i="1"/>
  <c r="I5569" i="1" s="1"/>
  <c r="G5577" i="1"/>
  <c r="I5577" i="1" s="1"/>
  <c r="G5585" i="1"/>
  <c r="I5585" i="1" s="1"/>
  <c r="G5593" i="1"/>
  <c r="I5593" i="1" s="1"/>
  <c r="G5601" i="1"/>
  <c r="I5601" i="1" s="1"/>
  <c r="G5609" i="1"/>
  <c r="I5609" i="1" s="1"/>
  <c r="G5617" i="1"/>
  <c r="I5617" i="1" s="1"/>
  <c r="G5625" i="1"/>
  <c r="I5625" i="1" s="1"/>
  <c r="G5633" i="1"/>
  <c r="I5633" i="1" s="1"/>
  <c r="G5641" i="1"/>
  <c r="I5641" i="1" s="1"/>
  <c r="G5649" i="1"/>
  <c r="I5649" i="1" s="1"/>
  <c r="G5657" i="1"/>
  <c r="I5657" i="1" s="1"/>
  <c r="G5665" i="1"/>
  <c r="I5665" i="1" s="1"/>
  <c r="G5673" i="1"/>
  <c r="I5673" i="1" s="1"/>
  <c r="G5681" i="1"/>
  <c r="I5681" i="1" s="1"/>
  <c r="G5689" i="1"/>
  <c r="I5689" i="1" s="1"/>
  <c r="G5697" i="1"/>
  <c r="I5697" i="1" s="1"/>
  <c r="G5705" i="1"/>
  <c r="I5705" i="1" s="1"/>
  <c r="G5713" i="1"/>
  <c r="I5713" i="1" s="1"/>
  <c r="G5721" i="1"/>
  <c r="I5721" i="1" s="1"/>
  <c r="G5729" i="1"/>
  <c r="I5729" i="1" s="1"/>
  <c r="G5737" i="1"/>
  <c r="I5737" i="1" s="1"/>
  <c r="G5745" i="1"/>
  <c r="I5745" i="1" s="1"/>
  <c r="G5753" i="1"/>
  <c r="I5753" i="1" s="1"/>
  <c r="G5761" i="1"/>
  <c r="I5761" i="1" s="1"/>
  <c r="G5769" i="1"/>
  <c r="I5769" i="1" s="1"/>
  <c r="G5777" i="1"/>
  <c r="I5777" i="1" s="1"/>
  <c r="G5785" i="1"/>
  <c r="I5785" i="1" s="1"/>
  <c r="G5793" i="1"/>
  <c r="I5793" i="1" s="1"/>
  <c r="G5801" i="1"/>
  <c r="I5801" i="1" s="1"/>
  <c r="G5809" i="1"/>
  <c r="I5809" i="1" s="1"/>
  <c r="G5817" i="1"/>
  <c r="I5817" i="1" s="1"/>
  <c r="G5825" i="1"/>
  <c r="I5825" i="1" s="1"/>
  <c r="G5833" i="1"/>
  <c r="I5833" i="1" s="1"/>
  <c r="G5841" i="1"/>
  <c r="I5841" i="1" s="1"/>
  <c r="G5849" i="1"/>
  <c r="I5849" i="1" s="1"/>
  <c r="G5857" i="1"/>
  <c r="I5857" i="1" s="1"/>
  <c r="G5865" i="1"/>
  <c r="I5865" i="1" s="1"/>
  <c r="G5873" i="1"/>
  <c r="I5873" i="1" s="1"/>
  <c r="G5881" i="1"/>
  <c r="I5881" i="1" s="1"/>
  <c r="G5889" i="1"/>
  <c r="I5889" i="1" s="1"/>
  <c r="G5897" i="1"/>
  <c r="I5897" i="1" s="1"/>
  <c r="G5905" i="1"/>
  <c r="I5905" i="1" s="1"/>
  <c r="G5913" i="1"/>
  <c r="I5913" i="1" s="1"/>
  <c r="G5921" i="1"/>
  <c r="I5921" i="1" s="1"/>
  <c r="G5929" i="1"/>
  <c r="I5929" i="1" s="1"/>
  <c r="G5937" i="1"/>
  <c r="I5937" i="1" s="1"/>
  <c r="G5945" i="1"/>
  <c r="I5945" i="1" s="1"/>
  <c r="G5953" i="1"/>
  <c r="I5953" i="1" s="1"/>
  <c r="G5961" i="1"/>
  <c r="I5961" i="1" s="1"/>
  <c r="G5969" i="1"/>
  <c r="I5969" i="1" s="1"/>
  <c r="G5977" i="1"/>
  <c r="I5977" i="1" s="1"/>
  <c r="G5985" i="1"/>
  <c r="I5985" i="1" s="1"/>
  <c r="G5993" i="1"/>
  <c r="I5993" i="1" s="1"/>
  <c r="G6001" i="1"/>
  <c r="I6001" i="1" s="1"/>
  <c r="G6009" i="1"/>
  <c r="I6009" i="1" s="1"/>
  <c r="G6017" i="1"/>
  <c r="I6017" i="1" s="1"/>
  <c r="G6025" i="1"/>
  <c r="I6025" i="1" s="1"/>
  <c r="G6033" i="1"/>
  <c r="I6033" i="1" s="1"/>
  <c r="G6041" i="1"/>
  <c r="I6041" i="1" s="1"/>
  <c r="G6049" i="1"/>
  <c r="I6049" i="1" s="1"/>
  <c r="G6057" i="1"/>
  <c r="I6057" i="1" s="1"/>
  <c r="G6065" i="1"/>
  <c r="I6065" i="1" s="1"/>
  <c r="G6073" i="1"/>
  <c r="I6073" i="1" s="1"/>
  <c r="G6081" i="1"/>
  <c r="I6081" i="1" s="1"/>
  <c r="G6089" i="1"/>
  <c r="I6089" i="1" s="1"/>
  <c r="G6097" i="1"/>
  <c r="I6097" i="1" s="1"/>
  <c r="G6105" i="1"/>
  <c r="I6105" i="1" s="1"/>
  <c r="G6113" i="1"/>
  <c r="I6113" i="1" s="1"/>
  <c r="G6121" i="1"/>
  <c r="I6121" i="1" s="1"/>
  <c r="G6129" i="1"/>
  <c r="I6129" i="1" s="1"/>
  <c r="G6137" i="1"/>
  <c r="I6137" i="1" s="1"/>
  <c r="G6145" i="1"/>
  <c r="I6145" i="1" s="1"/>
  <c r="G6153" i="1"/>
  <c r="I6153" i="1" s="1"/>
  <c r="G6161" i="1"/>
  <c r="I6161" i="1" s="1"/>
  <c r="G6169" i="1"/>
  <c r="I6169" i="1" s="1"/>
  <c r="G6177" i="1"/>
  <c r="I6177" i="1" s="1"/>
  <c r="G6185" i="1"/>
  <c r="I6185" i="1" s="1"/>
  <c r="G6193" i="1"/>
  <c r="I6193" i="1" s="1"/>
  <c r="G6201" i="1"/>
  <c r="I6201" i="1" s="1"/>
  <c r="G6209" i="1"/>
  <c r="I6209" i="1" s="1"/>
  <c r="G6217" i="1"/>
  <c r="I6217" i="1" s="1"/>
  <c r="G6225" i="1"/>
  <c r="I6225" i="1" s="1"/>
  <c r="G6233" i="1"/>
  <c r="I6233" i="1" s="1"/>
  <c r="G6241" i="1"/>
  <c r="I6241" i="1" s="1"/>
  <c r="G6249" i="1"/>
  <c r="I6249" i="1" s="1"/>
  <c r="G6257" i="1"/>
  <c r="I6257" i="1" s="1"/>
  <c r="G6265" i="1"/>
  <c r="I6265" i="1" s="1"/>
  <c r="G6273" i="1"/>
  <c r="I6273" i="1" s="1"/>
  <c r="G6281" i="1"/>
  <c r="I6281" i="1" s="1"/>
  <c r="G6289" i="1"/>
  <c r="I6289" i="1" s="1"/>
  <c r="G6297" i="1"/>
  <c r="I6297" i="1" s="1"/>
  <c r="G6305" i="1"/>
  <c r="I6305" i="1" s="1"/>
  <c r="G6313" i="1"/>
  <c r="I6313" i="1" s="1"/>
  <c r="G6321" i="1"/>
  <c r="I6321" i="1" s="1"/>
  <c r="G6329" i="1"/>
  <c r="I6329" i="1" s="1"/>
  <c r="G6337" i="1"/>
  <c r="I6337" i="1" s="1"/>
  <c r="G6345" i="1"/>
  <c r="I6345" i="1" s="1"/>
  <c r="G6353" i="1"/>
  <c r="I6353" i="1" s="1"/>
  <c r="G6361" i="1"/>
  <c r="I6361" i="1" s="1"/>
  <c r="G6369" i="1"/>
  <c r="I6369" i="1" s="1"/>
  <c r="G6377" i="1"/>
  <c r="I6377" i="1" s="1"/>
  <c r="G6385" i="1"/>
  <c r="I6385" i="1" s="1"/>
  <c r="G6393" i="1"/>
  <c r="I6393" i="1" s="1"/>
  <c r="G6401" i="1"/>
  <c r="I6401" i="1" s="1"/>
  <c r="G6409" i="1"/>
  <c r="I6409" i="1" s="1"/>
  <c r="G6417" i="1"/>
  <c r="I6417" i="1" s="1"/>
  <c r="G6425" i="1"/>
  <c r="I6425" i="1" s="1"/>
  <c r="G6433" i="1"/>
  <c r="I6433" i="1" s="1"/>
  <c r="G6441" i="1"/>
  <c r="I6441" i="1" s="1"/>
  <c r="G6449" i="1"/>
  <c r="I6449" i="1" s="1"/>
  <c r="G6457" i="1"/>
  <c r="I6457" i="1" s="1"/>
  <c r="G6465" i="1"/>
  <c r="I6465" i="1" s="1"/>
  <c r="G6473" i="1"/>
  <c r="I6473" i="1" s="1"/>
  <c r="G6481" i="1"/>
  <c r="I6481" i="1" s="1"/>
  <c r="G6489" i="1"/>
  <c r="I6489" i="1" s="1"/>
  <c r="G6497" i="1"/>
  <c r="I6497" i="1" s="1"/>
  <c r="G6505" i="1"/>
  <c r="I6505" i="1" s="1"/>
  <c r="G6513" i="1"/>
  <c r="I6513" i="1" s="1"/>
  <c r="G6521" i="1"/>
  <c r="I6521" i="1" s="1"/>
  <c r="G6529" i="1"/>
  <c r="I6529" i="1" s="1"/>
  <c r="G6537" i="1"/>
  <c r="I6537" i="1" s="1"/>
  <c r="G6545" i="1"/>
  <c r="I6545" i="1" s="1"/>
  <c r="G6553" i="1"/>
  <c r="I6553" i="1" s="1"/>
  <c r="G6561" i="1"/>
  <c r="I6561" i="1" s="1"/>
  <c r="G6569" i="1"/>
  <c r="I6569" i="1" s="1"/>
  <c r="G6577" i="1"/>
  <c r="I6577" i="1" s="1"/>
  <c r="G6585" i="1"/>
  <c r="I6585" i="1" s="1"/>
  <c r="G6593" i="1"/>
  <c r="I6593" i="1" s="1"/>
  <c r="G6601" i="1"/>
  <c r="I6601" i="1" s="1"/>
  <c r="G6609" i="1"/>
  <c r="I6609" i="1" s="1"/>
  <c r="G6617" i="1"/>
  <c r="I6617" i="1" s="1"/>
  <c r="G6625" i="1"/>
  <c r="I6625" i="1" s="1"/>
  <c r="G6633" i="1"/>
  <c r="I6633" i="1" s="1"/>
  <c r="G6641" i="1"/>
  <c r="I6641" i="1" s="1"/>
  <c r="G6649" i="1"/>
  <c r="I6649" i="1" s="1"/>
  <c r="G6657" i="1"/>
  <c r="I6657" i="1" s="1"/>
  <c r="G6665" i="1"/>
  <c r="I6665" i="1" s="1"/>
  <c r="G6673" i="1"/>
  <c r="I6673" i="1" s="1"/>
  <c r="G6681" i="1"/>
  <c r="I6681" i="1" s="1"/>
  <c r="G6689" i="1"/>
  <c r="I6689" i="1" s="1"/>
  <c r="G6697" i="1"/>
  <c r="I6697" i="1" s="1"/>
  <c r="G6705" i="1"/>
  <c r="I6705" i="1" s="1"/>
  <c r="G6713" i="1"/>
  <c r="I6713" i="1" s="1"/>
  <c r="G6721" i="1"/>
  <c r="I6721" i="1" s="1"/>
  <c r="G6729" i="1"/>
  <c r="I6729" i="1" s="1"/>
  <c r="G6737" i="1"/>
  <c r="I6737" i="1" s="1"/>
  <c r="G6745" i="1"/>
  <c r="I6745" i="1" s="1"/>
  <c r="G6753" i="1"/>
  <c r="I6753" i="1" s="1"/>
  <c r="G6761" i="1"/>
  <c r="I6761" i="1" s="1"/>
  <c r="G6769" i="1"/>
  <c r="I6769" i="1" s="1"/>
  <c r="G6777" i="1"/>
  <c r="I6777" i="1" s="1"/>
  <c r="G6785" i="1"/>
  <c r="I6785" i="1" s="1"/>
  <c r="G6793" i="1"/>
  <c r="I6793" i="1" s="1"/>
  <c r="G6801" i="1"/>
  <c r="I6801" i="1" s="1"/>
  <c r="G6809" i="1"/>
  <c r="I6809" i="1" s="1"/>
  <c r="G6817" i="1"/>
  <c r="I6817" i="1" s="1"/>
  <c r="G6825" i="1"/>
  <c r="I6825" i="1" s="1"/>
  <c r="G6833" i="1"/>
  <c r="I6833" i="1" s="1"/>
  <c r="G6841" i="1"/>
  <c r="I6841" i="1" s="1"/>
  <c r="G6849" i="1"/>
  <c r="I6849" i="1" s="1"/>
  <c r="G6857" i="1"/>
  <c r="I6857" i="1" s="1"/>
  <c r="G6865" i="1"/>
  <c r="I6865" i="1" s="1"/>
  <c r="G6873" i="1"/>
  <c r="I6873" i="1" s="1"/>
  <c r="G6881" i="1"/>
  <c r="I6881" i="1" s="1"/>
  <c r="G6889" i="1"/>
  <c r="I6889" i="1" s="1"/>
  <c r="G6897" i="1"/>
  <c r="I6897" i="1" s="1"/>
  <c r="G6905" i="1"/>
  <c r="I6905" i="1" s="1"/>
  <c r="G6913" i="1"/>
  <c r="I6913" i="1" s="1"/>
  <c r="G6921" i="1"/>
  <c r="I6921" i="1" s="1"/>
  <c r="G6929" i="1"/>
  <c r="I6929" i="1" s="1"/>
  <c r="G6937" i="1"/>
  <c r="I6937" i="1" s="1"/>
  <c r="G6945" i="1"/>
  <c r="I6945" i="1" s="1"/>
  <c r="G6953" i="1"/>
  <c r="I6953" i="1" s="1"/>
  <c r="G6961" i="1"/>
  <c r="I6961" i="1" s="1"/>
  <c r="G6969" i="1"/>
  <c r="I6969" i="1" s="1"/>
  <c r="G6977" i="1"/>
  <c r="I6977" i="1" s="1"/>
  <c r="G6985" i="1"/>
  <c r="I6985" i="1" s="1"/>
  <c r="G6993" i="1"/>
  <c r="I6993" i="1" s="1"/>
  <c r="G7001" i="1"/>
  <c r="I7001" i="1" s="1"/>
  <c r="G7009" i="1"/>
  <c r="I7009" i="1" s="1"/>
  <c r="G7017" i="1"/>
  <c r="I7017" i="1" s="1"/>
  <c r="G7025" i="1"/>
  <c r="I7025" i="1" s="1"/>
  <c r="G7033" i="1"/>
  <c r="I7033" i="1" s="1"/>
  <c r="G7041" i="1"/>
  <c r="I7041" i="1" s="1"/>
  <c r="G7049" i="1"/>
  <c r="I7049" i="1" s="1"/>
  <c r="G7057" i="1"/>
  <c r="I7057" i="1" s="1"/>
  <c r="G7065" i="1"/>
  <c r="I7065" i="1" s="1"/>
  <c r="G7073" i="1"/>
  <c r="I7073" i="1" s="1"/>
  <c r="G7081" i="1"/>
  <c r="I7081" i="1" s="1"/>
  <c r="G7089" i="1"/>
  <c r="I7089" i="1" s="1"/>
  <c r="G7097" i="1"/>
  <c r="I7097" i="1" s="1"/>
  <c r="G7105" i="1"/>
  <c r="I7105" i="1" s="1"/>
  <c r="G7113" i="1"/>
  <c r="I7113" i="1" s="1"/>
  <c r="G7121" i="1"/>
  <c r="I7121" i="1" s="1"/>
  <c r="G7129" i="1"/>
  <c r="I7129" i="1" s="1"/>
  <c r="G7137" i="1"/>
  <c r="I7137" i="1" s="1"/>
  <c r="G7145" i="1"/>
  <c r="I7145" i="1" s="1"/>
  <c r="G7153" i="1"/>
  <c r="I7153" i="1" s="1"/>
  <c r="G7161" i="1"/>
  <c r="I7161" i="1" s="1"/>
  <c r="G7169" i="1"/>
  <c r="I7169" i="1" s="1"/>
  <c r="G7177" i="1"/>
  <c r="I7177" i="1" s="1"/>
  <c r="G7185" i="1"/>
  <c r="I7185" i="1" s="1"/>
  <c r="G7193" i="1"/>
  <c r="I7193" i="1" s="1"/>
  <c r="G7201" i="1"/>
  <c r="I7201" i="1" s="1"/>
  <c r="G7209" i="1"/>
  <c r="I7209" i="1" s="1"/>
  <c r="G7217" i="1"/>
  <c r="I7217" i="1" s="1"/>
  <c r="G7225" i="1"/>
  <c r="I7225" i="1" s="1"/>
  <c r="G7233" i="1"/>
  <c r="I7233" i="1" s="1"/>
  <c r="G7241" i="1"/>
  <c r="I7241" i="1" s="1"/>
  <c r="G7249" i="1"/>
  <c r="I7249" i="1" s="1"/>
  <c r="G7257" i="1"/>
  <c r="I7257" i="1" s="1"/>
  <c r="G7265" i="1"/>
  <c r="I7265" i="1" s="1"/>
  <c r="G7273" i="1"/>
  <c r="I7273" i="1" s="1"/>
  <c r="G7281" i="1"/>
  <c r="I7281" i="1" s="1"/>
  <c r="G7289" i="1"/>
  <c r="I7289" i="1" s="1"/>
  <c r="G7297" i="1"/>
  <c r="I7297" i="1" s="1"/>
  <c r="G7305" i="1"/>
  <c r="I7305" i="1" s="1"/>
  <c r="G7313" i="1"/>
  <c r="I7313" i="1" s="1"/>
  <c r="G7321" i="1"/>
  <c r="I7321" i="1" s="1"/>
  <c r="G7329" i="1"/>
  <c r="I7329" i="1" s="1"/>
  <c r="G7337" i="1"/>
  <c r="I7337" i="1" s="1"/>
  <c r="G7345" i="1"/>
  <c r="I7345" i="1" s="1"/>
  <c r="G7353" i="1"/>
  <c r="I7353" i="1" s="1"/>
  <c r="G7361" i="1"/>
  <c r="I7361" i="1" s="1"/>
  <c r="G7369" i="1"/>
  <c r="I7369" i="1" s="1"/>
  <c r="G7377" i="1"/>
  <c r="I7377" i="1" s="1"/>
  <c r="G7385" i="1"/>
  <c r="I7385" i="1" s="1"/>
  <c r="G7393" i="1"/>
  <c r="I7393" i="1" s="1"/>
  <c r="G7401" i="1"/>
  <c r="I7401" i="1" s="1"/>
  <c r="G7409" i="1"/>
  <c r="I7409" i="1" s="1"/>
  <c r="G7417" i="1"/>
  <c r="I7417" i="1" s="1"/>
  <c r="G7425" i="1"/>
  <c r="I7425" i="1" s="1"/>
  <c r="G7433" i="1"/>
  <c r="I7433" i="1" s="1"/>
  <c r="G7441" i="1"/>
  <c r="I7441" i="1" s="1"/>
  <c r="G7449" i="1"/>
  <c r="I7449" i="1" s="1"/>
  <c r="G7457" i="1"/>
  <c r="I7457" i="1" s="1"/>
  <c r="G7465" i="1"/>
  <c r="I7465" i="1" s="1"/>
  <c r="G7473" i="1"/>
  <c r="I7473" i="1" s="1"/>
  <c r="G7481" i="1"/>
  <c r="I7481" i="1" s="1"/>
  <c r="G7489" i="1"/>
  <c r="I7489" i="1" s="1"/>
  <c r="G7497" i="1"/>
  <c r="I7497" i="1" s="1"/>
  <c r="G7505" i="1"/>
  <c r="I7505" i="1" s="1"/>
  <c r="G7513" i="1"/>
  <c r="I7513" i="1" s="1"/>
  <c r="G7521" i="1"/>
  <c r="I7521" i="1" s="1"/>
  <c r="G7529" i="1"/>
  <c r="I7529" i="1" s="1"/>
  <c r="G7537" i="1"/>
  <c r="I7537" i="1" s="1"/>
  <c r="G7545" i="1"/>
  <c r="I7545" i="1" s="1"/>
  <c r="G7553" i="1"/>
  <c r="I7553" i="1" s="1"/>
  <c r="G7561" i="1"/>
  <c r="I7561" i="1" s="1"/>
  <c r="G7569" i="1"/>
  <c r="I7569" i="1" s="1"/>
  <c r="G7577" i="1"/>
  <c r="I7577" i="1" s="1"/>
  <c r="G7585" i="1"/>
  <c r="I7585" i="1" s="1"/>
  <c r="G7593" i="1"/>
  <c r="I7593" i="1" s="1"/>
  <c r="G7601" i="1"/>
  <c r="I7601" i="1" s="1"/>
  <c r="G7609" i="1"/>
  <c r="I7609" i="1" s="1"/>
  <c r="G7617" i="1"/>
  <c r="I7617" i="1" s="1"/>
  <c r="G7625" i="1"/>
  <c r="I7625" i="1" s="1"/>
  <c r="G7633" i="1"/>
  <c r="I7633" i="1" s="1"/>
  <c r="G7641" i="1"/>
  <c r="I7641" i="1" s="1"/>
  <c r="G7649" i="1"/>
  <c r="I7649" i="1" s="1"/>
  <c r="G7657" i="1"/>
  <c r="I7657" i="1" s="1"/>
  <c r="G7665" i="1"/>
  <c r="I7665" i="1" s="1"/>
  <c r="G7673" i="1"/>
  <c r="I7673" i="1" s="1"/>
  <c r="G7681" i="1"/>
  <c r="I7681" i="1" s="1"/>
  <c r="G7689" i="1"/>
  <c r="I7689" i="1" s="1"/>
  <c r="G7697" i="1"/>
  <c r="I7697" i="1" s="1"/>
  <c r="G7705" i="1"/>
  <c r="I7705" i="1" s="1"/>
  <c r="G7713" i="1"/>
  <c r="I7713" i="1" s="1"/>
  <c r="G7721" i="1"/>
  <c r="I7721" i="1" s="1"/>
  <c r="G7729" i="1"/>
  <c r="I7729" i="1" s="1"/>
  <c r="G7737" i="1"/>
  <c r="I7737" i="1" s="1"/>
  <c r="G7745" i="1"/>
  <c r="I7745" i="1" s="1"/>
  <c r="G7753" i="1"/>
  <c r="I7753" i="1" s="1"/>
  <c r="G244" i="1"/>
  <c r="I244" i="1" s="1"/>
  <c r="G756" i="1"/>
  <c r="I756" i="1" s="1"/>
  <c r="G1268" i="1"/>
  <c r="I1268" i="1" s="1"/>
  <c r="G1780" i="1"/>
  <c r="I1780" i="1" s="1"/>
  <c r="G2292" i="1"/>
  <c r="I2292" i="1" s="1"/>
  <c r="G2456" i="1"/>
  <c r="I2456" i="1" s="1"/>
  <c r="G2520" i="1"/>
  <c r="I2520" i="1" s="1"/>
  <c r="G2584" i="1"/>
  <c r="I2584" i="1" s="1"/>
  <c r="G2648" i="1"/>
  <c r="I2648" i="1" s="1"/>
  <c r="G2712" i="1"/>
  <c r="I2712" i="1" s="1"/>
  <c r="G2776" i="1"/>
  <c r="I2776" i="1" s="1"/>
  <c r="G2840" i="1"/>
  <c r="I2840" i="1" s="1"/>
  <c r="G2904" i="1"/>
  <c r="I2904" i="1" s="1"/>
  <c r="G2968" i="1"/>
  <c r="I2968" i="1" s="1"/>
  <c r="G3032" i="1"/>
  <c r="I3032" i="1" s="1"/>
  <c r="G3096" i="1"/>
  <c r="I3096" i="1" s="1"/>
  <c r="G3160" i="1"/>
  <c r="I3160" i="1" s="1"/>
  <c r="G3255" i="1"/>
  <c r="I3255" i="1" s="1"/>
  <c r="G3447" i="1"/>
  <c r="I3447" i="1" s="1"/>
  <c r="G3588" i="1"/>
  <c r="I3588" i="1" s="1"/>
  <c r="G3701" i="1"/>
  <c r="I3701" i="1" s="1"/>
  <c r="G3790" i="1"/>
  <c r="I3790" i="1" s="1"/>
  <c r="G3888" i="1"/>
  <c r="I3888" i="1" s="1"/>
  <c r="G3954" i="1"/>
  <c r="I3954" i="1" s="1"/>
  <c r="G4125" i="1"/>
  <c r="I4125" i="1" s="1"/>
  <c r="G4221" i="1"/>
  <c r="I4221" i="1" s="1"/>
  <c r="G4326" i="1"/>
  <c r="I4326" i="1" s="1"/>
  <c r="G4420" i="1"/>
  <c r="I4420" i="1" s="1"/>
  <c r="G4486" i="1"/>
  <c r="I4486" i="1" s="1"/>
  <c r="G4589" i="1"/>
  <c r="I4589" i="1" s="1"/>
  <c r="G4683" i="1"/>
  <c r="I4683" i="1" s="1"/>
  <c r="G4779" i="1"/>
  <c r="I4779" i="1" s="1"/>
  <c r="G4855" i="1"/>
  <c r="I4855" i="1" s="1"/>
  <c r="G4944" i="1"/>
  <c r="I4944" i="1" s="1"/>
  <c r="G5010" i="1"/>
  <c r="I5010" i="1" s="1"/>
  <c r="G5074" i="1"/>
  <c r="I5074" i="1" s="1"/>
  <c r="G5138" i="1"/>
  <c r="I5138" i="1" s="1"/>
  <c r="G5202" i="1"/>
  <c r="I5202" i="1" s="1"/>
  <c r="G5266" i="1"/>
  <c r="I5266" i="1" s="1"/>
  <c r="G5330" i="1"/>
  <c r="I5330" i="1" s="1"/>
  <c r="G5394" i="1"/>
  <c r="I5394" i="1" s="1"/>
  <c r="G5450" i="1"/>
  <c r="I5450" i="1" s="1"/>
  <c r="G5482" i="1"/>
  <c r="I5482" i="1" s="1"/>
  <c r="G5498" i="1"/>
  <c r="I5498" i="1" s="1"/>
  <c r="G5506" i="1"/>
  <c r="I5506" i="1" s="1"/>
  <c r="G5514" i="1"/>
  <c r="I5514" i="1" s="1"/>
  <c r="G5522" i="1"/>
  <c r="I5522" i="1" s="1"/>
  <c r="G5530" i="1"/>
  <c r="I5530" i="1" s="1"/>
  <c r="G5538" i="1"/>
  <c r="I5538" i="1" s="1"/>
  <c r="G5546" i="1"/>
  <c r="I5546" i="1" s="1"/>
  <c r="G5554" i="1"/>
  <c r="I5554" i="1" s="1"/>
  <c r="G5562" i="1"/>
  <c r="I5562" i="1" s="1"/>
  <c r="G5570" i="1"/>
  <c r="I5570" i="1" s="1"/>
  <c r="G5578" i="1"/>
  <c r="I5578" i="1" s="1"/>
  <c r="G5586" i="1"/>
  <c r="I5586" i="1" s="1"/>
  <c r="G5594" i="1"/>
  <c r="I5594" i="1" s="1"/>
  <c r="G5602" i="1"/>
  <c r="I5602" i="1" s="1"/>
  <c r="G5610" i="1"/>
  <c r="I5610" i="1" s="1"/>
  <c r="G5618" i="1"/>
  <c r="I5618" i="1" s="1"/>
  <c r="G5626" i="1"/>
  <c r="I5626" i="1" s="1"/>
  <c r="G5634" i="1"/>
  <c r="I5634" i="1" s="1"/>
  <c r="G5642" i="1"/>
  <c r="I5642" i="1" s="1"/>
  <c r="G5650" i="1"/>
  <c r="I5650" i="1" s="1"/>
  <c r="G5658" i="1"/>
  <c r="I5658" i="1" s="1"/>
  <c r="G5666" i="1"/>
  <c r="I5666" i="1" s="1"/>
  <c r="G5674" i="1"/>
  <c r="I5674" i="1" s="1"/>
  <c r="G5682" i="1"/>
  <c r="I5682" i="1" s="1"/>
  <c r="G5690" i="1"/>
  <c r="I5690" i="1" s="1"/>
  <c r="G5698" i="1"/>
  <c r="I5698" i="1" s="1"/>
  <c r="G5706" i="1"/>
  <c r="I5706" i="1" s="1"/>
  <c r="G5714" i="1"/>
  <c r="I5714" i="1" s="1"/>
  <c r="G5722" i="1"/>
  <c r="I5722" i="1" s="1"/>
  <c r="G5730" i="1"/>
  <c r="I5730" i="1" s="1"/>
  <c r="G5738" i="1"/>
  <c r="I5738" i="1" s="1"/>
  <c r="G5746" i="1"/>
  <c r="I5746" i="1" s="1"/>
  <c r="G5754" i="1"/>
  <c r="I5754" i="1" s="1"/>
  <c r="G5762" i="1"/>
  <c r="I5762" i="1" s="1"/>
  <c r="G5770" i="1"/>
  <c r="I5770" i="1" s="1"/>
  <c r="G5778" i="1"/>
  <c r="I5778" i="1" s="1"/>
  <c r="G5786" i="1"/>
  <c r="I5786" i="1" s="1"/>
  <c r="G5794" i="1"/>
  <c r="I5794" i="1" s="1"/>
  <c r="G5802" i="1"/>
  <c r="I5802" i="1" s="1"/>
  <c r="G5810" i="1"/>
  <c r="I5810" i="1" s="1"/>
  <c r="G5818" i="1"/>
  <c r="I5818" i="1" s="1"/>
  <c r="G5826" i="1"/>
  <c r="I5826" i="1" s="1"/>
  <c r="G5834" i="1"/>
  <c r="I5834" i="1" s="1"/>
  <c r="G5842" i="1"/>
  <c r="I5842" i="1" s="1"/>
  <c r="G5850" i="1"/>
  <c r="I5850" i="1" s="1"/>
  <c r="G5858" i="1"/>
  <c r="I5858" i="1" s="1"/>
  <c r="G5866" i="1"/>
  <c r="I5866" i="1" s="1"/>
  <c r="G5874" i="1"/>
  <c r="I5874" i="1" s="1"/>
  <c r="G5882" i="1"/>
  <c r="I5882" i="1" s="1"/>
  <c r="G5890" i="1"/>
  <c r="I5890" i="1" s="1"/>
  <c r="G5898" i="1"/>
  <c r="I5898" i="1" s="1"/>
  <c r="G5906" i="1"/>
  <c r="I5906" i="1" s="1"/>
  <c r="G5914" i="1"/>
  <c r="I5914" i="1" s="1"/>
  <c r="G5922" i="1"/>
  <c r="I5922" i="1" s="1"/>
  <c r="G5930" i="1"/>
  <c r="I5930" i="1" s="1"/>
  <c r="G5938" i="1"/>
  <c r="I5938" i="1" s="1"/>
  <c r="G5946" i="1"/>
  <c r="I5946" i="1" s="1"/>
  <c r="G5954" i="1"/>
  <c r="I5954" i="1" s="1"/>
  <c r="G5962" i="1"/>
  <c r="I5962" i="1" s="1"/>
  <c r="G5970" i="1"/>
  <c r="I5970" i="1" s="1"/>
  <c r="G5978" i="1"/>
  <c r="I5978" i="1" s="1"/>
  <c r="G5986" i="1"/>
  <c r="I5986" i="1" s="1"/>
  <c r="G5994" i="1"/>
  <c r="I5994" i="1" s="1"/>
  <c r="G6002" i="1"/>
  <c r="I6002" i="1" s="1"/>
  <c r="G6010" i="1"/>
  <c r="I6010" i="1" s="1"/>
  <c r="G6018" i="1"/>
  <c r="I6018" i="1" s="1"/>
  <c r="G6026" i="1"/>
  <c r="I6026" i="1" s="1"/>
  <c r="G6034" i="1"/>
  <c r="I6034" i="1" s="1"/>
  <c r="G6042" i="1"/>
  <c r="I6042" i="1" s="1"/>
  <c r="G6050" i="1"/>
  <c r="I6050" i="1" s="1"/>
  <c r="G6058" i="1"/>
  <c r="I6058" i="1" s="1"/>
  <c r="G6066" i="1"/>
  <c r="I6066" i="1" s="1"/>
  <c r="G6074" i="1"/>
  <c r="I6074" i="1" s="1"/>
  <c r="G6082" i="1"/>
  <c r="I6082" i="1" s="1"/>
  <c r="G6090" i="1"/>
  <c r="I6090" i="1" s="1"/>
  <c r="G6098" i="1"/>
  <c r="I6098" i="1" s="1"/>
  <c r="G6106" i="1"/>
  <c r="I6106" i="1" s="1"/>
  <c r="G6114" i="1"/>
  <c r="I6114" i="1" s="1"/>
  <c r="G6122" i="1"/>
  <c r="I6122" i="1" s="1"/>
  <c r="G6130" i="1"/>
  <c r="I6130" i="1" s="1"/>
  <c r="G6138" i="1"/>
  <c r="I6138" i="1" s="1"/>
  <c r="G6146" i="1"/>
  <c r="I6146" i="1" s="1"/>
  <c r="G6154" i="1"/>
  <c r="I6154" i="1" s="1"/>
  <c r="G6162" i="1"/>
  <c r="I6162" i="1" s="1"/>
  <c r="G6170" i="1"/>
  <c r="I6170" i="1" s="1"/>
  <c r="G6178" i="1"/>
  <c r="I6178" i="1" s="1"/>
  <c r="G6186" i="1"/>
  <c r="I6186" i="1" s="1"/>
  <c r="G6194" i="1"/>
  <c r="I6194" i="1" s="1"/>
  <c r="G6202" i="1"/>
  <c r="I6202" i="1" s="1"/>
  <c r="G6210" i="1"/>
  <c r="I6210" i="1" s="1"/>
  <c r="G6218" i="1"/>
  <c r="I6218" i="1" s="1"/>
  <c r="G6226" i="1"/>
  <c r="I6226" i="1" s="1"/>
  <c r="G6234" i="1"/>
  <c r="I6234" i="1" s="1"/>
  <c r="G6242" i="1"/>
  <c r="I6242" i="1" s="1"/>
  <c r="G6250" i="1"/>
  <c r="I6250" i="1" s="1"/>
  <c r="G6258" i="1"/>
  <c r="I6258" i="1" s="1"/>
  <c r="G6266" i="1"/>
  <c r="I6266" i="1" s="1"/>
  <c r="G6274" i="1"/>
  <c r="I6274" i="1" s="1"/>
  <c r="G6282" i="1"/>
  <c r="I6282" i="1" s="1"/>
  <c r="G6290" i="1"/>
  <c r="I6290" i="1" s="1"/>
  <c r="G6298" i="1"/>
  <c r="I6298" i="1" s="1"/>
  <c r="G6306" i="1"/>
  <c r="I6306" i="1" s="1"/>
  <c r="G6314" i="1"/>
  <c r="I6314" i="1" s="1"/>
  <c r="G6322" i="1"/>
  <c r="I6322" i="1" s="1"/>
  <c r="G6330" i="1"/>
  <c r="I6330" i="1" s="1"/>
  <c r="G6338" i="1"/>
  <c r="I6338" i="1" s="1"/>
  <c r="G6346" i="1"/>
  <c r="I6346" i="1" s="1"/>
  <c r="G6354" i="1"/>
  <c r="I6354" i="1" s="1"/>
  <c r="G6362" i="1"/>
  <c r="I6362" i="1" s="1"/>
  <c r="G6370" i="1"/>
  <c r="I6370" i="1" s="1"/>
  <c r="G6378" i="1"/>
  <c r="I6378" i="1" s="1"/>
  <c r="G6386" i="1"/>
  <c r="I6386" i="1" s="1"/>
  <c r="G6394" i="1"/>
  <c r="I6394" i="1" s="1"/>
  <c r="G6402" i="1"/>
  <c r="I6402" i="1" s="1"/>
  <c r="G6410" i="1"/>
  <c r="I6410" i="1" s="1"/>
  <c r="G6418" i="1"/>
  <c r="I6418" i="1" s="1"/>
  <c r="G6426" i="1"/>
  <c r="I6426" i="1" s="1"/>
  <c r="G6434" i="1"/>
  <c r="I6434" i="1" s="1"/>
  <c r="G6442" i="1"/>
  <c r="I6442" i="1" s="1"/>
  <c r="G6450" i="1"/>
  <c r="I6450" i="1" s="1"/>
  <c r="G6458" i="1"/>
  <c r="I6458" i="1" s="1"/>
  <c r="G6466" i="1"/>
  <c r="I6466" i="1" s="1"/>
  <c r="G6474" i="1"/>
  <c r="I6474" i="1" s="1"/>
  <c r="G6482" i="1"/>
  <c r="I6482" i="1" s="1"/>
  <c r="G6490" i="1"/>
  <c r="I6490" i="1" s="1"/>
  <c r="G6498" i="1"/>
  <c r="I6498" i="1" s="1"/>
  <c r="G6506" i="1"/>
  <c r="I6506" i="1" s="1"/>
  <c r="G6514" i="1"/>
  <c r="I6514" i="1" s="1"/>
  <c r="G6522" i="1"/>
  <c r="I6522" i="1" s="1"/>
  <c r="G6530" i="1"/>
  <c r="I6530" i="1" s="1"/>
  <c r="G6538" i="1"/>
  <c r="I6538" i="1" s="1"/>
  <c r="G6546" i="1"/>
  <c r="I6546" i="1" s="1"/>
  <c r="G6554" i="1"/>
  <c r="I6554" i="1" s="1"/>
  <c r="G6562" i="1"/>
  <c r="I6562" i="1" s="1"/>
  <c r="G6570" i="1"/>
  <c r="I6570" i="1" s="1"/>
  <c r="G6578" i="1"/>
  <c r="I6578" i="1" s="1"/>
  <c r="G6586" i="1"/>
  <c r="I6586" i="1" s="1"/>
  <c r="G6594" i="1"/>
  <c r="I6594" i="1" s="1"/>
  <c r="G6602" i="1"/>
  <c r="I6602" i="1" s="1"/>
  <c r="G6610" i="1"/>
  <c r="I6610" i="1" s="1"/>
  <c r="G6618" i="1"/>
  <c r="I6618" i="1" s="1"/>
  <c r="G6626" i="1"/>
  <c r="I6626" i="1" s="1"/>
  <c r="G6634" i="1"/>
  <c r="I6634" i="1" s="1"/>
  <c r="G6642" i="1"/>
  <c r="I6642" i="1" s="1"/>
  <c r="G6650" i="1"/>
  <c r="I6650" i="1" s="1"/>
  <c r="G6658" i="1"/>
  <c r="I6658" i="1" s="1"/>
  <c r="G6666" i="1"/>
  <c r="I6666" i="1" s="1"/>
  <c r="G6674" i="1"/>
  <c r="I6674" i="1" s="1"/>
  <c r="G6682" i="1"/>
  <c r="I6682" i="1" s="1"/>
  <c r="G6690" i="1"/>
  <c r="I6690" i="1" s="1"/>
  <c r="G6698" i="1"/>
  <c r="I6698" i="1" s="1"/>
  <c r="G6706" i="1"/>
  <c r="I6706" i="1" s="1"/>
  <c r="G6714" i="1"/>
  <c r="I6714" i="1" s="1"/>
  <c r="G6722" i="1"/>
  <c r="I6722" i="1" s="1"/>
  <c r="G6730" i="1"/>
  <c r="I6730" i="1" s="1"/>
  <c r="G6738" i="1"/>
  <c r="I6738" i="1" s="1"/>
  <c r="G6746" i="1"/>
  <c r="I6746" i="1" s="1"/>
  <c r="G6754" i="1"/>
  <c r="I6754" i="1" s="1"/>
  <c r="G6762" i="1"/>
  <c r="I6762" i="1" s="1"/>
  <c r="G6770" i="1"/>
  <c r="I6770" i="1" s="1"/>
  <c r="G6778" i="1"/>
  <c r="I6778" i="1" s="1"/>
  <c r="G6786" i="1"/>
  <c r="I6786" i="1" s="1"/>
  <c r="G6794" i="1"/>
  <c r="I6794" i="1" s="1"/>
  <c r="G6802" i="1"/>
  <c r="I6802" i="1" s="1"/>
  <c r="G6810" i="1"/>
  <c r="I6810" i="1" s="1"/>
  <c r="G6818" i="1"/>
  <c r="I6818" i="1" s="1"/>
  <c r="G6826" i="1"/>
  <c r="I6826" i="1" s="1"/>
  <c r="G6834" i="1"/>
  <c r="I6834" i="1" s="1"/>
  <c r="G6842" i="1"/>
  <c r="I6842" i="1" s="1"/>
  <c r="G6850" i="1"/>
  <c r="I6850" i="1" s="1"/>
  <c r="G6858" i="1"/>
  <c r="I6858" i="1" s="1"/>
  <c r="G6866" i="1"/>
  <c r="I6866" i="1" s="1"/>
  <c r="G6874" i="1"/>
  <c r="I6874" i="1" s="1"/>
  <c r="G6882" i="1"/>
  <c r="I6882" i="1" s="1"/>
  <c r="G6890" i="1"/>
  <c r="I6890" i="1" s="1"/>
  <c r="G6898" i="1"/>
  <c r="I6898" i="1" s="1"/>
  <c r="G6906" i="1"/>
  <c r="I6906" i="1" s="1"/>
  <c r="G6914" i="1"/>
  <c r="I6914" i="1" s="1"/>
  <c r="G6922" i="1"/>
  <c r="I6922" i="1" s="1"/>
  <c r="G6930" i="1"/>
  <c r="I6930" i="1" s="1"/>
  <c r="G6938" i="1"/>
  <c r="I6938" i="1" s="1"/>
  <c r="G6946" i="1"/>
  <c r="I6946" i="1" s="1"/>
  <c r="G6954" i="1"/>
  <c r="I6954" i="1" s="1"/>
  <c r="G6962" i="1"/>
  <c r="I6962" i="1" s="1"/>
  <c r="G6970" i="1"/>
  <c r="I6970" i="1" s="1"/>
  <c r="G6978" i="1"/>
  <c r="I6978" i="1" s="1"/>
  <c r="G6986" i="1"/>
  <c r="I6986" i="1" s="1"/>
  <c r="G308" i="1"/>
  <c r="I308" i="1" s="1"/>
  <c r="G820" i="1"/>
  <c r="I820" i="1" s="1"/>
  <c r="G1332" i="1"/>
  <c r="I1332" i="1" s="1"/>
  <c r="G1844" i="1"/>
  <c r="I1844" i="1" s="1"/>
  <c r="G2356" i="1"/>
  <c r="I2356" i="1" s="1"/>
  <c r="G2464" i="1"/>
  <c r="I2464" i="1" s="1"/>
  <c r="G2528" i="1"/>
  <c r="I2528" i="1" s="1"/>
  <c r="G2592" i="1"/>
  <c r="I2592" i="1" s="1"/>
  <c r="G2656" i="1"/>
  <c r="I2656" i="1" s="1"/>
  <c r="G2720" i="1"/>
  <c r="I2720" i="1" s="1"/>
  <c r="G2784" i="1"/>
  <c r="I2784" i="1" s="1"/>
  <c r="G2848" i="1"/>
  <c r="I2848" i="1" s="1"/>
  <c r="G2912" i="1"/>
  <c r="I2912" i="1" s="1"/>
  <c r="G2976" i="1"/>
  <c r="I2976" i="1" s="1"/>
  <c r="G3040" i="1"/>
  <c r="I3040" i="1" s="1"/>
  <c r="G3104" i="1"/>
  <c r="I3104" i="1" s="1"/>
  <c r="G3168" i="1"/>
  <c r="I3168" i="1" s="1"/>
  <c r="G3308" i="1"/>
  <c r="I3308" i="1" s="1"/>
  <c r="G3460" i="1"/>
  <c r="I3460" i="1" s="1"/>
  <c r="G3599" i="1"/>
  <c r="I3599" i="1" s="1"/>
  <c r="G3711" i="1"/>
  <c r="I3711" i="1" s="1"/>
  <c r="G3798" i="1"/>
  <c r="I3798" i="1" s="1"/>
  <c r="G3896" i="1"/>
  <c r="I3896" i="1" s="1"/>
  <c r="G3976" i="1"/>
  <c r="I3976" i="1" s="1"/>
  <c r="G4146" i="1"/>
  <c r="I4146" i="1" s="1"/>
  <c r="G4242" i="1"/>
  <c r="I4242" i="1" s="1"/>
  <c r="G4342" i="1"/>
  <c r="I4342" i="1" s="1"/>
  <c r="G4429" i="1"/>
  <c r="I4429" i="1" s="1"/>
  <c r="G4496" i="1"/>
  <c r="I4496" i="1" s="1"/>
  <c r="G4606" i="1"/>
  <c r="I4606" i="1" s="1"/>
  <c r="G4691" i="1"/>
  <c r="I4691" i="1" s="1"/>
  <c r="G4795" i="1"/>
  <c r="I4795" i="1" s="1"/>
  <c r="G4863" i="1"/>
  <c r="I4863" i="1" s="1"/>
  <c r="G4952" i="1"/>
  <c r="I4952" i="1" s="1"/>
  <c r="G5018" i="1"/>
  <c r="I5018" i="1" s="1"/>
  <c r="G5082" i="1"/>
  <c r="I5082" i="1" s="1"/>
  <c r="G5146" i="1"/>
  <c r="I5146" i="1" s="1"/>
  <c r="G5210" i="1"/>
  <c r="I5210" i="1" s="1"/>
  <c r="G5274" i="1"/>
  <c r="I5274" i="1" s="1"/>
  <c r="G5338" i="1"/>
  <c r="I5338" i="1" s="1"/>
  <c r="G5402" i="1"/>
  <c r="I5402" i="1" s="1"/>
  <c r="G5452" i="1"/>
  <c r="I5452" i="1" s="1"/>
  <c r="G5484" i="1"/>
  <c r="I5484" i="1" s="1"/>
  <c r="G5499" i="1"/>
  <c r="I5499" i="1" s="1"/>
  <c r="G5507" i="1"/>
  <c r="I5507" i="1" s="1"/>
  <c r="G5515" i="1"/>
  <c r="I5515" i="1" s="1"/>
  <c r="G5523" i="1"/>
  <c r="I5523" i="1" s="1"/>
  <c r="G5531" i="1"/>
  <c r="I5531" i="1" s="1"/>
  <c r="G5539" i="1"/>
  <c r="I5539" i="1" s="1"/>
  <c r="G5547" i="1"/>
  <c r="I5547" i="1" s="1"/>
  <c r="G5555" i="1"/>
  <c r="I5555" i="1" s="1"/>
  <c r="G5563" i="1"/>
  <c r="I5563" i="1" s="1"/>
  <c r="G5571" i="1"/>
  <c r="I5571" i="1" s="1"/>
  <c r="G5579" i="1"/>
  <c r="I5579" i="1" s="1"/>
  <c r="G5587" i="1"/>
  <c r="I5587" i="1" s="1"/>
  <c r="G5595" i="1"/>
  <c r="I5595" i="1" s="1"/>
  <c r="G5603" i="1"/>
  <c r="I5603" i="1" s="1"/>
  <c r="G5611" i="1"/>
  <c r="I5611" i="1" s="1"/>
  <c r="G5619" i="1"/>
  <c r="I5619" i="1" s="1"/>
  <c r="G5627" i="1"/>
  <c r="I5627" i="1" s="1"/>
  <c r="G5635" i="1"/>
  <c r="I5635" i="1" s="1"/>
  <c r="G5643" i="1"/>
  <c r="I5643" i="1" s="1"/>
  <c r="G5651" i="1"/>
  <c r="I5651" i="1" s="1"/>
  <c r="G5659" i="1"/>
  <c r="I5659" i="1" s="1"/>
  <c r="G5667" i="1"/>
  <c r="I5667" i="1" s="1"/>
  <c r="G5675" i="1"/>
  <c r="I5675" i="1" s="1"/>
  <c r="G5683" i="1"/>
  <c r="I5683" i="1" s="1"/>
  <c r="G5691" i="1"/>
  <c r="I5691" i="1" s="1"/>
  <c r="G5699" i="1"/>
  <c r="I5699" i="1" s="1"/>
  <c r="G5707" i="1"/>
  <c r="I5707" i="1" s="1"/>
  <c r="G5715" i="1"/>
  <c r="I5715" i="1" s="1"/>
  <c r="G5723" i="1"/>
  <c r="I5723" i="1" s="1"/>
  <c r="G5731" i="1"/>
  <c r="I5731" i="1" s="1"/>
  <c r="G5739" i="1"/>
  <c r="I5739" i="1" s="1"/>
  <c r="G5747" i="1"/>
  <c r="I5747" i="1" s="1"/>
  <c r="G5755" i="1"/>
  <c r="I5755" i="1" s="1"/>
  <c r="G5763" i="1"/>
  <c r="I5763" i="1" s="1"/>
  <c r="G5771" i="1"/>
  <c r="I5771" i="1" s="1"/>
  <c r="G5779" i="1"/>
  <c r="I5779" i="1" s="1"/>
  <c r="G5787" i="1"/>
  <c r="I5787" i="1" s="1"/>
  <c r="G5795" i="1"/>
  <c r="I5795" i="1" s="1"/>
  <c r="G5803" i="1"/>
  <c r="I5803" i="1" s="1"/>
  <c r="G5811" i="1"/>
  <c r="I5811" i="1" s="1"/>
  <c r="G5819" i="1"/>
  <c r="I5819" i="1" s="1"/>
  <c r="G5827" i="1"/>
  <c r="I5827" i="1" s="1"/>
  <c r="G5835" i="1"/>
  <c r="I5835" i="1" s="1"/>
  <c r="G5843" i="1"/>
  <c r="I5843" i="1" s="1"/>
  <c r="G5851" i="1"/>
  <c r="I5851" i="1" s="1"/>
  <c r="G5859" i="1"/>
  <c r="I5859" i="1" s="1"/>
  <c r="G5867" i="1"/>
  <c r="I5867" i="1" s="1"/>
  <c r="G5875" i="1"/>
  <c r="I5875" i="1" s="1"/>
  <c r="G5883" i="1"/>
  <c r="I5883" i="1" s="1"/>
  <c r="G5891" i="1"/>
  <c r="I5891" i="1" s="1"/>
  <c r="G5899" i="1"/>
  <c r="I5899" i="1" s="1"/>
  <c r="G5907" i="1"/>
  <c r="I5907" i="1" s="1"/>
  <c r="G5915" i="1"/>
  <c r="I5915" i="1" s="1"/>
  <c r="G5923" i="1"/>
  <c r="I5923" i="1" s="1"/>
  <c r="G5931" i="1"/>
  <c r="I5931" i="1" s="1"/>
  <c r="G5939" i="1"/>
  <c r="I5939" i="1" s="1"/>
  <c r="G5947" i="1"/>
  <c r="I5947" i="1" s="1"/>
  <c r="G5955" i="1"/>
  <c r="I5955" i="1" s="1"/>
  <c r="G5963" i="1"/>
  <c r="I5963" i="1" s="1"/>
  <c r="G5971" i="1"/>
  <c r="I5971" i="1" s="1"/>
  <c r="G5979" i="1"/>
  <c r="I5979" i="1" s="1"/>
  <c r="G5987" i="1"/>
  <c r="I5987" i="1" s="1"/>
  <c r="G5995" i="1"/>
  <c r="I5995" i="1" s="1"/>
  <c r="G6003" i="1"/>
  <c r="I6003" i="1" s="1"/>
  <c r="G6011" i="1"/>
  <c r="I6011" i="1" s="1"/>
  <c r="G6019" i="1"/>
  <c r="I6019" i="1" s="1"/>
  <c r="G6027" i="1"/>
  <c r="I6027" i="1" s="1"/>
  <c r="G6035" i="1"/>
  <c r="I6035" i="1" s="1"/>
  <c r="G6043" i="1"/>
  <c r="I6043" i="1" s="1"/>
  <c r="G6051" i="1"/>
  <c r="I6051" i="1" s="1"/>
  <c r="G6059" i="1"/>
  <c r="I6059" i="1" s="1"/>
  <c r="G6067" i="1"/>
  <c r="I6067" i="1" s="1"/>
  <c r="G6075" i="1"/>
  <c r="I6075" i="1" s="1"/>
  <c r="G6083" i="1"/>
  <c r="I6083" i="1" s="1"/>
  <c r="G6091" i="1"/>
  <c r="I6091" i="1" s="1"/>
  <c r="G6099" i="1"/>
  <c r="I6099" i="1" s="1"/>
  <c r="G6107" i="1"/>
  <c r="I6107" i="1" s="1"/>
  <c r="G6115" i="1"/>
  <c r="I6115" i="1" s="1"/>
  <c r="G6123" i="1"/>
  <c r="I6123" i="1" s="1"/>
  <c r="G6131" i="1"/>
  <c r="I6131" i="1" s="1"/>
  <c r="G6139" i="1"/>
  <c r="I6139" i="1" s="1"/>
  <c r="G6147" i="1"/>
  <c r="I6147" i="1" s="1"/>
  <c r="G6155" i="1"/>
  <c r="I6155" i="1" s="1"/>
  <c r="G6163" i="1"/>
  <c r="I6163" i="1" s="1"/>
  <c r="G6171" i="1"/>
  <c r="I6171" i="1" s="1"/>
  <c r="G6179" i="1"/>
  <c r="I6179" i="1" s="1"/>
  <c r="G6187" i="1"/>
  <c r="I6187" i="1" s="1"/>
  <c r="G6195" i="1"/>
  <c r="I6195" i="1" s="1"/>
  <c r="G6203" i="1"/>
  <c r="I6203" i="1" s="1"/>
  <c r="G6211" i="1"/>
  <c r="I6211" i="1" s="1"/>
  <c r="G6219" i="1"/>
  <c r="I6219" i="1" s="1"/>
  <c r="G6227" i="1"/>
  <c r="I6227" i="1" s="1"/>
  <c r="G6235" i="1"/>
  <c r="I6235" i="1" s="1"/>
  <c r="G6243" i="1"/>
  <c r="I6243" i="1" s="1"/>
  <c r="G6251" i="1"/>
  <c r="I6251" i="1" s="1"/>
  <c r="G6259" i="1"/>
  <c r="I6259" i="1" s="1"/>
  <c r="G6267" i="1"/>
  <c r="I6267" i="1" s="1"/>
  <c r="G6275" i="1"/>
  <c r="I6275" i="1" s="1"/>
  <c r="G6283" i="1"/>
  <c r="I6283" i="1" s="1"/>
  <c r="G6291" i="1"/>
  <c r="I6291" i="1" s="1"/>
  <c r="G6299" i="1"/>
  <c r="I6299" i="1" s="1"/>
  <c r="G6307" i="1"/>
  <c r="I6307" i="1" s="1"/>
  <c r="G6315" i="1"/>
  <c r="I6315" i="1" s="1"/>
  <c r="G6323" i="1"/>
  <c r="I6323" i="1" s="1"/>
  <c r="G6331" i="1"/>
  <c r="I6331" i="1" s="1"/>
  <c r="G6339" i="1"/>
  <c r="I6339" i="1" s="1"/>
  <c r="G6347" i="1"/>
  <c r="I6347" i="1" s="1"/>
  <c r="G6355" i="1"/>
  <c r="I6355" i="1" s="1"/>
  <c r="G6363" i="1"/>
  <c r="I6363" i="1" s="1"/>
  <c r="G6371" i="1"/>
  <c r="I6371" i="1" s="1"/>
  <c r="G6379" i="1"/>
  <c r="I6379" i="1" s="1"/>
  <c r="G6387" i="1"/>
  <c r="I6387" i="1" s="1"/>
  <c r="G6395" i="1"/>
  <c r="I6395" i="1" s="1"/>
  <c r="G6403" i="1"/>
  <c r="I6403" i="1" s="1"/>
  <c r="G6411" i="1"/>
  <c r="I6411" i="1" s="1"/>
  <c r="G6419" i="1"/>
  <c r="I6419" i="1" s="1"/>
  <c r="G6427" i="1"/>
  <c r="I6427" i="1" s="1"/>
  <c r="G6435" i="1"/>
  <c r="I6435" i="1" s="1"/>
  <c r="G6443" i="1"/>
  <c r="I6443" i="1" s="1"/>
  <c r="G6451" i="1"/>
  <c r="I6451" i="1" s="1"/>
  <c r="G6459" i="1"/>
  <c r="I6459" i="1" s="1"/>
  <c r="G6467" i="1"/>
  <c r="I6467" i="1" s="1"/>
  <c r="G6475" i="1"/>
  <c r="I6475" i="1" s="1"/>
  <c r="G6483" i="1"/>
  <c r="I6483" i="1" s="1"/>
  <c r="G6491" i="1"/>
  <c r="I6491" i="1" s="1"/>
  <c r="G6499" i="1"/>
  <c r="I6499" i="1" s="1"/>
  <c r="G6507" i="1"/>
  <c r="I6507" i="1" s="1"/>
  <c r="G6515" i="1"/>
  <c r="I6515" i="1" s="1"/>
  <c r="G6523" i="1"/>
  <c r="I6523" i="1" s="1"/>
  <c r="G6531" i="1"/>
  <c r="I6531" i="1" s="1"/>
  <c r="G6539" i="1"/>
  <c r="I6539" i="1" s="1"/>
  <c r="G6547" i="1"/>
  <c r="I6547" i="1" s="1"/>
  <c r="G6555" i="1"/>
  <c r="I6555" i="1" s="1"/>
  <c r="G6563" i="1"/>
  <c r="I6563" i="1" s="1"/>
  <c r="G6571" i="1"/>
  <c r="I6571" i="1" s="1"/>
  <c r="G6579" i="1"/>
  <c r="I6579" i="1" s="1"/>
  <c r="G6587" i="1"/>
  <c r="I6587" i="1" s="1"/>
  <c r="G6595" i="1"/>
  <c r="I6595" i="1" s="1"/>
  <c r="G6603" i="1"/>
  <c r="I6603" i="1" s="1"/>
  <c r="G6611" i="1"/>
  <c r="I6611" i="1" s="1"/>
  <c r="G6619" i="1"/>
  <c r="I6619" i="1" s="1"/>
  <c r="G6627" i="1"/>
  <c r="I6627" i="1" s="1"/>
  <c r="G6635" i="1"/>
  <c r="I6635" i="1" s="1"/>
  <c r="G6643" i="1"/>
  <c r="I6643" i="1" s="1"/>
  <c r="G6651" i="1"/>
  <c r="I6651" i="1" s="1"/>
  <c r="G6659" i="1"/>
  <c r="I6659" i="1" s="1"/>
  <c r="G6667" i="1"/>
  <c r="I6667" i="1" s="1"/>
  <c r="G6675" i="1"/>
  <c r="I6675" i="1" s="1"/>
  <c r="G6683" i="1"/>
  <c r="I6683" i="1" s="1"/>
  <c r="G6691" i="1"/>
  <c r="I6691" i="1" s="1"/>
  <c r="G6699" i="1"/>
  <c r="I6699" i="1" s="1"/>
  <c r="G6707" i="1"/>
  <c r="I6707" i="1" s="1"/>
  <c r="G6715" i="1"/>
  <c r="I6715" i="1" s="1"/>
  <c r="G6723" i="1"/>
  <c r="I6723" i="1" s="1"/>
  <c r="G6731" i="1"/>
  <c r="I6731" i="1" s="1"/>
  <c r="G6739" i="1"/>
  <c r="I6739" i="1" s="1"/>
  <c r="G6747" i="1"/>
  <c r="I6747" i="1" s="1"/>
  <c r="G6755" i="1"/>
  <c r="I6755" i="1" s="1"/>
  <c r="G6763" i="1"/>
  <c r="I6763" i="1" s="1"/>
  <c r="G6771" i="1"/>
  <c r="I6771" i="1" s="1"/>
  <c r="G6779" i="1"/>
  <c r="I6779" i="1" s="1"/>
  <c r="G6787" i="1"/>
  <c r="I6787" i="1" s="1"/>
  <c r="G6795" i="1"/>
  <c r="I6795" i="1" s="1"/>
  <c r="G6803" i="1"/>
  <c r="I6803" i="1" s="1"/>
  <c r="G6811" i="1"/>
  <c r="I6811" i="1" s="1"/>
  <c r="G6819" i="1"/>
  <c r="I6819" i="1" s="1"/>
  <c r="G6827" i="1"/>
  <c r="I6827" i="1" s="1"/>
  <c r="G6835" i="1"/>
  <c r="I6835" i="1" s="1"/>
  <c r="G6843" i="1"/>
  <c r="I6843" i="1" s="1"/>
  <c r="G6851" i="1"/>
  <c r="I6851" i="1" s="1"/>
  <c r="G6859" i="1"/>
  <c r="I6859" i="1" s="1"/>
  <c r="G6867" i="1"/>
  <c r="I6867" i="1" s="1"/>
  <c r="G6875" i="1"/>
  <c r="I6875" i="1" s="1"/>
  <c r="G6883" i="1"/>
  <c r="I6883" i="1" s="1"/>
  <c r="G6891" i="1"/>
  <c r="I6891" i="1" s="1"/>
  <c r="G6899" i="1"/>
  <c r="I6899" i="1" s="1"/>
  <c r="G6907" i="1"/>
  <c r="I6907" i="1" s="1"/>
  <c r="G6915" i="1"/>
  <c r="I6915" i="1" s="1"/>
  <c r="G6923" i="1"/>
  <c r="I6923" i="1" s="1"/>
  <c r="G6931" i="1"/>
  <c r="I6931" i="1" s="1"/>
  <c r="G6939" i="1"/>
  <c r="I6939" i="1" s="1"/>
  <c r="G6947" i="1"/>
  <c r="I6947" i="1" s="1"/>
  <c r="G6955" i="1"/>
  <c r="I6955" i="1" s="1"/>
  <c r="G6963" i="1"/>
  <c r="I6963" i="1" s="1"/>
  <c r="G6971" i="1"/>
  <c r="I6971" i="1" s="1"/>
  <c r="G6979" i="1"/>
  <c r="I6979" i="1" s="1"/>
  <c r="G6987" i="1"/>
  <c r="I6987" i="1" s="1"/>
  <c r="G6995" i="1"/>
  <c r="I6995" i="1" s="1"/>
  <c r="G7003" i="1"/>
  <c r="I7003" i="1" s="1"/>
  <c r="G7011" i="1"/>
  <c r="I7011" i="1" s="1"/>
  <c r="G7019" i="1"/>
  <c r="I7019" i="1" s="1"/>
  <c r="G7027" i="1"/>
  <c r="I7027" i="1" s="1"/>
  <c r="G7035" i="1"/>
  <c r="I7035" i="1" s="1"/>
  <c r="G7043" i="1"/>
  <c r="I7043" i="1" s="1"/>
  <c r="G7051" i="1"/>
  <c r="I7051" i="1" s="1"/>
  <c r="G7059" i="1"/>
  <c r="I7059" i="1" s="1"/>
  <c r="G7067" i="1"/>
  <c r="I7067" i="1" s="1"/>
  <c r="G7075" i="1"/>
  <c r="I7075" i="1" s="1"/>
  <c r="G7083" i="1"/>
  <c r="I7083" i="1" s="1"/>
  <c r="G7091" i="1"/>
  <c r="I7091" i="1" s="1"/>
  <c r="G7099" i="1"/>
  <c r="I7099" i="1" s="1"/>
  <c r="G7107" i="1"/>
  <c r="I7107" i="1" s="1"/>
  <c r="G7115" i="1"/>
  <c r="I7115" i="1" s="1"/>
  <c r="G7123" i="1"/>
  <c r="I7123" i="1" s="1"/>
  <c r="G7131" i="1"/>
  <c r="I7131" i="1" s="1"/>
  <c r="G7139" i="1"/>
  <c r="I7139" i="1" s="1"/>
  <c r="G7147" i="1"/>
  <c r="I7147" i="1" s="1"/>
  <c r="G7155" i="1"/>
  <c r="I7155" i="1" s="1"/>
  <c r="G7163" i="1"/>
  <c r="I7163" i="1" s="1"/>
  <c r="G7171" i="1"/>
  <c r="I7171" i="1" s="1"/>
  <c r="G7179" i="1"/>
  <c r="I7179" i="1" s="1"/>
  <c r="G7187" i="1"/>
  <c r="I7187" i="1" s="1"/>
  <c r="G7195" i="1"/>
  <c r="I7195" i="1" s="1"/>
  <c r="G7203" i="1"/>
  <c r="I7203" i="1" s="1"/>
  <c r="G7211" i="1"/>
  <c r="I7211" i="1" s="1"/>
  <c r="G7219" i="1"/>
  <c r="I7219" i="1" s="1"/>
  <c r="G7227" i="1"/>
  <c r="I7227" i="1" s="1"/>
  <c r="G7235" i="1"/>
  <c r="I7235" i="1" s="1"/>
  <c r="G7243" i="1"/>
  <c r="I7243" i="1" s="1"/>
  <c r="G7251" i="1"/>
  <c r="I7251" i="1" s="1"/>
  <c r="G7259" i="1"/>
  <c r="I7259" i="1" s="1"/>
  <c r="G7267" i="1"/>
  <c r="I7267" i="1" s="1"/>
  <c r="G7275" i="1"/>
  <c r="I7275" i="1" s="1"/>
  <c r="G7283" i="1"/>
  <c r="I7283" i="1" s="1"/>
  <c r="G7291" i="1"/>
  <c r="I7291" i="1" s="1"/>
  <c r="G7299" i="1"/>
  <c r="I7299" i="1" s="1"/>
  <c r="G7307" i="1"/>
  <c r="I7307" i="1" s="1"/>
  <c r="G7315" i="1"/>
  <c r="I7315" i="1" s="1"/>
  <c r="G7323" i="1"/>
  <c r="I7323" i="1" s="1"/>
  <c r="G7331" i="1"/>
  <c r="I7331" i="1" s="1"/>
  <c r="G7339" i="1"/>
  <c r="I7339" i="1" s="1"/>
  <c r="G7347" i="1"/>
  <c r="I7347" i="1" s="1"/>
  <c r="G7355" i="1"/>
  <c r="I7355" i="1" s="1"/>
  <c r="G7363" i="1"/>
  <c r="I7363" i="1" s="1"/>
  <c r="G7371" i="1"/>
  <c r="I7371" i="1" s="1"/>
  <c r="G7379" i="1"/>
  <c r="I7379" i="1" s="1"/>
  <c r="G7387" i="1"/>
  <c r="I7387" i="1" s="1"/>
  <c r="G7395" i="1"/>
  <c r="I7395" i="1" s="1"/>
  <c r="G7403" i="1"/>
  <c r="I7403" i="1" s="1"/>
  <c r="G7411" i="1"/>
  <c r="I7411" i="1" s="1"/>
  <c r="G7419" i="1"/>
  <c r="I7419" i="1" s="1"/>
  <c r="G7427" i="1"/>
  <c r="I7427" i="1" s="1"/>
  <c r="G7435" i="1"/>
  <c r="I7435" i="1" s="1"/>
  <c r="G7443" i="1"/>
  <c r="I7443" i="1" s="1"/>
  <c r="G7451" i="1"/>
  <c r="I7451" i="1" s="1"/>
  <c r="G7459" i="1"/>
  <c r="I7459" i="1" s="1"/>
  <c r="G7467" i="1"/>
  <c r="I7467" i="1" s="1"/>
  <c r="G7475" i="1"/>
  <c r="I7475" i="1" s="1"/>
  <c r="G7483" i="1"/>
  <c r="I7483" i="1" s="1"/>
  <c r="G7491" i="1"/>
  <c r="I7491" i="1" s="1"/>
  <c r="G7499" i="1"/>
  <c r="I7499" i="1" s="1"/>
  <c r="G7507" i="1"/>
  <c r="I7507" i="1" s="1"/>
  <c r="G7515" i="1"/>
  <c r="I7515" i="1" s="1"/>
  <c r="G7523" i="1"/>
  <c r="I7523" i="1" s="1"/>
  <c r="G7531" i="1"/>
  <c r="I7531" i="1" s="1"/>
  <c r="G7539" i="1"/>
  <c r="I7539" i="1" s="1"/>
  <c r="G7547" i="1"/>
  <c r="I7547" i="1" s="1"/>
  <c r="G7555" i="1"/>
  <c r="I7555" i="1" s="1"/>
  <c r="G7563" i="1"/>
  <c r="I7563" i="1" s="1"/>
  <c r="G7571" i="1"/>
  <c r="I7571" i="1" s="1"/>
  <c r="G7579" i="1"/>
  <c r="I7579" i="1" s="1"/>
  <c r="G7587" i="1"/>
  <c r="I7587" i="1" s="1"/>
  <c r="G7595" i="1"/>
  <c r="I7595" i="1" s="1"/>
  <c r="G7603" i="1"/>
  <c r="I7603" i="1" s="1"/>
  <c r="G7611" i="1"/>
  <c r="I7611" i="1" s="1"/>
  <c r="G7619" i="1"/>
  <c r="I7619" i="1" s="1"/>
  <c r="G7627" i="1"/>
  <c r="I7627" i="1" s="1"/>
  <c r="G7635" i="1"/>
  <c r="I7635" i="1" s="1"/>
  <c r="G7643" i="1"/>
  <c r="I7643" i="1" s="1"/>
  <c r="G7651" i="1"/>
  <c r="I7651" i="1" s="1"/>
  <c r="G7659" i="1"/>
  <c r="I7659" i="1" s="1"/>
  <c r="G7667" i="1"/>
  <c r="I7667" i="1" s="1"/>
  <c r="G7675" i="1"/>
  <c r="I7675" i="1" s="1"/>
  <c r="G7683" i="1"/>
  <c r="I7683" i="1" s="1"/>
  <c r="G7691" i="1"/>
  <c r="I7691" i="1" s="1"/>
  <c r="G7699" i="1"/>
  <c r="I7699" i="1" s="1"/>
  <c r="G7707" i="1"/>
  <c r="I7707" i="1" s="1"/>
  <c r="G7715" i="1"/>
  <c r="I7715" i="1" s="1"/>
  <c r="G7723" i="1"/>
  <c r="I7723" i="1" s="1"/>
  <c r="G7731" i="1"/>
  <c r="I7731" i="1" s="1"/>
  <c r="G7739" i="1"/>
  <c r="I7739" i="1" s="1"/>
  <c r="G7747" i="1"/>
  <c r="I7747" i="1" s="1"/>
  <c r="G7755" i="1"/>
  <c r="I7755" i="1" s="1"/>
  <c r="G7763" i="1"/>
  <c r="I7763" i="1" s="1"/>
  <c r="G7771" i="1"/>
  <c r="I7771" i="1" s="1"/>
  <c r="G7779" i="1"/>
  <c r="I7779" i="1" s="1"/>
  <c r="G7787" i="1"/>
  <c r="I7787" i="1" s="1"/>
  <c r="G7795" i="1"/>
  <c r="I7795" i="1" s="1"/>
  <c r="G7803" i="1"/>
  <c r="I7803" i="1" s="1"/>
  <c r="G7811" i="1"/>
  <c r="I7811" i="1" s="1"/>
  <c r="G7819" i="1"/>
  <c r="I7819" i="1" s="1"/>
  <c r="G7827" i="1"/>
  <c r="I7827" i="1" s="1"/>
  <c r="G7835" i="1"/>
  <c r="I7835" i="1" s="1"/>
  <c r="G7843" i="1"/>
  <c r="I7843" i="1" s="1"/>
  <c r="G7851" i="1"/>
  <c r="I7851" i="1" s="1"/>
  <c r="G7859" i="1"/>
  <c r="I7859" i="1" s="1"/>
  <c r="G7867" i="1"/>
  <c r="I7867" i="1" s="1"/>
  <c r="G372" i="1"/>
  <c r="I372" i="1" s="1"/>
  <c r="G884" i="1"/>
  <c r="I884" i="1" s="1"/>
  <c r="G1396" i="1"/>
  <c r="I1396" i="1" s="1"/>
  <c r="G1908" i="1"/>
  <c r="I1908" i="1" s="1"/>
  <c r="G2390" i="1"/>
  <c r="I2390" i="1" s="1"/>
  <c r="G2472" i="1"/>
  <c r="I2472" i="1" s="1"/>
  <c r="G2536" i="1"/>
  <c r="I2536" i="1" s="1"/>
  <c r="G2600" i="1"/>
  <c r="I2600" i="1" s="1"/>
  <c r="G2664" i="1"/>
  <c r="I2664" i="1" s="1"/>
  <c r="G2728" i="1"/>
  <c r="I2728" i="1" s="1"/>
  <c r="G2792" i="1"/>
  <c r="I2792" i="1" s="1"/>
  <c r="G2856" i="1"/>
  <c r="I2856" i="1" s="1"/>
  <c r="G2920" i="1"/>
  <c r="I2920" i="1" s="1"/>
  <c r="G2984" i="1"/>
  <c r="I2984" i="1" s="1"/>
  <c r="G3048" i="1"/>
  <c r="I3048" i="1" s="1"/>
  <c r="G3112" i="1"/>
  <c r="I3112" i="1" s="1"/>
  <c r="G3176" i="1"/>
  <c r="I3176" i="1" s="1"/>
  <c r="G3337" i="1"/>
  <c r="I3337" i="1" s="1"/>
  <c r="G3472" i="1"/>
  <c r="I3472" i="1" s="1"/>
  <c r="G3607" i="1"/>
  <c r="I3607" i="1" s="1"/>
  <c r="G3719" i="1"/>
  <c r="I3719" i="1" s="1"/>
  <c r="G3806" i="1"/>
  <c r="I3806" i="1" s="1"/>
  <c r="G3904" i="1"/>
  <c r="I3904" i="1" s="1"/>
  <c r="G3997" i="1"/>
  <c r="I3997" i="1" s="1"/>
  <c r="G4154" i="1"/>
  <c r="I4154" i="1" s="1"/>
  <c r="G4261" i="1"/>
  <c r="I4261" i="1" s="1"/>
  <c r="G4350" i="1"/>
  <c r="I4350" i="1" s="1"/>
  <c r="G4437" i="1"/>
  <c r="I4437" i="1" s="1"/>
  <c r="G4504" i="1"/>
  <c r="I4504" i="1" s="1"/>
  <c r="G4619" i="1"/>
  <c r="I4619" i="1" s="1"/>
  <c r="G4699" i="1"/>
  <c r="I4699" i="1" s="1"/>
  <c r="G4807" i="1"/>
  <c r="I4807" i="1" s="1"/>
  <c r="G4878" i="1"/>
  <c r="I4878" i="1" s="1"/>
  <c r="G4960" i="1"/>
  <c r="I4960" i="1" s="1"/>
  <c r="G5026" i="1"/>
  <c r="I5026" i="1" s="1"/>
  <c r="G5090" i="1"/>
  <c r="I5090" i="1" s="1"/>
  <c r="G5154" i="1"/>
  <c r="I5154" i="1" s="1"/>
  <c r="G5218" i="1"/>
  <c r="I5218" i="1" s="1"/>
  <c r="G5282" i="1"/>
  <c r="I5282" i="1" s="1"/>
  <c r="G5346" i="1"/>
  <c r="I5346" i="1" s="1"/>
  <c r="G5410" i="1"/>
  <c r="I5410" i="1" s="1"/>
  <c r="G5458" i="1"/>
  <c r="I5458" i="1" s="1"/>
  <c r="G5490" i="1"/>
  <c r="I5490" i="1" s="1"/>
  <c r="G5500" i="1"/>
  <c r="I5500" i="1" s="1"/>
  <c r="G5508" i="1"/>
  <c r="I5508" i="1" s="1"/>
  <c r="G5516" i="1"/>
  <c r="I5516" i="1" s="1"/>
  <c r="G5524" i="1"/>
  <c r="I5524" i="1" s="1"/>
  <c r="G5532" i="1"/>
  <c r="I5532" i="1" s="1"/>
  <c r="G5540" i="1"/>
  <c r="I5540" i="1" s="1"/>
  <c r="G5548" i="1"/>
  <c r="I5548" i="1" s="1"/>
  <c r="G5556" i="1"/>
  <c r="I5556" i="1" s="1"/>
  <c r="G5564" i="1"/>
  <c r="I5564" i="1" s="1"/>
  <c r="G5572" i="1"/>
  <c r="I5572" i="1" s="1"/>
  <c r="G5580" i="1"/>
  <c r="I5580" i="1" s="1"/>
  <c r="G5588" i="1"/>
  <c r="I5588" i="1" s="1"/>
  <c r="G5596" i="1"/>
  <c r="I5596" i="1" s="1"/>
  <c r="G5604" i="1"/>
  <c r="I5604" i="1" s="1"/>
  <c r="G5612" i="1"/>
  <c r="I5612" i="1" s="1"/>
  <c r="G5620" i="1"/>
  <c r="I5620" i="1" s="1"/>
  <c r="G5628" i="1"/>
  <c r="I5628" i="1" s="1"/>
  <c r="G5636" i="1"/>
  <c r="I5636" i="1" s="1"/>
  <c r="G5644" i="1"/>
  <c r="I5644" i="1" s="1"/>
  <c r="G5652" i="1"/>
  <c r="I5652" i="1" s="1"/>
  <c r="G5660" i="1"/>
  <c r="I5660" i="1" s="1"/>
  <c r="G5668" i="1"/>
  <c r="I5668" i="1" s="1"/>
  <c r="G5676" i="1"/>
  <c r="I5676" i="1" s="1"/>
  <c r="G5684" i="1"/>
  <c r="I5684" i="1" s="1"/>
  <c r="G5692" i="1"/>
  <c r="I5692" i="1" s="1"/>
  <c r="G5700" i="1"/>
  <c r="I5700" i="1" s="1"/>
  <c r="G5708" i="1"/>
  <c r="I5708" i="1" s="1"/>
  <c r="G5716" i="1"/>
  <c r="I5716" i="1" s="1"/>
  <c r="G5724" i="1"/>
  <c r="I5724" i="1" s="1"/>
  <c r="G5732" i="1"/>
  <c r="I5732" i="1" s="1"/>
  <c r="G5740" i="1"/>
  <c r="I5740" i="1" s="1"/>
  <c r="G5748" i="1"/>
  <c r="I5748" i="1" s="1"/>
  <c r="G5756" i="1"/>
  <c r="I5756" i="1" s="1"/>
  <c r="G5764" i="1"/>
  <c r="I5764" i="1" s="1"/>
  <c r="G5772" i="1"/>
  <c r="I5772" i="1" s="1"/>
  <c r="G5780" i="1"/>
  <c r="I5780" i="1" s="1"/>
  <c r="G5788" i="1"/>
  <c r="I5788" i="1" s="1"/>
  <c r="G5796" i="1"/>
  <c r="I5796" i="1" s="1"/>
  <c r="G5804" i="1"/>
  <c r="I5804" i="1" s="1"/>
  <c r="G5812" i="1"/>
  <c r="I5812" i="1" s="1"/>
  <c r="G5820" i="1"/>
  <c r="I5820" i="1" s="1"/>
  <c r="G5828" i="1"/>
  <c r="I5828" i="1" s="1"/>
  <c r="G5836" i="1"/>
  <c r="I5836" i="1" s="1"/>
  <c r="G5844" i="1"/>
  <c r="I5844" i="1" s="1"/>
  <c r="G5852" i="1"/>
  <c r="I5852" i="1" s="1"/>
  <c r="G5860" i="1"/>
  <c r="I5860" i="1" s="1"/>
  <c r="G5868" i="1"/>
  <c r="I5868" i="1" s="1"/>
  <c r="G5876" i="1"/>
  <c r="I5876" i="1" s="1"/>
  <c r="G5884" i="1"/>
  <c r="I5884" i="1" s="1"/>
  <c r="G5892" i="1"/>
  <c r="I5892" i="1" s="1"/>
  <c r="G5900" i="1"/>
  <c r="I5900" i="1" s="1"/>
  <c r="G5908" i="1"/>
  <c r="I5908" i="1" s="1"/>
  <c r="G5916" i="1"/>
  <c r="I5916" i="1" s="1"/>
  <c r="G5924" i="1"/>
  <c r="I5924" i="1" s="1"/>
  <c r="G5932" i="1"/>
  <c r="I5932" i="1" s="1"/>
  <c r="G5940" i="1"/>
  <c r="I5940" i="1" s="1"/>
  <c r="G5948" i="1"/>
  <c r="I5948" i="1" s="1"/>
  <c r="G5956" i="1"/>
  <c r="I5956" i="1" s="1"/>
  <c r="G5964" i="1"/>
  <c r="I5964" i="1" s="1"/>
  <c r="G5972" i="1"/>
  <c r="I5972" i="1" s="1"/>
  <c r="G5980" i="1"/>
  <c r="I5980" i="1" s="1"/>
  <c r="G5988" i="1"/>
  <c r="I5988" i="1" s="1"/>
  <c r="G5996" i="1"/>
  <c r="I5996" i="1" s="1"/>
  <c r="G6004" i="1"/>
  <c r="I6004" i="1" s="1"/>
  <c r="G6012" i="1"/>
  <c r="I6012" i="1" s="1"/>
  <c r="G6020" i="1"/>
  <c r="I6020" i="1" s="1"/>
  <c r="G6028" i="1"/>
  <c r="I6028" i="1" s="1"/>
  <c r="G6036" i="1"/>
  <c r="I6036" i="1" s="1"/>
  <c r="G6044" i="1"/>
  <c r="I6044" i="1" s="1"/>
  <c r="G6052" i="1"/>
  <c r="I6052" i="1" s="1"/>
  <c r="G6060" i="1"/>
  <c r="I6060" i="1" s="1"/>
  <c r="G6068" i="1"/>
  <c r="I6068" i="1" s="1"/>
  <c r="G6076" i="1"/>
  <c r="I6076" i="1" s="1"/>
  <c r="G6084" i="1"/>
  <c r="I6084" i="1" s="1"/>
  <c r="G6092" i="1"/>
  <c r="I6092" i="1" s="1"/>
  <c r="G6100" i="1"/>
  <c r="I6100" i="1" s="1"/>
  <c r="G6108" i="1"/>
  <c r="I6108" i="1" s="1"/>
  <c r="G6116" i="1"/>
  <c r="I6116" i="1" s="1"/>
  <c r="G6124" i="1"/>
  <c r="I6124" i="1" s="1"/>
  <c r="G6132" i="1"/>
  <c r="I6132" i="1" s="1"/>
  <c r="G6140" i="1"/>
  <c r="I6140" i="1" s="1"/>
  <c r="G6148" i="1"/>
  <c r="I6148" i="1" s="1"/>
  <c r="G6156" i="1"/>
  <c r="I6156" i="1" s="1"/>
  <c r="G6164" i="1"/>
  <c r="I6164" i="1" s="1"/>
  <c r="G6172" i="1"/>
  <c r="I6172" i="1" s="1"/>
  <c r="G6180" i="1"/>
  <c r="I6180" i="1" s="1"/>
  <c r="G6188" i="1"/>
  <c r="I6188" i="1" s="1"/>
  <c r="G6196" i="1"/>
  <c r="I6196" i="1" s="1"/>
  <c r="G6204" i="1"/>
  <c r="I6204" i="1" s="1"/>
  <c r="G6212" i="1"/>
  <c r="I6212" i="1" s="1"/>
  <c r="G6220" i="1"/>
  <c r="I6220" i="1" s="1"/>
  <c r="G6228" i="1"/>
  <c r="I6228" i="1" s="1"/>
  <c r="G6236" i="1"/>
  <c r="I6236" i="1" s="1"/>
  <c r="G6244" i="1"/>
  <c r="I6244" i="1" s="1"/>
  <c r="G6252" i="1"/>
  <c r="I6252" i="1" s="1"/>
  <c r="G6260" i="1"/>
  <c r="I6260" i="1" s="1"/>
  <c r="G6268" i="1"/>
  <c r="I6268" i="1" s="1"/>
  <c r="G6276" i="1"/>
  <c r="I6276" i="1" s="1"/>
  <c r="G6284" i="1"/>
  <c r="I6284" i="1" s="1"/>
  <c r="G6292" i="1"/>
  <c r="I6292" i="1" s="1"/>
  <c r="G6300" i="1"/>
  <c r="I6300" i="1" s="1"/>
  <c r="G6308" i="1"/>
  <c r="I6308" i="1" s="1"/>
  <c r="G6316" i="1"/>
  <c r="I6316" i="1" s="1"/>
  <c r="G6324" i="1"/>
  <c r="I6324" i="1" s="1"/>
  <c r="G6332" i="1"/>
  <c r="I6332" i="1" s="1"/>
  <c r="G6340" i="1"/>
  <c r="I6340" i="1" s="1"/>
  <c r="G6348" i="1"/>
  <c r="I6348" i="1" s="1"/>
  <c r="G6356" i="1"/>
  <c r="I6356" i="1" s="1"/>
  <c r="G6364" i="1"/>
  <c r="I6364" i="1" s="1"/>
  <c r="G6372" i="1"/>
  <c r="I6372" i="1" s="1"/>
  <c r="G6380" i="1"/>
  <c r="I6380" i="1" s="1"/>
  <c r="G6388" i="1"/>
  <c r="I6388" i="1" s="1"/>
  <c r="G6396" i="1"/>
  <c r="I6396" i="1" s="1"/>
  <c r="G6404" i="1"/>
  <c r="I6404" i="1" s="1"/>
  <c r="G6412" i="1"/>
  <c r="I6412" i="1" s="1"/>
  <c r="G6420" i="1"/>
  <c r="I6420" i="1" s="1"/>
  <c r="G6428" i="1"/>
  <c r="I6428" i="1" s="1"/>
  <c r="G6436" i="1"/>
  <c r="I6436" i="1" s="1"/>
  <c r="G6444" i="1"/>
  <c r="I6444" i="1" s="1"/>
  <c r="G6452" i="1"/>
  <c r="I6452" i="1" s="1"/>
  <c r="G6460" i="1"/>
  <c r="I6460" i="1" s="1"/>
  <c r="G6468" i="1"/>
  <c r="I6468" i="1" s="1"/>
  <c r="G6476" i="1"/>
  <c r="I6476" i="1" s="1"/>
  <c r="G6484" i="1"/>
  <c r="I6484" i="1" s="1"/>
  <c r="G6492" i="1"/>
  <c r="I6492" i="1" s="1"/>
  <c r="G6500" i="1"/>
  <c r="I6500" i="1" s="1"/>
  <c r="G6508" i="1"/>
  <c r="I6508" i="1" s="1"/>
  <c r="G6516" i="1"/>
  <c r="I6516" i="1" s="1"/>
  <c r="G6524" i="1"/>
  <c r="I6524" i="1" s="1"/>
  <c r="G6532" i="1"/>
  <c r="I6532" i="1" s="1"/>
  <c r="G6540" i="1"/>
  <c r="I6540" i="1" s="1"/>
  <c r="G6548" i="1"/>
  <c r="I6548" i="1" s="1"/>
  <c r="G6556" i="1"/>
  <c r="I6556" i="1" s="1"/>
  <c r="G6564" i="1"/>
  <c r="I6564" i="1" s="1"/>
  <c r="G6572" i="1"/>
  <c r="I6572" i="1" s="1"/>
  <c r="G6580" i="1"/>
  <c r="I6580" i="1" s="1"/>
  <c r="G6588" i="1"/>
  <c r="I6588" i="1" s="1"/>
  <c r="G6596" i="1"/>
  <c r="I6596" i="1" s="1"/>
  <c r="G6604" i="1"/>
  <c r="I6604" i="1" s="1"/>
  <c r="G6612" i="1"/>
  <c r="I6612" i="1" s="1"/>
  <c r="G6620" i="1"/>
  <c r="I6620" i="1" s="1"/>
  <c r="G6628" i="1"/>
  <c r="I6628" i="1" s="1"/>
  <c r="G6636" i="1"/>
  <c r="I6636" i="1" s="1"/>
  <c r="G6644" i="1"/>
  <c r="I6644" i="1" s="1"/>
  <c r="G6652" i="1"/>
  <c r="I6652" i="1" s="1"/>
  <c r="G6660" i="1"/>
  <c r="I6660" i="1" s="1"/>
  <c r="G6668" i="1"/>
  <c r="I6668" i="1" s="1"/>
  <c r="G6676" i="1"/>
  <c r="I6676" i="1" s="1"/>
  <c r="G6684" i="1"/>
  <c r="I6684" i="1" s="1"/>
  <c r="G6692" i="1"/>
  <c r="I6692" i="1" s="1"/>
  <c r="G6700" i="1"/>
  <c r="I6700" i="1" s="1"/>
  <c r="G6708" i="1"/>
  <c r="I6708" i="1" s="1"/>
  <c r="G6716" i="1"/>
  <c r="I6716" i="1" s="1"/>
  <c r="G6724" i="1"/>
  <c r="I6724" i="1" s="1"/>
  <c r="G6732" i="1"/>
  <c r="I6732" i="1" s="1"/>
  <c r="G6740" i="1"/>
  <c r="I6740" i="1" s="1"/>
  <c r="G6748" i="1"/>
  <c r="I6748" i="1" s="1"/>
  <c r="G6756" i="1"/>
  <c r="I6756" i="1" s="1"/>
  <c r="G6764" i="1"/>
  <c r="I6764" i="1" s="1"/>
  <c r="G6772" i="1"/>
  <c r="I6772" i="1" s="1"/>
  <c r="G6780" i="1"/>
  <c r="I6780" i="1" s="1"/>
  <c r="G6788" i="1"/>
  <c r="I6788" i="1" s="1"/>
  <c r="G6796" i="1"/>
  <c r="I6796" i="1" s="1"/>
  <c r="G6804" i="1"/>
  <c r="I6804" i="1" s="1"/>
  <c r="G6812" i="1"/>
  <c r="I6812" i="1" s="1"/>
  <c r="G6820" i="1"/>
  <c r="I6820" i="1" s="1"/>
  <c r="G6828" i="1"/>
  <c r="I6828" i="1" s="1"/>
  <c r="G6836" i="1"/>
  <c r="I6836" i="1" s="1"/>
  <c r="G6844" i="1"/>
  <c r="I6844" i="1" s="1"/>
  <c r="G6852" i="1"/>
  <c r="I6852" i="1" s="1"/>
  <c r="G6860" i="1"/>
  <c r="I6860" i="1" s="1"/>
  <c r="G6868" i="1"/>
  <c r="I6868" i="1" s="1"/>
  <c r="G6876" i="1"/>
  <c r="I6876" i="1" s="1"/>
  <c r="G6884" i="1"/>
  <c r="I6884" i="1" s="1"/>
  <c r="G6892" i="1"/>
  <c r="I6892" i="1" s="1"/>
  <c r="G6900" i="1"/>
  <c r="I6900" i="1" s="1"/>
  <c r="G6908" i="1"/>
  <c r="I6908" i="1" s="1"/>
  <c r="G6916" i="1"/>
  <c r="I6916" i="1" s="1"/>
  <c r="G6924" i="1"/>
  <c r="I6924" i="1" s="1"/>
  <c r="G6932" i="1"/>
  <c r="I6932" i="1" s="1"/>
  <c r="G6940" i="1"/>
  <c r="I6940" i="1" s="1"/>
  <c r="G6948" i="1"/>
  <c r="I6948" i="1" s="1"/>
  <c r="G6956" i="1"/>
  <c r="I6956" i="1" s="1"/>
  <c r="G6964" i="1"/>
  <c r="I6964" i="1" s="1"/>
  <c r="G6972" i="1"/>
  <c r="I6972" i="1" s="1"/>
  <c r="G6980" i="1"/>
  <c r="I6980" i="1" s="1"/>
  <c r="G6988" i="1"/>
  <c r="I6988" i="1" s="1"/>
  <c r="G6996" i="1"/>
  <c r="I6996" i="1" s="1"/>
  <c r="G7004" i="1"/>
  <c r="I7004" i="1" s="1"/>
  <c r="G7012" i="1"/>
  <c r="I7012" i="1" s="1"/>
  <c r="G7020" i="1"/>
  <c r="I7020" i="1" s="1"/>
  <c r="G7028" i="1"/>
  <c r="I7028" i="1" s="1"/>
  <c r="G7036" i="1"/>
  <c r="I7036" i="1" s="1"/>
  <c r="G7044" i="1"/>
  <c r="I7044" i="1" s="1"/>
  <c r="G7052" i="1"/>
  <c r="I7052" i="1" s="1"/>
  <c r="G7060" i="1"/>
  <c r="I7060" i="1" s="1"/>
  <c r="G7068" i="1"/>
  <c r="I7068" i="1" s="1"/>
  <c r="G7076" i="1"/>
  <c r="I7076" i="1" s="1"/>
  <c r="G7084" i="1"/>
  <c r="I7084" i="1" s="1"/>
  <c r="G7092" i="1"/>
  <c r="I7092" i="1" s="1"/>
  <c r="G7100" i="1"/>
  <c r="I7100" i="1" s="1"/>
  <c r="G7108" i="1"/>
  <c r="I7108" i="1" s="1"/>
  <c r="G7116" i="1"/>
  <c r="I7116" i="1" s="1"/>
  <c r="G7124" i="1"/>
  <c r="I7124" i="1" s="1"/>
  <c r="G7132" i="1"/>
  <c r="I7132" i="1" s="1"/>
  <c r="G7140" i="1"/>
  <c r="I7140" i="1" s="1"/>
  <c r="G7148" i="1"/>
  <c r="I7148" i="1" s="1"/>
  <c r="G7156" i="1"/>
  <c r="I7156" i="1" s="1"/>
  <c r="G7164" i="1"/>
  <c r="I7164" i="1" s="1"/>
  <c r="G7172" i="1"/>
  <c r="I7172" i="1" s="1"/>
  <c r="G7180" i="1"/>
  <c r="I7180" i="1" s="1"/>
  <c r="G7188" i="1"/>
  <c r="I7188" i="1" s="1"/>
  <c r="G7196" i="1"/>
  <c r="I7196" i="1" s="1"/>
  <c r="G7204" i="1"/>
  <c r="I7204" i="1" s="1"/>
  <c r="G7212" i="1"/>
  <c r="I7212" i="1" s="1"/>
  <c r="G7220" i="1"/>
  <c r="I7220" i="1" s="1"/>
  <c r="G7228" i="1"/>
  <c r="I7228" i="1" s="1"/>
  <c r="G7236" i="1"/>
  <c r="I7236" i="1" s="1"/>
  <c r="G7244" i="1"/>
  <c r="I7244" i="1" s="1"/>
  <c r="G7252" i="1"/>
  <c r="I7252" i="1" s="1"/>
  <c r="G7260" i="1"/>
  <c r="I7260" i="1" s="1"/>
  <c r="G7268" i="1"/>
  <c r="I7268" i="1" s="1"/>
  <c r="G7276" i="1"/>
  <c r="I7276" i="1" s="1"/>
  <c r="G7284" i="1"/>
  <c r="I7284" i="1" s="1"/>
  <c r="G7292" i="1"/>
  <c r="I7292" i="1" s="1"/>
  <c r="G7300" i="1"/>
  <c r="I7300" i="1" s="1"/>
  <c r="G7308" i="1"/>
  <c r="I7308" i="1" s="1"/>
  <c r="G7316" i="1"/>
  <c r="I7316" i="1" s="1"/>
  <c r="G7324" i="1"/>
  <c r="I7324" i="1" s="1"/>
  <c r="G7332" i="1"/>
  <c r="I7332" i="1" s="1"/>
  <c r="G7340" i="1"/>
  <c r="I7340" i="1" s="1"/>
  <c r="G7348" i="1"/>
  <c r="I7348" i="1" s="1"/>
  <c r="G7356" i="1"/>
  <c r="I7356" i="1" s="1"/>
  <c r="G7364" i="1"/>
  <c r="I7364" i="1" s="1"/>
  <c r="G7372" i="1"/>
  <c r="I7372" i="1" s="1"/>
  <c r="G7380" i="1"/>
  <c r="I7380" i="1" s="1"/>
  <c r="G7388" i="1"/>
  <c r="I7388" i="1" s="1"/>
  <c r="G7396" i="1"/>
  <c r="I7396" i="1" s="1"/>
  <c r="G7404" i="1"/>
  <c r="I7404" i="1" s="1"/>
  <c r="G7412" i="1"/>
  <c r="I7412" i="1" s="1"/>
  <c r="G7420" i="1"/>
  <c r="I7420" i="1" s="1"/>
  <c r="G7428" i="1"/>
  <c r="I7428" i="1" s="1"/>
  <c r="G7436" i="1"/>
  <c r="I7436" i="1" s="1"/>
  <c r="G7444" i="1"/>
  <c r="I7444" i="1" s="1"/>
  <c r="G7452" i="1"/>
  <c r="I7452" i="1" s="1"/>
  <c r="G7460" i="1"/>
  <c r="I7460" i="1" s="1"/>
  <c r="G7468" i="1"/>
  <c r="I7468" i="1" s="1"/>
  <c r="G7476" i="1"/>
  <c r="I7476" i="1" s="1"/>
  <c r="G7484" i="1"/>
  <c r="I7484" i="1" s="1"/>
  <c r="G7492" i="1"/>
  <c r="I7492" i="1" s="1"/>
  <c r="G7500" i="1"/>
  <c r="I7500" i="1" s="1"/>
  <c r="G7508" i="1"/>
  <c r="I7508" i="1" s="1"/>
  <c r="G7516" i="1"/>
  <c r="I7516" i="1" s="1"/>
  <c r="G7524" i="1"/>
  <c r="I7524" i="1" s="1"/>
  <c r="G7532" i="1"/>
  <c r="I7532" i="1" s="1"/>
  <c r="G7540" i="1"/>
  <c r="I7540" i="1" s="1"/>
  <c r="G7548" i="1"/>
  <c r="I7548" i="1" s="1"/>
  <c r="G7556" i="1"/>
  <c r="I7556" i="1" s="1"/>
  <c r="G7564" i="1"/>
  <c r="I7564" i="1" s="1"/>
  <c r="G7572" i="1"/>
  <c r="I7572" i="1" s="1"/>
  <c r="G7580" i="1"/>
  <c r="I7580" i="1" s="1"/>
  <c r="G7588" i="1"/>
  <c r="I7588" i="1" s="1"/>
  <c r="G7596" i="1"/>
  <c r="I7596" i="1" s="1"/>
  <c r="G7604" i="1"/>
  <c r="I7604" i="1" s="1"/>
  <c r="G7612" i="1"/>
  <c r="I7612" i="1" s="1"/>
  <c r="G7620" i="1"/>
  <c r="I7620" i="1" s="1"/>
  <c r="G7628" i="1"/>
  <c r="I7628" i="1" s="1"/>
  <c r="G7636" i="1"/>
  <c r="I7636" i="1" s="1"/>
  <c r="G7644" i="1"/>
  <c r="I7644" i="1" s="1"/>
  <c r="G7652" i="1"/>
  <c r="I7652" i="1" s="1"/>
  <c r="G7660" i="1"/>
  <c r="I7660" i="1" s="1"/>
  <c r="G7668" i="1"/>
  <c r="I7668" i="1" s="1"/>
  <c r="G7676" i="1"/>
  <c r="I7676" i="1" s="1"/>
  <c r="G7684" i="1"/>
  <c r="I7684" i="1" s="1"/>
  <c r="G7692" i="1"/>
  <c r="I7692" i="1" s="1"/>
  <c r="G7700" i="1"/>
  <c r="I7700" i="1" s="1"/>
  <c r="G7708" i="1"/>
  <c r="I7708" i="1" s="1"/>
  <c r="G7716" i="1"/>
  <c r="I7716" i="1" s="1"/>
  <c r="G7724" i="1"/>
  <c r="I7724" i="1" s="1"/>
  <c r="G7732" i="1"/>
  <c r="I7732" i="1" s="1"/>
  <c r="G7740" i="1"/>
  <c r="I7740" i="1" s="1"/>
  <c r="G7748" i="1"/>
  <c r="I7748" i="1" s="1"/>
  <c r="G7756" i="1"/>
  <c r="I7756" i="1" s="1"/>
  <c r="G7764" i="1"/>
  <c r="I7764" i="1" s="1"/>
  <c r="G7772" i="1"/>
  <c r="I7772" i="1" s="1"/>
  <c r="G7780" i="1"/>
  <c r="I7780" i="1" s="1"/>
  <c r="G7788" i="1"/>
  <c r="I7788" i="1" s="1"/>
  <c r="G7796" i="1"/>
  <c r="I7796" i="1" s="1"/>
  <c r="G7804" i="1"/>
  <c r="I7804" i="1" s="1"/>
  <c r="G7812" i="1"/>
  <c r="I7812" i="1" s="1"/>
  <c r="G7820" i="1"/>
  <c r="I7820" i="1" s="1"/>
  <c r="G7828" i="1"/>
  <c r="I7828" i="1" s="1"/>
  <c r="G7836" i="1"/>
  <c r="I7836" i="1" s="1"/>
  <c r="G7844" i="1"/>
  <c r="I7844" i="1" s="1"/>
  <c r="G7852" i="1"/>
  <c r="I7852" i="1" s="1"/>
  <c r="G7860" i="1"/>
  <c r="I7860" i="1" s="1"/>
  <c r="G7868" i="1"/>
  <c r="I7868" i="1" s="1"/>
  <c r="G436" i="1"/>
  <c r="I436" i="1" s="1"/>
  <c r="G948" i="1"/>
  <c r="I948" i="1" s="1"/>
  <c r="G1460" i="1"/>
  <c r="I1460" i="1" s="1"/>
  <c r="G1972" i="1"/>
  <c r="I1972" i="1" s="1"/>
  <c r="G2416" i="1"/>
  <c r="I2416" i="1" s="1"/>
  <c r="G2480" i="1"/>
  <c r="I2480" i="1" s="1"/>
  <c r="G2544" i="1"/>
  <c r="I2544" i="1" s="1"/>
  <c r="G2608" i="1"/>
  <c r="I2608" i="1" s="1"/>
  <c r="G2672" i="1"/>
  <c r="I2672" i="1" s="1"/>
  <c r="G2736" i="1"/>
  <c r="I2736" i="1" s="1"/>
  <c r="G2800" i="1"/>
  <c r="I2800" i="1" s="1"/>
  <c r="G2864" i="1"/>
  <c r="I2864" i="1" s="1"/>
  <c r="G2928" i="1"/>
  <c r="I2928" i="1" s="1"/>
  <c r="G2992" i="1"/>
  <c r="I2992" i="1" s="1"/>
  <c r="G3056" i="1"/>
  <c r="I3056" i="1" s="1"/>
  <c r="G3120" i="1"/>
  <c r="I3120" i="1" s="1"/>
  <c r="G3184" i="1"/>
  <c r="I3184" i="1" s="1"/>
  <c r="G3352" i="1"/>
  <c r="I3352" i="1" s="1"/>
  <c r="G3492" i="1"/>
  <c r="I3492" i="1" s="1"/>
  <c r="G3615" i="1"/>
  <c r="I3615" i="1" s="1"/>
  <c r="G3727" i="1"/>
  <c r="I3727" i="1" s="1"/>
  <c r="G3814" i="1"/>
  <c r="I3814" i="1" s="1"/>
  <c r="G3912" i="1"/>
  <c r="I3912" i="1" s="1"/>
  <c r="G4018" i="1"/>
  <c r="I4018" i="1" s="1"/>
  <c r="G4162" i="1"/>
  <c r="I4162" i="1" s="1"/>
  <c r="G4270" i="1"/>
  <c r="I4270" i="1" s="1"/>
  <c r="G4358" i="1"/>
  <c r="I4358" i="1" s="1"/>
  <c r="G4445" i="1"/>
  <c r="I4445" i="1" s="1"/>
  <c r="G4512" i="1"/>
  <c r="I4512" i="1" s="1"/>
  <c r="G4631" i="1"/>
  <c r="I4631" i="1" s="1"/>
  <c r="G4707" i="1"/>
  <c r="I4707" i="1" s="1"/>
  <c r="G4815" i="1"/>
  <c r="I4815" i="1" s="1"/>
  <c r="G4893" i="1"/>
  <c r="I4893" i="1" s="1"/>
  <c r="G4969" i="1"/>
  <c r="I4969" i="1" s="1"/>
  <c r="G5034" i="1"/>
  <c r="I5034" i="1" s="1"/>
  <c r="G5098" i="1"/>
  <c r="I5098" i="1" s="1"/>
  <c r="G5162" i="1"/>
  <c r="I5162" i="1" s="1"/>
  <c r="G5226" i="1"/>
  <c r="I5226" i="1" s="1"/>
  <c r="G5290" i="1"/>
  <c r="I5290" i="1" s="1"/>
  <c r="G5354" i="1"/>
  <c r="I5354" i="1" s="1"/>
  <c r="G5418" i="1"/>
  <c r="I5418" i="1" s="1"/>
  <c r="G5460" i="1"/>
  <c r="I5460" i="1" s="1"/>
  <c r="G5492" i="1"/>
  <c r="I5492" i="1" s="1"/>
  <c r="G5501" i="1"/>
  <c r="I5501" i="1" s="1"/>
  <c r="G5509" i="1"/>
  <c r="I5509" i="1" s="1"/>
  <c r="G5517" i="1"/>
  <c r="I5517" i="1" s="1"/>
  <c r="G5525" i="1"/>
  <c r="I5525" i="1" s="1"/>
  <c r="G5533" i="1"/>
  <c r="I5533" i="1" s="1"/>
  <c r="G5541" i="1"/>
  <c r="I5541" i="1" s="1"/>
  <c r="G5549" i="1"/>
  <c r="I5549" i="1" s="1"/>
  <c r="G5557" i="1"/>
  <c r="I5557" i="1" s="1"/>
  <c r="G5565" i="1"/>
  <c r="I5565" i="1" s="1"/>
  <c r="G5573" i="1"/>
  <c r="I5573" i="1" s="1"/>
  <c r="G5581" i="1"/>
  <c r="I5581" i="1" s="1"/>
  <c r="G5589" i="1"/>
  <c r="I5589" i="1" s="1"/>
  <c r="G5597" i="1"/>
  <c r="I5597" i="1" s="1"/>
  <c r="G5605" i="1"/>
  <c r="I5605" i="1" s="1"/>
  <c r="G5613" i="1"/>
  <c r="I5613" i="1" s="1"/>
  <c r="G5621" i="1"/>
  <c r="I5621" i="1" s="1"/>
  <c r="G5629" i="1"/>
  <c r="I5629" i="1" s="1"/>
  <c r="G5637" i="1"/>
  <c r="I5637" i="1" s="1"/>
  <c r="G5645" i="1"/>
  <c r="I5645" i="1" s="1"/>
  <c r="G5653" i="1"/>
  <c r="I5653" i="1" s="1"/>
  <c r="G5661" i="1"/>
  <c r="I5661" i="1" s="1"/>
  <c r="G5669" i="1"/>
  <c r="I5669" i="1" s="1"/>
  <c r="G5677" i="1"/>
  <c r="I5677" i="1" s="1"/>
  <c r="G5685" i="1"/>
  <c r="I5685" i="1" s="1"/>
  <c r="G5693" i="1"/>
  <c r="I5693" i="1" s="1"/>
  <c r="G5701" i="1"/>
  <c r="I5701" i="1" s="1"/>
  <c r="G5709" i="1"/>
  <c r="I5709" i="1" s="1"/>
  <c r="G5717" i="1"/>
  <c r="I5717" i="1" s="1"/>
  <c r="G5725" i="1"/>
  <c r="I5725" i="1" s="1"/>
  <c r="G5733" i="1"/>
  <c r="I5733" i="1" s="1"/>
  <c r="G5741" i="1"/>
  <c r="I5741" i="1" s="1"/>
  <c r="G5749" i="1"/>
  <c r="I5749" i="1" s="1"/>
  <c r="G5757" i="1"/>
  <c r="I5757" i="1" s="1"/>
  <c r="G5765" i="1"/>
  <c r="I5765" i="1" s="1"/>
  <c r="G5773" i="1"/>
  <c r="I5773" i="1" s="1"/>
  <c r="G5781" i="1"/>
  <c r="I5781" i="1" s="1"/>
  <c r="G5789" i="1"/>
  <c r="I5789" i="1" s="1"/>
  <c r="G5797" i="1"/>
  <c r="I5797" i="1" s="1"/>
  <c r="G5805" i="1"/>
  <c r="I5805" i="1" s="1"/>
  <c r="G5813" i="1"/>
  <c r="I5813" i="1" s="1"/>
  <c r="G5821" i="1"/>
  <c r="I5821" i="1" s="1"/>
  <c r="G5829" i="1"/>
  <c r="I5829" i="1" s="1"/>
  <c r="G5837" i="1"/>
  <c r="I5837" i="1" s="1"/>
  <c r="G5845" i="1"/>
  <c r="I5845" i="1" s="1"/>
  <c r="G5853" i="1"/>
  <c r="I5853" i="1" s="1"/>
  <c r="G5861" i="1"/>
  <c r="I5861" i="1" s="1"/>
  <c r="G5869" i="1"/>
  <c r="I5869" i="1" s="1"/>
  <c r="G5877" i="1"/>
  <c r="I5877" i="1" s="1"/>
  <c r="G5885" i="1"/>
  <c r="I5885" i="1" s="1"/>
  <c r="G5893" i="1"/>
  <c r="I5893" i="1" s="1"/>
  <c r="G5901" i="1"/>
  <c r="I5901" i="1" s="1"/>
  <c r="G5909" i="1"/>
  <c r="I5909" i="1" s="1"/>
  <c r="G5917" i="1"/>
  <c r="I5917" i="1" s="1"/>
  <c r="G5925" i="1"/>
  <c r="I5925" i="1" s="1"/>
  <c r="G5933" i="1"/>
  <c r="I5933" i="1" s="1"/>
  <c r="G5941" i="1"/>
  <c r="I5941" i="1" s="1"/>
  <c r="G5949" i="1"/>
  <c r="I5949" i="1" s="1"/>
  <c r="G5957" i="1"/>
  <c r="I5957" i="1" s="1"/>
  <c r="G5965" i="1"/>
  <c r="I5965" i="1" s="1"/>
  <c r="G5973" i="1"/>
  <c r="I5973" i="1" s="1"/>
  <c r="G5981" i="1"/>
  <c r="I5981" i="1" s="1"/>
  <c r="G5989" i="1"/>
  <c r="I5989" i="1" s="1"/>
  <c r="G5997" i="1"/>
  <c r="I5997" i="1" s="1"/>
  <c r="G6005" i="1"/>
  <c r="I6005" i="1" s="1"/>
  <c r="G6013" i="1"/>
  <c r="I6013" i="1" s="1"/>
  <c r="G6021" i="1"/>
  <c r="I6021" i="1" s="1"/>
  <c r="G6029" i="1"/>
  <c r="I6029" i="1" s="1"/>
  <c r="G6037" i="1"/>
  <c r="I6037" i="1" s="1"/>
  <c r="G6045" i="1"/>
  <c r="I6045" i="1" s="1"/>
  <c r="G6053" i="1"/>
  <c r="I6053" i="1" s="1"/>
  <c r="G6061" i="1"/>
  <c r="I6061" i="1" s="1"/>
  <c r="G6069" i="1"/>
  <c r="I6069" i="1" s="1"/>
  <c r="G6077" i="1"/>
  <c r="I6077" i="1" s="1"/>
  <c r="G6085" i="1"/>
  <c r="I6085" i="1" s="1"/>
  <c r="G6093" i="1"/>
  <c r="I6093" i="1" s="1"/>
  <c r="G6101" i="1"/>
  <c r="I6101" i="1" s="1"/>
  <c r="G6109" i="1"/>
  <c r="I6109" i="1" s="1"/>
  <c r="G6117" i="1"/>
  <c r="I6117" i="1" s="1"/>
  <c r="G6125" i="1"/>
  <c r="I6125" i="1" s="1"/>
  <c r="G6133" i="1"/>
  <c r="I6133" i="1" s="1"/>
  <c r="G6141" i="1"/>
  <c r="I6141" i="1" s="1"/>
  <c r="G6149" i="1"/>
  <c r="I6149" i="1" s="1"/>
  <c r="G6157" i="1"/>
  <c r="I6157" i="1" s="1"/>
  <c r="G6165" i="1"/>
  <c r="I6165" i="1" s="1"/>
  <c r="G6173" i="1"/>
  <c r="I6173" i="1" s="1"/>
  <c r="G6181" i="1"/>
  <c r="I6181" i="1" s="1"/>
  <c r="G6189" i="1"/>
  <c r="I6189" i="1" s="1"/>
  <c r="G6197" i="1"/>
  <c r="I6197" i="1" s="1"/>
  <c r="G6205" i="1"/>
  <c r="I6205" i="1" s="1"/>
  <c r="G6213" i="1"/>
  <c r="I6213" i="1" s="1"/>
  <c r="G6221" i="1"/>
  <c r="I6221" i="1" s="1"/>
  <c r="G6229" i="1"/>
  <c r="I6229" i="1" s="1"/>
  <c r="G6237" i="1"/>
  <c r="I6237" i="1" s="1"/>
  <c r="G6245" i="1"/>
  <c r="I6245" i="1" s="1"/>
  <c r="G6253" i="1"/>
  <c r="I6253" i="1" s="1"/>
  <c r="G6261" i="1"/>
  <c r="I6261" i="1" s="1"/>
  <c r="G6269" i="1"/>
  <c r="I6269" i="1" s="1"/>
  <c r="G6277" i="1"/>
  <c r="I6277" i="1" s="1"/>
  <c r="G6285" i="1"/>
  <c r="I6285" i="1" s="1"/>
  <c r="G6293" i="1"/>
  <c r="I6293" i="1" s="1"/>
  <c r="G6301" i="1"/>
  <c r="I6301" i="1" s="1"/>
  <c r="G6309" i="1"/>
  <c r="I6309" i="1" s="1"/>
  <c r="G6317" i="1"/>
  <c r="I6317" i="1" s="1"/>
  <c r="G6325" i="1"/>
  <c r="I6325" i="1" s="1"/>
  <c r="G6333" i="1"/>
  <c r="I6333" i="1" s="1"/>
  <c r="G6341" i="1"/>
  <c r="I6341" i="1" s="1"/>
  <c r="G6349" i="1"/>
  <c r="I6349" i="1" s="1"/>
  <c r="G6357" i="1"/>
  <c r="I6357" i="1" s="1"/>
  <c r="G6365" i="1"/>
  <c r="I6365" i="1" s="1"/>
  <c r="G6373" i="1"/>
  <c r="I6373" i="1" s="1"/>
  <c r="G6381" i="1"/>
  <c r="I6381" i="1" s="1"/>
  <c r="G6389" i="1"/>
  <c r="I6389" i="1" s="1"/>
  <c r="G6397" i="1"/>
  <c r="I6397" i="1" s="1"/>
  <c r="G6405" i="1"/>
  <c r="I6405" i="1" s="1"/>
  <c r="G6413" i="1"/>
  <c r="I6413" i="1" s="1"/>
  <c r="G6421" i="1"/>
  <c r="I6421" i="1" s="1"/>
  <c r="G6429" i="1"/>
  <c r="I6429" i="1" s="1"/>
  <c r="G6437" i="1"/>
  <c r="I6437" i="1" s="1"/>
  <c r="G6445" i="1"/>
  <c r="I6445" i="1" s="1"/>
  <c r="G6453" i="1"/>
  <c r="I6453" i="1" s="1"/>
  <c r="G6461" i="1"/>
  <c r="I6461" i="1" s="1"/>
  <c r="G6469" i="1"/>
  <c r="I6469" i="1" s="1"/>
  <c r="G6477" i="1"/>
  <c r="I6477" i="1" s="1"/>
  <c r="G6485" i="1"/>
  <c r="I6485" i="1" s="1"/>
  <c r="G6493" i="1"/>
  <c r="I6493" i="1" s="1"/>
  <c r="G6501" i="1"/>
  <c r="I6501" i="1" s="1"/>
  <c r="G6509" i="1"/>
  <c r="I6509" i="1" s="1"/>
  <c r="G6517" i="1"/>
  <c r="I6517" i="1" s="1"/>
  <c r="G6525" i="1"/>
  <c r="I6525" i="1" s="1"/>
  <c r="G6533" i="1"/>
  <c r="I6533" i="1" s="1"/>
  <c r="G6541" i="1"/>
  <c r="I6541" i="1" s="1"/>
  <c r="G6549" i="1"/>
  <c r="I6549" i="1" s="1"/>
  <c r="G6557" i="1"/>
  <c r="I6557" i="1" s="1"/>
  <c r="G6565" i="1"/>
  <c r="I6565" i="1" s="1"/>
  <c r="G6573" i="1"/>
  <c r="I6573" i="1" s="1"/>
  <c r="G6581" i="1"/>
  <c r="I6581" i="1" s="1"/>
  <c r="G6589" i="1"/>
  <c r="I6589" i="1" s="1"/>
  <c r="G6597" i="1"/>
  <c r="I6597" i="1" s="1"/>
  <c r="G6605" i="1"/>
  <c r="I6605" i="1" s="1"/>
  <c r="G6613" i="1"/>
  <c r="I6613" i="1" s="1"/>
  <c r="G6621" i="1"/>
  <c r="I6621" i="1" s="1"/>
  <c r="G6629" i="1"/>
  <c r="I6629" i="1" s="1"/>
  <c r="G6637" i="1"/>
  <c r="I6637" i="1" s="1"/>
  <c r="G6645" i="1"/>
  <c r="I6645" i="1" s="1"/>
  <c r="G6653" i="1"/>
  <c r="I6653" i="1" s="1"/>
  <c r="G6661" i="1"/>
  <c r="I6661" i="1" s="1"/>
  <c r="G6669" i="1"/>
  <c r="I6669" i="1" s="1"/>
  <c r="G6677" i="1"/>
  <c r="I6677" i="1" s="1"/>
  <c r="G6685" i="1"/>
  <c r="I6685" i="1" s="1"/>
  <c r="G6693" i="1"/>
  <c r="I6693" i="1" s="1"/>
  <c r="G6701" i="1"/>
  <c r="I6701" i="1" s="1"/>
  <c r="G6709" i="1"/>
  <c r="I6709" i="1" s="1"/>
  <c r="G6717" i="1"/>
  <c r="I6717" i="1" s="1"/>
  <c r="G6725" i="1"/>
  <c r="I6725" i="1" s="1"/>
  <c r="G6733" i="1"/>
  <c r="I6733" i="1" s="1"/>
  <c r="G6741" i="1"/>
  <c r="I6741" i="1" s="1"/>
  <c r="G6749" i="1"/>
  <c r="I6749" i="1" s="1"/>
  <c r="G6757" i="1"/>
  <c r="I6757" i="1" s="1"/>
  <c r="G6765" i="1"/>
  <c r="I6765" i="1" s="1"/>
  <c r="G6773" i="1"/>
  <c r="I6773" i="1" s="1"/>
  <c r="G6781" i="1"/>
  <c r="I6781" i="1" s="1"/>
  <c r="G6789" i="1"/>
  <c r="I6789" i="1" s="1"/>
  <c r="G6797" i="1"/>
  <c r="I6797" i="1" s="1"/>
  <c r="G6805" i="1"/>
  <c r="I6805" i="1" s="1"/>
  <c r="G6813" i="1"/>
  <c r="I6813" i="1" s="1"/>
  <c r="G6821" i="1"/>
  <c r="I6821" i="1" s="1"/>
  <c r="G6829" i="1"/>
  <c r="I6829" i="1" s="1"/>
  <c r="G6837" i="1"/>
  <c r="I6837" i="1" s="1"/>
  <c r="G6845" i="1"/>
  <c r="I6845" i="1" s="1"/>
  <c r="G6853" i="1"/>
  <c r="I6853" i="1" s="1"/>
  <c r="G6861" i="1"/>
  <c r="I6861" i="1" s="1"/>
  <c r="G6869" i="1"/>
  <c r="I6869" i="1" s="1"/>
  <c r="G6877" i="1"/>
  <c r="I6877" i="1" s="1"/>
  <c r="G6885" i="1"/>
  <c r="I6885" i="1" s="1"/>
  <c r="G6893" i="1"/>
  <c r="I6893" i="1" s="1"/>
  <c r="G6901" i="1"/>
  <c r="I6901" i="1" s="1"/>
  <c r="G6909" i="1"/>
  <c r="I6909" i="1" s="1"/>
  <c r="G6917" i="1"/>
  <c r="I6917" i="1" s="1"/>
  <c r="G6925" i="1"/>
  <c r="I6925" i="1" s="1"/>
  <c r="G6933" i="1"/>
  <c r="I6933" i="1" s="1"/>
  <c r="G6941" i="1"/>
  <c r="I6941" i="1" s="1"/>
  <c r="G6949" i="1"/>
  <c r="I6949" i="1" s="1"/>
  <c r="G6957" i="1"/>
  <c r="I6957" i="1" s="1"/>
  <c r="G6965" i="1"/>
  <c r="I6965" i="1" s="1"/>
  <c r="G6973" i="1"/>
  <c r="I6973" i="1" s="1"/>
  <c r="G6981" i="1"/>
  <c r="I6981" i="1" s="1"/>
  <c r="G6989" i="1"/>
  <c r="I6989" i="1" s="1"/>
  <c r="G6997" i="1"/>
  <c r="I6997" i="1" s="1"/>
  <c r="G7005" i="1"/>
  <c r="I7005" i="1" s="1"/>
  <c r="G7013" i="1"/>
  <c r="I7013" i="1" s="1"/>
  <c r="G7021" i="1"/>
  <c r="I7021" i="1" s="1"/>
  <c r="G7029" i="1"/>
  <c r="I7029" i="1" s="1"/>
  <c r="G7037" i="1"/>
  <c r="I7037" i="1" s="1"/>
  <c r="G7045" i="1"/>
  <c r="I7045" i="1" s="1"/>
  <c r="G7053" i="1"/>
  <c r="I7053" i="1" s="1"/>
  <c r="G7061" i="1"/>
  <c r="I7061" i="1" s="1"/>
  <c r="G7069" i="1"/>
  <c r="I7069" i="1" s="1"/>
  <c r="G7077" i="1"/>
  <c r="I7077" i="1" s="1"/>
  <c r="G7085" i="1"/>
  <c r="I7085" i="1" s="1"/>
  <c r="G7093" i="1"/>
  <c r="I7093" i="1" s="1"/>
  <c r="G7101" i="1"/>
  <c r="I7101" i="1" s="1"/>
  <c r="G7109" i="1"/>
  <c r="I7109" i="1" s="1"/>
  <c r="G7117" i="1"/>
  <c r="I7117" i="1" s="1"/>
  <c r="G7125" i="1"/>
  <c r="I7125" i="1" s="1"/>
  <c r="G7133" i="1"/>
  <c r="I7133" i="1" s="1"/>
  <c r="G7141" i="1"/>
  <c r="I7141" i="1" s="1"/>
  <c r="G7149" i="1"/>
  <c r="I7149" i="1" s="1"/>
  <c r="G7157" i="1"/>
  <c r="I7157" i="1" s="1"/>
  <c r="G7165" i="1"/>
  <c r="I7165" i="1" s="1"/>
  <c r="G7173" i="1"/>
  <c r="I7173" i="1" s="1"/>
  <c r="G7181" i="1"/>
  <c r="I7181" i="1" s="1"/>
  <c r="G7189" i="1"/>
  <c r="I7189" i="1" s="1"/>
  <c r="G7197" i="1"/>
  <c r="I7197" i="1" s="1"/>
  <c r="G7205" i="1"/>
  <c r="I7205" i="1" s="1"/>
  <c r="G7213" i="1"/>
  <c r="I7213" i="1" s="1"/>
  <c r="G7221" i="1"/>
  <c r="I7221" i="1" s="1"/>
  <c r="G7229" i="1"/>
  <c r="I7229" i="1" s="1"/>
  <c r="G7237" i="1"/>
  <c r="I7237" i="1" s="1"/>
  <c r="G7245" i="1"/>
  <c r="I7245" i="1" s="1"/>
  <c r="G7253" i="1"/>
  <c r="I7253" i="1" s="1"/>
  <c r="G7261" i="1"/>
  <c r="I7261" i="1" s="1"/>
  <c r="G7269" i="1"/>
  <c r="I7269" i="1" s="1"/>
  <c r="G7277" i="1"/>
  <c r="I7277" i="1" s="1"/>
  <c r="G7285" i="1"/>
  <c r="I7285" i="1" s="1"/>
  <c r="G7293" i="1"/>
  <c r="I7293" i="1" s="1"/>
  <c r="G7301" i="1"/>
  <c r="I7301" i="1" s="1"/>
  <c r="G7309" i="1"/>
  <c r="I7309" i="1" s="1"/>
  <c r="G7317" i="1"/>
  <c r="I7317" i="1" s="1"/>
  <c r="G7325" i="1"/>
  <c r="I7325" i="1" s="1"/>
  <c r="G7333" i="1"/>
  <c r="I7333" i="1" s="1"/>
  <c r="G7341" i="1"/>
  <c r="I7341" i="1" s="1"/>
  <c r="G7349" i="1"/>
  <c r="I7349" i="1" s="1"/>
  <c r="G7357" i="1"/>
  <c r="I7357" i="1" s="1"/>
  <c r="G7365" i="1"/>
  <c r="I7365" i="1" s="1"/>
  <c r="G7373" i="1"/>
  <c r="I7373" i="1" s="1"/>
  <c r="G7381" i="1"/>
  <c r="I7381" i="1" s="1"/>
  <c r="G7389" i="1"/>
  <c r="I7389" i="1" s="1"/>
  <c r="G7397" i="1"/>
  <c r="I7397" i="1" s="1"/>
  <c r="G7405" i="1"/>
  <c r="I7405" i="1" s="1"/>
  <c r="G7413" i="1"/>
  <c r="I7413" i="1" s="1"/>
  <c r="G7421" i="1"/>
  <c r="I7421" i="1" s="1"/>
  <c r="G7429" i="1"/>
  <c r="I7429" i="1" s="1"/>
  <c r="G7437" i="1"/>
  <c r="I7437" i="1" s="1"/>
  <c r="G7445" i="1"/>
  <c r="I7445" i="1" s="1"/>
  <c r="G7453" i="1"/>
  <c r="I7453" i="1" s="1"/>
  <c r="G7461" i="1"/>
  <c r="I7461" i="1" s="1"/>
  <c r="G7469" i="1"/>
  <c r="I7469" i="1" s="1"/>
  <c r="G7477" i="1"/>
  <c r="I7477" i="1" s="1"/>
  <c r="G7485" i="1"/>
  <c r="I7485" i="1" s="1"/>
  <c r="G7493" i="1"/>
  <c r="I7493" i="1" s="1"/>
  <c r="G7501" i="1"/>
  <c r="I7501" i="1" s="1"/>
  <c r="G7509" i="1"/>
  <c r="I7509" i="1" s="1"/>
  <c r="G7517" i="1"/>
  <c r="I7517" i="1" s="1"/>
  <c r="G7525" i="1"/>
  <c r="I7525" i="1" s="1"/>
  <c r="G7533" i="1"/>
  <c r="I7533" i="1" s="1"/>
  <c r="G7541" i="1"/>
  <c r="I7541" i="1" s="1"/>
  <c r="G7549" i="1"/>
  <c r="I7549" i="1" s="1"/>
  <c r="G7557" i="1"/>
  <c r="I7557" i="1" s="1"/>
  <c r="G7565" i="1"/>
  <c r="I7565" i="1" s="1"/>
  <c r="G7573" i="1"/>
  <c r="I7573" i="1" s="1"/>
  <c r="G7581" i="1"/>
  <c r="I7581" i="1" s="1"/>
  <c r="G7589" i="1"/>
  <c r="I7589" i="1" s="1"/>
  <c r="G7597" i="1"/>
  <c r="I7597" i="1" s="1"/>
  <c r="G7605" i="1"/>
  <c r="I7605" i="1" s="1"/>
  <c r="G7613" i="1"/>
  <c r="I7613" i="1" s="1"/>
  <c r="G7621" i="1"/>
  <c r="I7621" i="1" s="1"/>
  <c r="G7629" i="1"/>
  <c r="I7629" i="1" s="1"/>
  <c r="G7637" i="1"/>
  <c r="I7637" i="1" s="1"/>
  <c r="G7645" i="1"/>
  <c r="I7645" i="1" s="1"/>
  <c r="G7653" i="1"/>
  <c r="I7653" i="1" s="1"/>
  <c r="G7661" i="1"/>
  <c r="I7661" i="1" s="1"/>
  <c r="G7669" i="1"/>
  <c r="I7669" i="1" s="1"/>
  <c r="G7677" i="1"/>
  <c r="I7677" i="1" s="1"/>
  <c r="G7685" i="1"/>
  <c r="I7685" i="1" s="1"/>
  <c r="G7693" i="1"/>
  <c r="I7693" i="1" s="1"/>
  <c r="G7701" i="1"/>
  <c r="I7701" i="1" s="1"/>
  <c r="G7709" i="1"/>
  <c r="I7709" i="1" s="1"/>
  <c r="G7717" i="1"/>
  <c r="I7717" i="1" s="1"/>
  <c r="G7725" i="1"/>
  <c r="I7725" i="1" s="1"/>
  <c r="G7733" i="1"/>
  <c r="I7733" i="1" s="1"/>
  <c r="G7741" i="1"/>
  <c r="I7741" i="1" s="1"/>
  <c r="G7749" i="1"/>
  <c r="I7749" i="1" s="1"/>
  <c r="G7757" i="1"/>
  <c r="I7757" i="1" s="1"/>
  <c r="G7765" i="1"/>
  <c r="I7765" i="1" s="1"/>
  <c r="G7773" i="1"/>
  <c r="I7773" i="1" s="1"/>
  <c r="G7781" i="1"/>
  <c r="I7781" i="1" s="1"/>
  <c r="G7789" i="1"/>
  <c r="I7789" i="1" s="1"/>
  <c r="G7797" i="1"/>
  <c r="I7797" i="1" s="1"/>
  <c r="G7805" i="1"/>
  <c r="I7805" i="1" s="1"/>
  <c r="G7813" i="1"/>
  <c r="I7813" i="1" s="1"/>
  <c r="G7821" i="1"/>
  <c r="I7821" i="1" s="1"/>
  <c r="G7829" i="1"/>
  <c r="I7829" i="1" s="1"/>
  <c r="G7837" i="1"/>
  <c r="I7837" i="1" s="1"/>
  <c r="G7845" i="1"/>
  <c r="I7845" i="1" s="1"/>
  <c r="G7853" i="1"/>
  <c r="I7853" i="1" s="1"/>
  <c r="G7861" i="1"/>
  <c r="I7861" i="1" s="1"/>
  <c r="G7869" i="1"/>
  <c r="I7869" i="1" s="1"/>
  <c r="G500" i="1"/>
  <c r="I500" i="1" s="1"/>
  <c r="G1012" i="1"/>
  <c r="I1012" i="1" s="1"/>
  <c r="G1524" i="1"/>
  <c r="I1524" i="1" s="1"/>
  <c r="G2036" i="1"/>
  <c r="I2036" i="1" s="1"/>
  <c r="G2424" i="1"/>
  <c r="I2424" i="1" s="1"/>
  <c r="G2488" i="1"/>
  <c r="I2488" i="1" s="1"/>
  <c r="G2552" i="1"/>
  <c r="I2552" i="1" s="1"/>
  <c r="G2616" i="1"/>
  <c r="I2616" i="1" s="1"/>
  <c r="G2680" i="1"/>
  <c r="I2680" i="1" s="1"/>
  <c r="G2744" i="1"/>
  <c r="I2744" i="1" s="1"/>
  <c r="G2808" i="1"/>
  <c r="I2808" i="1" s="1"/>
  <c r="G2872" i="1"/>
  <c r="I2872" i="1" s="1"/>
  <c r="G2936" i="1"/>
  <c r="I2936" i="1" s="1"/>
  <c r="G3000" i="1"/>
  <c r="I3000" i="1" s="1"/>
  <c r="G3064" i="1"/>
  <c r="I3064" i="1" s="1"/>
  <c r="G3128" i="1"/>
  <c r="I3128" i="1" s="1"/>
  <c r="G3192" i="1"/>
  <c r="I3192" i="1" s="1"/>
  <c r="G3363" i="1"/>
  <c r="I3363" i="1" s="1"/>
  <c r="G3519" i="1"/>
  <c r="I3519" i="1" s="1"/>
  <c r="G3624" i="1"/>
  <c r="I3624" i="1" s="1"/>
  <c r="G3735" i="1"/>
  <c r="I3735" i="1" s="1"/>
  <c r="G3822" i="1"/>
  <c r="I3822" i="1" s="1"/>
  <c r="G3920" i="1"/>
  <c r="I3920" i="1" s="1"/>
  <c r="G4040" i="1"/>
  <c r="I4040" i="1" s="1"/>
  <c r="G4170" i="1"/>
  <c r="I4170" i="1" s="1"/>
  <c r="G4278" i="1"/>
  <c r="I4278" i="1" s="1"/>
  <c r="G4366" i="1"/>
  <c r="I4366" i="1" s="1"/>
  <c r="G4453" i="1"/>
  <c r="I4453" i="1" s="1"/>
  <c r="G4520" i="1"/>
  <c r="I4520" i="1" s="1"/>
  <c r="G4641" i="1"/>
  <c r="I4641" i="1" s="1"/>
  <c r="G4717" i="1"/>
  <c r="I4717" i="1" s="1"/>
  <c r="G4823" i="1"/>
  <c r="I4823" i="1" s="1"/>
  <c r="G4901" i="1"/>
  <c r="I4901" i="1" s="1"/>
  <c r="G4978" i="1"/>
  <c r="I4978" i="1" s="1"/>
  <c r="G5042" i="1"/>
  <c r="I5042" i="1" s="1"/>
  <c r="G5106" i="1"/>
  <c r="I5106" i="1" s="1"/>
  <c r="G5170" i="1"/>
  <c r="I5170" i="1" s="1"/>
  <c r="G5234" i="1"/>
  <c r="I5234" i="1" s="1"/>
  <c r="G5298" i="1"/>
  <c r="I5298" i="1" s="1"/>
  <c r="G5362" i="1"/>
  <c r="I5362" i="1" s="1"/>
  <c r="G5426" i="1"/>
  <c r="I5426" i="1" s="1"/>
  <c r="G5466" i="1"/>
  <c r="I5466" i="1" s="1"/>
  <c r="G5493" i="1"/>
  <c r="I5493" i="1" s="1"/>
  <c r="G5502" i="1"/>
  <c r="I5502" i="1" s="1"/>
  <c r="G5510" i="1"/>
  <c r="I5510" i="1" s="1"/>
  <c r="G5518" i="1"/>
  <c r="I5518" i="1" s="1"/>
  <c r="G5526" i="1"/>
  <c r="I5526" i="1" s="1"/>
  <c r="G5534" i="1"/>
  <c r="I5534" i="1" s="1"/>
  <c r="G5542" i="1"/>
  <c r="I5542" i="1" s="1"/>
  <c r="G5550" i="1"/>
  <c r="I5550" i="1" s="1"/>
  <c r="G5558" i="1"/>
  <c r="I5558" i="1" s="1"/>
  <c r="G5566" i="1"/>
  <c r="I5566" i="1" s="1"/>
  <c r="G5574" i="1"/>
  <c r="I5574" i="1" s="1"/>
  <c r="G5582" i="1"/>
  <c r="I5582" i="1" s="1"/>
  <c r="G5590" i="1"/>
  <c r="I5590" i="1" s="1"/>
  <c r="G5598" i="1"/>
  <c r="I5598" i="1" s="1"/>
  <c r="G5606" i="1"/>
  <c r="I5606" i="1" s="1"/>
  <c r="G5614" i="1"/>
  <c r="I5614" i="1" s="1"/>
  <c r="G5622" i="1"/>
  <c r="I5622" i="1" s="1"/>
  <c r="G5630" i="1"/>
  <c r="I5630" i="1" s="1"/>
  <c r="G5638" i="1"/>
  <c r="I5638" i="1" s="1"/>
  <c r="G5646" i="1"/>
  <c r="I5646" i="1" s="1"/>
  <c r="G5654" i="1"/>
  <c r="I5654" i="1" s="1"/>
  <c r="G5662" i="1"/>
  <c r="I5662" i="1" s="1"/>
  <c r="G5670" i="1"/>
  <c r="I5670" i="1" s="1"/>
  <c r="G5678" i="1"/>
  <c r="I5678" i="1" s="1"/>
  <c r="G5686" i="1"/>
  <c r="I5686" i="1" s="1"/>
  <c r="G5694" i="1"/>
  <c r="I5694" i="1" s="1"/>
  <c r="G5702" i="1"/>
  <c r="I5702" i="1" s="1"/>
  <c r="G5710" i="1"/>
  <c r="I5710" i="1" s="1"/>
  <c r="G5718" i="1"/>
  <c r="I5718" i="1" s="1"/>
  <c r="G5726" i="1"/>
  <c r="I5726" i="1" s="1"/>
  <c r="G5734" i="1"/>
  <c r="I5734" i="1" s="1"/>
  <c r="G5742" i="1"/>
  <c r="I5742" i="1" s="1"/>
  <c r="G5750" i="1"/>
  <c r="I5750" i="1" s="1"/>
  <c r="G5758" i="1"/>
  <c r="I5758" i="1" s="1"/>
  <c r="G5766" i="1"/>
  <c r="I5766" i="1" s="1"/>
  <c r="G5774" i="1"/>
  <c r="I5774" i="1" s="1"/>
  <c r="G5782" i="1"/>
  <c r="I5782" i="1" s="1"/>
  <c r="G5790" i="1"/>
  <c r="I5790" i="1" s="1"/>
  <c r="G5798" i="1"/>
  <c r="I5798" i="1" s="1"/>
  <c r="G5806" i="1"/>
  <c r="I5806" i="1" s="1"/>
  <c r="G5814" i="1"/>
  <c r="I5814" i="1" s="1"/>
  <c r="G5822" i="1"/>
  <c r="I5822" i="1" s="1"/>
  <c r="G5830" i="1"/>
  <c r="I5830" i="1" s="1"/>
  <c r="G5838" i="1"/>
  <c r="I5838" i="1" s="1"/>
  <c r="G5846" i="1"/>
  <c r="I5846" i="1" s="1"/>
  <c r="G5854" i="1"/>
  <c r="I5854" i="1" s="1"/>
  <c r="G5862" i="1"/>
  <c r="I5862" i="1" s="1"/>
  <c r="G5870" i="1"/>
  <c r="I5870" i="1" s="1"/>
  <c r="G5878" i="1"/>
  <c r="I5878" i="1" s="1"/>
  <c r="G5886" i="1"/>
  <c r="I5886" i="1" s="1"/>
  <c r="G5894" i="1"/>
  <c r="I5894" i="1" s="1"/>
  <c r="G5902" i="1"/>
  <c r="I5902" i="1" s="1"/>
  <c r="G5910" i="1"/>
  <c r="I5910" i="1" s="1"/>
  <c r="G5918" i="1"/>
  <c r="I5918" i="1" s="1"/>
  <c r="G5926" i="1"/>
  <c r="I5926" i="1" s="1"/>
  <c r="G5934" i="1"/>
  <c r="I5934" i="1" s="1"/>
  <c r="G5942" i="1"/>
  <c r="I5942" i="1" s="1"/>
  <c r="G5950" i="1"/>
  <c r="I5950" i="1" s="1"/>
  <c r="G5958" i="1"/>
  <c r="I5958" i="1" s="1"/>
  <c r="G5966" i="1"/>
  <c r="I5966" i="1" s="1"/>
  <c r="G5974" i="1"/>
  <c r="I5974" i="1" s="1"/>
  <c r="G5982" i="1"/>
  <c r="I5982" i="1" s="1"/>
  <c r="G5990" i="1"/>
  <c r="I5990" i="1" s="1"/>
  <c r="G5998" i="1"/>
  <c r="I5998" i="1" s="1"/>
  <c r="G6006" i="1"/>
  <c r="I6006" i="1" s="1"/>
  <c r="G6014" i="1"/>
  <c r="I6014" i="1" s="1"/>
  <c r="G6022" i="1"/>
  <c r="I6022" i="1" s="1"/>
  <c r="G6030" i="1"/>
  <c r="I6030" i="1" s="1"/>
  <c r="G6038" i="1"/>
  <c r="I6038" i="1" s="1"/>
  <c r="G6046" i="1"/>
  <c r="I6046" i="1" s="1"/>
  <c r="G6054" i="1"/>
  <c r="I6054" i="1" s="1"/>
  <c r="G6062" i="1"/>
  <c r="I6062" i="1" s="1"/>
  <c r="G6070" i="1"/>
  <c r="I6070" i="1" s="1"/>
  <c r="G6078" i="1"/>
  <c r="I6078" i="1" s="1"/>
  <c r="G6086" i="1"/>
  <c r="I6086" i="1" s="1"/>
  <c r="G6094" i="1"/>
  <c r="I6094" i="1" s="1"/>
  <c r="G6102" i="1"/>
  <c r="I6102" i="1" s="1"/>
  <c r="G6110" i="1"/>
  <c r="I6110" i="1" s="1"/>
  <c r="G6118" i="1"/>
  <c r="I6118" i="1" s="1"/>
  <c r="G6126" i="1"/>
  <c r="I6126" i="1" s="1"/>
  <c r="G6134" i="1"/>
  <c r="I6134" i="1" s="1"/>
  <c r="G6142" i="1"/>
  <c r="I6142" i="1" s="1"/>
  <c r="G6150" i="1"/>
  <c r="I6150" i="1" s="1"/>
  <c r="G6158" i="1"/>
  <c r="I6158" i="1" s="1"/>
  <c r="G6166" i="1"/>
  <c r="I6166" i="1" s="1"/>
  <c r="G6174" i="1"/>
  <c r="I6174" i="1" s="1"/>
  <c r="G6182" i="1"/>
  <c r="I6182" i="1" s="1"/>
  <c r="G6190" i="1"/>
  <c r="I6190" i="1" s="1"/>
  <c r="G6198" i="1"/>
  <c r="I6198" i="1" s="1"/>
  <c r="G6206" i="1"/>
  <c r="I6206" i="1" s="1"/>
  <c r="G6214" i="1"/>
  <c r="I6214" i="1" s="1"/>
  <c r="G6222" i="1"/>
  <c r="I6222" i="1" s="1"/>
  <c r="G6230" i="1"/>
  <c r="I6230" i="1" s="1"/>
  <c r="G6238" i="1"/>
  <c r="I6238" i="1" s="1"/>
  <c r="G6246" i="1"/>
  <c r="I6246" i="1" s="1"/>
  <c r="G6254" i="1"/>
  <c r="I6254" i="1" s="1"/>
  <c r="G6262" i="1"/>
  <c r="I6262" i="1" s="1"/>
  <c r="G6270" i="1"/>
  <c r="I6270" i="1" s="1"/>
  <c r="G6278" i="1"/>
  <c r="I6278" i="1" s="1"/>
  <c r="G6286" i="1"/>
  <c r="I6286" i="1" s="1"/>
  <c r="G6294" i="1"/>
  <c r="I6294" i="1" s="1"/>
  <c r="G6302" i="1"/>
  <c r="I6302" i="1" s="1"/>
  <c r="G6310" i="1"/>
  <c r="I6310" i="1" s="1"/>
  <c r="G6318" i="1"/>
  <c r="I6318" i="1" s="1"/>
  <c r="G6326" i="1"/>
  <c r="I6326" i="1" s="1"/>
  <c r="G6334" i="1"/>
  <c r="I6334" i="1" s="1"/>
  <c r="G6342" i="1"/>
  <c r="I6342" i="1" s="1"/>
  <c r="G6350" i="1"/>
  <c r="I6350" i="1" s="1"/>
  <c r="G6358" i="1"/>
  <c r="I6358" i="1" s="1"/>
  <c r="G6366" i="1"/>
  <c r="I6366" i="1" s="1"/>
  <c r="G6374" i="1"/>
  <c r="I6374" i="1" s="1"/>
  <c r="G6382" i="1"/>
  <c r="I6382" i="1" s="1"/>
  <c r="G6390" i="1"/>
  <c r="I6390" i="1" s="1"/>
  <c r="G6398" i="1"/>
  <c r="I6398" i="1" s="1"/>
  <c r="G6406" i="1"/>
  <c r="I6406" i="1" s="1"/>
  <c r="G6414" i="1"/>
  <c r="I6414" i="1" s="1"/>
  <c r="G6422" i="1"/>
  <c r="I6422" i="1" s="1"/>
  <c r="G6430" i="1"/>
  <c r="I6430" i="1" s="1"/>
  <c r="G6438" i="1"/>
  <c r="I6438" i="1" s="1"/>
  <c r="G6446" i="1"/>
  <c r="I6446" i="1" s="1"/>
  <c r="G6454" i="1"/>
  <c r="I6454" i="1" s="1"/>
  <c r="G6462" i="1"/>
  <c r="I6462" i="1" s="1"/>
  <c r="G6470" i="1"/>
  <c r="I6470" i="1" s="1"/>
  <c r="G6478" i="1"/>
  <c r="I6478" i="1" s="1"/>
  <c r="G6486" i="1"/>
  <c r="I6486" i="1" s="1"/>
  <c r="G6494" i="1"/>
  <c r="I6494" i="1" s="1"/>
  <c r="G6502" i="1"/>
  <c r="I6502" i="1" s="1"/>
  <c r="G6510" i="1"/>
  <c r="I6510" i="1" s="1"/>
  <c r="G6518" i="1"/>
  <c r="I6518" i="1" s="1"/>
  <c r="G6526" i="1"/>
  <c r="I6526" i="1" s="1"/>
  <c r="G6534" i="1"/>
  <c r="I6534" i="1" s="1"/>
  <c r="G6542" i="1"/>
  <c r="I6542" i="1" s="1"/>
  <c r="G6550" i="1"/>
  <c r="I6550" i="1" s="1"/>
  <c r="G6558" i="1"/>
  <c r="I6558" i="1" s="1"/>
  <c r="G6566" i="1"/>
  <c r="I6566" i="1" s="1"/>
  <c r="G6574" i="1"/>
  <c r="I6574" i="1" s="1"/>
  <c r="G6582" i="1"/>
  <c r="I6582" i="1" s="1"/>
  <c r="G6590" i="1"/>
  <c r="I6590" i="1" s="1"/>
  <c r="G6598" i="1"/>
  <c r="I6598" i="1" s="1"/>
  <c r="G6606" i="1"/>
  <c r="I6606" i="1" s="1"/>
  <c r="G6614" i="1"/>
  <c r="I6614" i="1" s="1"/>
  <c r="G6622" i="1"/>
  <c r="I6622" i="1" s="1"/>
  <c r="G6630" i="1"/>
  <c r="I6630" i="1" s="1"/>
  <c r="G6638" i="1"/>
  <c r="I6638" i="1" s="1"/>
  <c r="G6646" i="1"/>
  <c r="I6646" i="1" s="1"/>
  <c r="G6654" i="1"/>
  <c r="I6654" i="1" s="1"/>
  <c r="G6662" i="1"/>
  <c r="I6662" i="1" s="1"/>
  <c r="G6670" i="1"/>
  <c r="I6670" i="1" s="1"/>
  <c r="G6678" i="1"/>
  <c r="I6678" i="1" s="1"/>
  <c r="G6686" i="1"/>
  <c r="I6686" i="1" s="1"/>
  <c r="G6694" i="1"/>
  <c r="I6694" i="1" s="1"/>
  <c r="G6702" i="1"/>
  <c r="I6702" i="1" s="1"/>
  <c r="G6710" i="1"/>
  <c r="I6710" i="1" s="1"/>
  <c r="G6718" i="1"/>
  <c r="I6718" i="1" s="1"/>
  <c r="G6726" i="1"/>
  <c r="I6726" i="1" s="1"/>
  <c r="G6734" i="1"/>
  <c r="I6734" i="1" s="1"/>
  <c r="G6742" i="1"/>
  <c r="I6742" i="1" s="1"/>
  <c r="G6750" i="1"/>
  <c r="I6750" i="1" s="1"/>
  <c r="G6758" i="1"/>
  <c r="I6758" i="1" s="1"/>
  <c r="G6766" i="1"/>
  <c r="I6766" i="1" s="1"/>
  <c r="G6774" i="1"/>
  <c r="I6774" i="1" s="1"/>
  <c r="G6782" i="1"/>
  <c r="I6782" i="1" s="1"/>
  <c r="G6790" i="1"/>
  <c r="I6790" i="1" s="1"/>
  <c r="G6798" i="1"/>
  <c r="I6798" i="1" s="1"/>
  <c r="G6806" i="1"/>
  <c r="I6806" i="1" s="1"/>
  <c r="G6814" i="1"/>
  <c r="I6814" i="1" s="1"/>
  <c r="G6822" i="1"/>
  <c r="I6822" i="1" s="1"/>
  <c r="G6830" i="1"/>
  <c r="I6830" i="1" s="1"/>
  <c r="G6838" i="1"/>
  <c r="I6838" i="1" s="1"/>
  <c r="G6846" i="1"/>
  <c r="I6846" i="1" s="1"/>
  <c r="G6854" i="1"/>
  <c r="I6854" i="1" s="1"/>
  <c r="G6862" i="1"/>
  <c r="I6862" i="1" s="1"/>
  <c r="G6870" i="1"/>
  <c r="I6870" i="1" s="1"/>
  <c r="G6878" i="1"/>
  <c r="I6878" i="1" s="1"/>
  <c r="G6886" i="1"/>
  <c r="I6886" i="1" s="1"/>
  <c r="G6894" i="1"/>
  <c r="I6894" i="1" s="1"/>
  <c r="G6902" i="1"/>
  <c r="I6902" i="1" s="1"/>
  <c r="G6910" i="1"/>
  <c r="I6910" i="1" s="1"/>
  <c r="G6918" i="1"/>
  <c r="I6918" i="1" s="1"/>
  <c r="G6926" i="1"/>
  <c r="I6926" i="1" s="1"/>
  <c r="G6934" i="1"/>
  <c r="I6934" i="1" s="1"/>
  <c r="G6942" i="1"/>
  <c r="I6942" i="1" s="1"/>
  <c r="G6950" i="1"/>
  <c r="I6950" i="1" s="1"/>
  <c r="G6958" i="1"/>
  <c r="I6958" i="1" s="1"/>
  <c r="G6966" i="1"/>
  <c r="I6966" i="1" s="1"/>
  <c r="G6974" i="1"/>
  <c r="I6974" i="1" s="1"/>
  <c r="G6982" i="1"/>
  <c r="I6982" i="1" s="1"/>
  <c r="G6990" i="1"/>
  <c r="I6990" i="1" s="1"/>
  <c r="G6998" i="1"/>
  <c r="I6998" i="1" s="1"/>
  <c r="G7006" i="1"/>
  <c r="I7006" i="1" s="1"/>
  <c r="G7014" i="1"/>
  <c r="I7014" i="1" s="1"/>
  <c r="G7022" i="1"/>
  <c r="I7022" i="1" s="1"/>
  <c r="G7030" i="1"/>
  <c r="I7030" i="1" s="1"/>
  <c r="G7038" i="1"/>
  <c r="I7038" i="1" s="1"/>
  <c r="G7046" i="1"/>
  <c r="I7046" i="1" s="1"/>
  <c r="G7054" i="1"/>
  <c r="I7054" i="1" s="1"/>
  <c r="G7062" i="1"/>
  <c r="I7062" i="1" s="1"/>
  <c r="G7070" i="1"/>
  <c r="I7070" i="1" s="1"/>
  <c r="G7078" i="1"/>
  <c r="I7078" i="1" s="1"/>
  <c r="G7086" i="1"/>
  <c r="I7086" i="1" s="1"/>
  <c r="G7094" i="1"/>
  <c r="I7094" i="1" s="1"/>
  <c r="G7102" i="1"/>
  <c r="I7102" i="1" s="1"/>
  <c r="G7110" i="1"/>
  <c r="I7110" i="1" s="1"/>
  <c r="G7118" i="1"/>
  <c r="I7118" i="1" s="1"/>
  <c r="G7126" i="1"/>
  <c r="I7126" i="1" s="1"/>
  <c r="G7134" i="1"/>
  <c r="I7134" i="1" s="1"/>
  <c r="G7142" i="1"/>
  <c r="I7142" i="1" s="1"/>
  <c r="G7150" i="1"/>
  <c r="I7150" i="1" s="1"/>
  <c r="G7158" i="1"/>
  <c r="I7158" i="1" s="1"/>
  <c r="G7166" i="1"/>
  <c r="I7166" i="1" s="1"/>
  <c r="G7174" i="1"/>
  <c r="I7174" i="1" s="1"/>
  <c r="G7182" i="1"/>
  <c r="I7182" i="1" s="1"/>
  <c r="G7190" i="1"/>
  <c r="I7190" i="1" s="1"/>
  <c r="G7198" i="1"/>
  <c r="I7198" i="1" s="1"/>
  <c r="G7206" i="1"/>
  <c r="I7206" i="1" s="1"/>
  <c r="G7214" i="1"/>
  <c r="I7214" i="1" s="1"/>
  <c r="G7222" i="1"/>
  <c r="I7222" i="1" s="1"/>
  <c r="G7230" i="1"/>
  <c r="I7230" i="1" s="1"/>
  <c r="G7238" i="1"/>
  <c r="I7238" i="1" s="1"/>
  <c r="G7246" i="1"/>
  <c r="I7246" i="1" s="1"/>
  <c r="G7254" i="1"/>
  <c r="I7254" i="1" s="1"/>
  <c r="G7262" i="1"/>
  <c r="I7262" i="1" s="1"/>
  <c r="G7270" i="1"/>
  <c r="I7270" i="1" s="1"/>
  <c r="G7278" i="1"/>
  <c r="I7278" i="1" s="1"/>
  <c r="G7286" i="1"/>
  <c r="I7286" i="1" s="1"/>
  <c r="G7294" i="1"/>
  <c r="I7294" i="1" s="1"/>
  <c r="G7302" i="1"/>
  <c r="I7302" i="1" s="1"/>
  <c r="G7310" i="1"/>
  <c r="I7310" i="1" s="1"/>
  <c r="G7318" i="1"/>
  <c r="I7318" i="1" s="1"/>
  <c r="G7326" i="1"/>
  <c r="I7326" i="1" s="1"/>
  <c r="G7334" i="1"/>
  <c r="I7334" i="1" s="1"/>
  <c r="G7342" i="1"/>
  <c r="I7342" i="1" s="1"/>
  <c r="G7350" i="1"/>
  <c r="I7350" i="1" s="1"/>
  <c r="G7358" i="1"/>
  <c r="I7358" i="1" s="1"/>
  <c r="G7366" i="1"/>
  <c r="I7366" i="1" s="1"/>
  <c r="G7374" i="1"/>
  <c r="I7374" i="1" s="1"/>
  <c r="G7382" i="1"/>
  <c r="I7382" i="1" s="1"/>
  <c r="G7390" i="1"/>
  <c r="I7390" i="1" s="1"/>
  <c r="G7398" i="1"/>
  <c r="I7398" i="1" s="1"/>
  <c r="G7406" i="1"/>
  <c r="I7406" i="1" s="1"/>
  <c r="G7414" i="1"/>
  <c r="I7414" i="1" s="1"/>
  <c r="G7422" i="1"/>
  <c r="I7422" i="1" s="1"/>
  <c r="G7430" i="1"/>
  <c r="I7430" i="1" s="1"/>
  <c r="G7438" i="1"/>
  <c r="I7438" i="1" s="1"/>
  <c r="G7446" i="1"/>
  <c r="I7446" i="1" s="1"/>
  <c r="G7454" i="1"/>
  <c r="I7454" i="1" s="1"/>
  <c r="G7462" i="1"/>
  <c r="I7462" i="1" s="1"/>
  <c r="G7470" i="1"/>
  <c r="I7470" i="1" s="1"/>
  <c r="G7478" i="1"/>
  <c r="I7478" i="1" s="1"/>
  <c r="G7486" i="1"/>
  <c r="I7486" i="1" s="1"/>
  <c r="G7494" i="1"/>
  <c r="I7494" i="1" s="1"/>
  <c r="G7502" i="1"/>
  <c r="I7502" i="1" s="1"/>
  <c r="G7510" i="1"/>
  <c r="I7510" i="1" s="1"/>
  <c r="G7518" i="1"/>
  <c r="I7518" i="1" s="1"/>
  <c r="G7526" i="1"/>
  <c r="I7526" i="1" s="1"/>
  <c r="G7534" i="1"/>
  <c r="I7534" i="1" s="1"/>
  <c r="G7542" i="1"/>
  <c r="I7542" i="1" s="1"/>
  <c r="G7550" i="1"/>
  <c r="I7550" i="1" s="1"/>
  <c r="G7558" i="1"/>
  <c r="I7558" i="1" s="1"/>
  <c r="G7566" i="1"/>
  <c r="I7566" i="1" s="1"/>
  <c r="G7574" i="1"/>
  <c r="I7574" i="1" s="1"/>
  <c r="G7582" i="1"/>
  <c r="I7582" i="1" s="1"/>
  <c r="G7590" i="1"/>
  <c r="I7590" i="1" s="1"/>
  <c r="G7598" i="1"/>
  <c r="I7598" i="1" s="1"/>
  <c r="G7606" i="1"/>
  <c r="I7606" i="1" s="1"/>
  <c r="G7614" i="1"/>
  <c r="I7614" i="1" s="1"/>
  <c r="G7622" i="1"/>
  <c r="I7622" i="1" s="1"/>
  <c r="G7630" i="1"/>
  <c r="I7630" i="1" s="1"/>
  <c r="G7638" i="1"/>
  <c r="I7638" i="1" s="1"/>
  <c r="G7646" i="1"/>
  <c r="I7646" i="1" s="1"/>
  <c r="G7654" i="1"/>
  <c r="I7654" i="1" s="1"/>
  <c r="G7662" i="1"/>
  <c r="I7662" i="1" s="1"/>
  <c r="G7670" i="1"/>
  <c r="I7670" i="1" s="1"/>
  <c r="G7678" i="1"/>
  <c r="I7678" i="1" s="1"/>
  <c r="G7686" i="1"/>
  <c r="I7686" i="1" s="1"/>
  <c r="G7694" i="1"/>
  <c r="I7694" i="1" s="1"/>
  <c r="G7702" i="1"/>
  <c r="I7702" i="1" s="1"/>
  <c r="G7710" i="1"/>
  <c r="I7710" i="1" s="1"/>
  <c r="G7718" i="1"/>
  <c r="I7718" i="1" s="1"/>
  <c r="G7726" i="1"/>
  <c r="I7726" i="1" s="1"/>
  <c r="G7734" i="1"/>
  <c r="I7734" i="1" s="1"/>
  <c r="G7742" i="1"/>
  <c r="I7742" i="1" s="1"/>
  <c r="G7750" i="1"/>
  <c r="I7750" i="1" s="1"/>
  <c r="G7758" i="1"/>
  <c r="I7758" i="1" s="1"/>
  <c r="G7766" i="1"/>
  <c r="I7766" i="1" s="1"/>
  <c r="G7774" i="1"/>
  <c r="I7774" i="1" s="1"/>
  <c r="G7782" i="1"/>
  <c r="I7782" i="1" s="1"/>
  <c r="G7790" i="1"/>
  <c r="I7790" i="1" s="1"/>
  <c r="G7798" i="1"/>
  <c r="I7798" i="1" s="1"/>
  <c r="G7806" i="1"/>
  <c r="I7806" i="1" s="1"/>
  <c r="G7814" i="1"/>
  <c r="I7814" i="1" s="1"/>
  <c r="G7822" i="1"/>
  <c r="I7822" i="1" s="1"/>
  <c r="G7830" i="1"/>
  <c r="I7830" i="1" s="1"/>
  <c r="G7838" i="1"/>
  <c r="I7838" i="1" s="1"/>
  <c r="G7846" i="1"/>
  <c r="I7846" i="1" s="1"/>
  <c r="G7854" i="1"/>
  <c r="I7854" i="1" s="1"/>
  <c r="G7862" i="1"/>
  <c r="I7862" i="1" s="1"/>
  <c r="G7870" i="1"/>
  <c r="I7870" i="1" s="1"/>
  <c r="G52" i="1"/>
  <c r="I52" i="1" s="1"/>
  <c r="G564" i="1"/>
  <c r="I564" i="1" s="1"/>
  <c r="G1076" i="1"/>
  <c r="I1076" i="1" s="1"/>
  <c r="G1588" i="1"/>
  <c r="I1588" i="1" s="1"/>
  <c r="G2100" i="1"/>
  <c r="I2100" i="1" s="1"/>
  <c r="G2432" i="1"/>
  <c r="I2432" i="1" s="1"/>
  <c r="G2496" i="1"/>
  <c r="I2496" i="1" s="1"/>
  <c r="G2560" i="1"/>
  <c r="I2560" i="1" s="1"/>
  <c r="G2624" i="1"/>
  <c r="I2624" i="1" s="1"/>
  <c r="G2688" i="1"/>
  <c r="I2688" i="1" s="1"/>
  <c r="G2752" i="1"/>
  <c r="I2752" i="1" s="1"/>
  <c r="G2816" i="1"/>
  <c r="I2816" i="1" s="1"/>
  <c r="G2880" i="1"/>
  <c r="I2880" i="1" s="1"/>
  <c r="G2944" i="1"/>
  <c r="I2944" i="1" s="1"/>
  <c r="G3008" i="1"/>
  <c r="I3008" i="1" s="1"/>
  <c r="G3072" i="1"/>
  <c r="I3072" i="1" s="1"/>
  <c r="G3136" i="1"/>
  <c r="I3136" i="1" s="1"/>
  <c r="G3200" i="1"/>
  <c r="I3200" i="1" s="1"/>
  <c r="G3373" i="1"/>
  <c r="I3373" i="1" s="1"/>
  <c r="G3533" i="1"/>
  <c r="I3533" i="1" s="1"/>
  <c r="G3634" i="1"/>
  <c r="I3634" i="1" s="1"/>
  <c r="G3743" i="1"/>
  <c r="I3743" i="1" s="1"/>
  <c r="G3834" i="1"/>
  <c r="I3834" i="1" s="1"/>
  <c r="G3928" i="1"/>
  <c r="I3928" i="1" s="1"/>
  <c r="G4061" i="1"/>
  <c r="I4061" i="1" s="1"/>
  <c r="G4178" i="1"/>
  <c r="I4178" i="1" s="1"/>
  <c r="G4288" i="1"/>
  <c r="I4288" i="1" s="1"/>
  <c r="G4374" i="1"/>
  <c r="I4374" i="1" s="1"/>
  <c r="G4461" i="1"/>
  <c r="I4461" i="1" s="1"/>
  <c r="G4528" i="1"/>
  <c r="I4528" i="1" s="1"/>
  <c r="G4649" i="1"/>
  <c r="I4649" i="1" s="1"/>
  <c r="G4731" i="1"/>
  <c r="I4731" i="1" s="1"/>
  <c r="G4831" i="1"/>
  <c r="I4831" i="1" s="1"/>
  <c r="G4910" i="1"/>
  <c r="I4910" i="1" s="1"/>
  <c r="G4986" i="1"/>
  <c r="I4986" i="1" s="1"/>
  <c r="G5050" i="1"/>
  <c r="I5050" i="1" s="1"/>
  <c r="G5114" i="1"/>
  <c r="I5114" i="1" s="1"/>
  <c r="G5178" i="1"/>
  <c r="I5178" i="1" s="1"/>
  <c r="G5242" i="1"/>
  <c r="I5242" i="1" s="1"/>
  <c r="G5306" i="1"/>
  <c r="I5306" i="1" s="1"/>
  <c r="G5370" i="1"/>
  <c r="I5370" i="1" s="1"/>
  <c r="G5434" i="1"/>
  <c r="I5434" i="1" s="1"/>
  <c r="G5468" i="1"/>
  <c r="I5468" i="1" s="1"/>
  <c r="G5495" i="1"/>
  <c r="I5495" i="1" s="1"/>
  <c r="G5503" i="1"/>
  <c r="I5503" i="1" s="1"/>
  <c r="G5511" i="1"/>
  <c r="I5511" i="1" s="1"/>
  <c r="G5519" i="1"/>
  <c r="I5519" i="1" s="1"/>
  <c r="G5527" i="1"/>
  <c r="I5527" i="1" s="1"/>
  <c r="G5535" i="1"/>
  <c r="I5535" i="1" s="1"/>
  <c r="G5543" i="1"/>
  <c r="I5543" i="1" s="1"/>
  <c r="G5551" i="1"/>
  <c r="I5551" i="1" s="1"/>
  <c r="G5559" i="1"/>
  <c r="I5559" i="1" s="1"/>
  <c r="G5567" i="1"/>
  <c r="I5567" i="1" s="1"/>
  <c r="G5575" i="1"/>
  <c r="I5575" i="1" s="1"/>
  <c r="G5583" i="1"/>
  <c r="I5583" i="1" s="1"/>
  <c r="G5591" i="1"/>
  <c r="I5591" i="1" s="1"/>
  <c r="G5599" i="1"/>
  <c r="I5599" i="1" s="1"/>
  <c r="G5607" i="1"/>
  <c r="I5607" i="1" s="1"/>
  <c r="G5615" i="1"/>
  <c r="I5615" i="1" s="1"/>
  <c r="G5623" i="1"/>
  <c r="I5623" i="1" s="1"/>
  <c r="G5631" i="1"/>
  <c r="I5631" i="1" s="1"/>
  <c r="G5639" i="1"/>
  <c r="I5639" i="1" s="1"/>
  <c r="G5647" i="1"/>
  <c r="I5647" i="1" s="1"/>
  <c r="G5655" i="1"/>
  <c r="I5655" i="1" s="1"/>
  <c r="G5663" i="1"/>
  <c r="I5663" i="1" s="1"/>
  <c r="G5671" i="1"/>
  <c r="I5671" i="1" s="1"/>
  <c r="G5679" i="1"/>
  <c r="I5679" i="1" s="1"/>
  <c r="G5687" i="1"/>
  <c r="I5687" i="1" s="1"/>
  <c r="G5695" i="1"/>
  <c r="I5695" i="1" s="1"/>
  <c r="G5703" i="1"/>
  <c r="I5703" i="1" s="1"/>
  <c r="G5711" i="1"/>
  <c r="I5711" i="1" s="1"/>
  <c r="G5719" i="1"/>
  <c r="I5719" i="1" s="1"/>
  <c r="G5727" i="1"/>
  <c r="I5727" i="1" s="1"/>
  <c r="G5735" i="1"/>
  <c r="I5735" i="1" s="1"/>
  <c r="G5743" i="1"/>
  <c r="I5743" i="1" s="1"/>
  <c r="G5751" i="1"/>
  <c r="I5751" i="1" s="1"/>
  <c r="G5759" i="1"/>
  <c r="I5759" i="1" s="1"/>
  <c r="G5767" i="1"/>
  <c r="I5767" i="1" s="1"/>
  <c r="G5775" i="1"/>
  <c r="I5775" i="1" s="1"/>
  <c r="G5783" i="1"/>
  <c r="I5783" i="1" s="1"/>
  <c r="G5791" i="1"/>
  <c r="I5791" i="1" s="1"/>
  <c r="G5799" i="1"/>
  <c r="I5799" i="1" s="1"/>
  <c r="G5807" i="1"/>
  <c r="I5807" i="1" s="1"/>
  <c r="G5815" i="1"/>
  <c r="I5815" i="1" s="1"/>
  <c r="G5823" i="1"/>
  <c r="I5823" i="1" s="1"/>
  <c r="G5831" i="1"/>
  <c r="I5831" i="1" s="1"/>
  <c r="G5839" i="1"/>
  <c r="I5839" i="1" s="1"/>
  <c r="G5847" i="1"/>
  <c r="I5847" i="1" s="1"/>
  <c r="G5855" i="1"/>
  <c r="I5855" i="1" s="1"/>
  <c r="G5863" i="1"/>
  <c r="I5863" i="1" s="1"/>
  <c r="G5871" i="1"/>
  <c r="I5871" i="1" s="1"/>
  <c r="G5879" i="1"/>
  <c r="I5879" i="1" s="1"/>
  <c r="G5887" i="1"/>
  <c r="I5887" i="1" s="1"/>
  <c r="G5895" i="1"/>
  <c r="I5895" i="1" s="1"/>
  <c r="G5903" i="1"/>
  <c r="I5903" i="1" s="1"/>
  <c r="G5911" i="1"/>
  <c r="I5911" i="1" s="1"/>
  <c r="G5919" i="1"/>
  <c r="I5919" i="1" s="1"/>
  <c r="G5927" i="1"/>
  <c r="I5927" i="1" s="1"/>
  <c r="G5935" i="1"/>
  <c r="I5935" i="1" s="1"/>
  <c r="G5943" i="1"/>
  <c r="I5943" i="1" s="1"/>
  <c r="G5951" i="1"/>
  <c r="I5951" i="1" s="1"/>
  <c r="G5959" i="1"/>
  <c r="I5959" i="1" s="1"/>
  <c r="G5967" i="1"/>
  <c r="I5967" i="1" s="1"/>
  <c r="G5975" i="1"/>
  <c r="I5975" i="1" s="1"/>
  <c r="G5983" i="1"/>
  <c r="I5983" i="1" s="1"/>
  <c r="G5991" i="1"/>
  <c r="I5991" i="1" s="1"/>
  <c r="G5999" i="1"/>
  <c r="I5999" i="1" s="1"/>
  <c r="G6007" i="1"/>
  <c r="I6007" i="1" s="1"/>
  <c r="G6015" i="1"/>
  <c r="I6015" i="1" s="1"/>
  <c r="G6023" i="1"/>
  <c r="I6023" i="1" s="1"/>
  <c r="G6031" i="1"/>
  <c r="I6031" i="1" s="1"/>
  <c r="G6039" i="1"/>
  <c r="I6039" i="1" s="1"/>
  <c r="G6047" i="1"/>
  <c r="I6047" i="1" s="1"/>
  <c r="G6055" i="1"/>
  <c r="I6055" i="1" s="1"/>
  <c r="G6063" i="1"/>
  <c r="I6063" i="1" s="1"/>
  <c r="G6071" i="1"/>
  <c r="I6071" i="1" s="1"/>
  <c r="G6079" i="1"/>
  <c r="I6079" i="1" s="1"/>
  <c r="G6087" i="1"/>
  <c r="I6087" i="1" s="1"/>
  <c r="G6095" i="1"/>
  <c r="I6095" i="1" s="1"/>
  <c r="G6103" i="1"/>
  <c r="I6103" i="1" s="1"/>
  <c r="G6111" i="1"/>
  <c r="I6111" i="1" s="1"/>
  <c r="G6119" i="1"/>
  <c r="I6119" i="1" s="1"/>
  <c r="G6127" i="1"/>
  <c r="I6127" i="1" s="1"/>
  <c r="G6135" i="1"/>
  <c r="I6135" i="1" s="1"/>
  <c r="G6143" i="1"/>
  <c r="I6143" i="1" s="1"/>
  <c r="G6151" i="1"/>
  <c r="I6151" i="1" s="1"/>
  <c r="G6159" i="1"/>
  <c r="I6159" i="1" s="1"/>
  <c r="G6167" i="1"/>
  <c r="I6167" i="1" s="1"/>
  <c r="G6175" i="1"/>
  <c r="I6175" i="1" s="1"/>
  <c r="G6183" i="1"/>
  <c r="I6183" i="1" s="1"/>
  <c r="G6191" i="1"/>
  <c r="I6191" i="1" s="1"/>
  <c r="G6199" i="1"/>
  <c r="I6199" i="1" s="1"/>
  <c r="G6207" i="1"/>
  <c r="I6207" i="1" s="1"/>
  <c r="G6215" i="1"/>
  <c r="I6215" i="1" s="1"/>
  <c r="G6223" i="1"/>
  <c r="I6223" i="1" s="1"/>
  <c r="G6231" i="1"/>
  <c r="I6231" i="1" s="1"/>
  <c r="G6239" i="1"/>
  <c r="I6239" i="1" s="1"/>
  <c r="G6247" i="1"/>
  <c r="I6247" i="1" s="1"/>
  <c r="G6255" i="1"/>
  <c r="I6255" i="1" s="1"/>
  <c r="G6263" i="1"/>
  <c r="I6263" i="1" s="1"/>
  <c r="G6271" i="1"/>
  <c r="I6271" i="1" s="1"/>
  <c r="G6279" i="1"/>
  <c r="I6279" i="1" s="1"/>
  <c r="G6287" i="1"/>
  <c r="I6287" i="1" s="1"/>
  <c r="G6295" i="1"/>
  <c r="I6295" i="1" s="1"/>
  <c r="G6303" i="1"/>
  <c r="I6303" i="1" s="1"/>
  <c r="G6311" i="1"/>
  <c r="I6311" i="1" s="1"/>
  <c r="G6319" i="1"/>
  <c r="I6319" i="1" s="1"/>
  <c r="G6327" i="1"/>
  <c r="I6327" i="1" s="1"/>
  <c r="G6335" i="1"/>
  <c r="I6335" i="1" s="1"/>
  <c r="G6343" i="1"/>
  <c r="I6343" i="1" s="1"/>
  <c r="G6351" i="1"/>
  <c r="I6351" i="1" s="1"/>
  <c r="G6359" i="1"/>
  <c r="I6359" i="1" s="1"/>
  <c r="G6367" i="1"/>
  <c r="I6367" i="1" s="1"/>
  <c r="G6375" i="1"/>
  <c r="I6375" i="1" s="1"/>
  <c r="G6383" i="1"/>
  <c r="I6383" i="1" s="1"/>
  <c r="G6391" i="1"/>
  <c r="I6391" i="1" s="1"/>
  <c r="G6399" i="1"/>
  <c r="I6399" i="1" s="1"/>
  <c r="G6407" i="1"/>
  <c r="I6407" i="1" s="1"/>
  <c r="G6415" i="1"/>
  <c r="I6415" i="1" s="1"/>
  <c r="G6423" i="1"/>
  <c r="I6423" i="1" s="1"/>
  <c r="G6431" i="1"/>
  <c r="I6431" i="1" s="1"/>
  <c r="G6439" i="1"/>
  <c r="I6439" i="1" s="1"/>
  <c r="G6447" i="1"/>
  <c r="I6447" i="1" s="1"/>
  <c r="G6455" i="1"/>
  <c r="I6455" i="1" s="1"/>
  <c r="G6463" i="1"/>
  <c r="I6463" i="1" s="1"/>
  <c r="G6471" i="1"/>
  <c r="I6471" i="1" s="1"/>
  <c r="G6479" i="1"/>
  <c r="I6479" i="1" s="1"/>
  <c r="G6487" i="1"/>
  <c r="I6487" i="1" s="1"/>
  <c r="G6495" i="1"/>
  <c r="I6495" i="1" s="1"/>
  <c r="G6503" i="1"/>
  <c r="I6503" i="1" s="1"/>
  <c r="G6511" i="1"/>
  <c r="I6511" i="1" s="1"/>
  <c r="G6519" i="1"/>
  <c r="I6519" i="1" s="1"/>
  <c r="G6527" i="1"/>
  <c r="I6527" i="1" s="1"/>
  <c r="G6535" i="1"/>
  <c r="I6535" i="1" s="1"/>
  <c r="G6543" i="1"/>
  <c r="I6543" i="1" s="1"/>
  <c r="G6551" i="1"/>
  <c r="I6551" i="1" s="1"/>
  <c r="G6559" i="1"/>
  <c r="I6559" i="1" s="1"/>
  <c r="G6567" i="1"/>
  <c r="I6567" i="1" s="1"/>
  <c r="G6575" i="1"/>
  <c r="I6575" i="1" s="1"/>
  <c r="G6583" i="1"/>
  <c r="I6583" i="1" s="1"/>
  <c r="G6591" i="1"/>
  <c r="I6591" i="1" s="1"/>
  <c r="G6599" i="1"/>
  <c r="I6599" i="1" s="1"/>
  <c r="G6607" i="1"/>
  <c r="I6607" i="1" s="1"/>
  <c r="G6615" i="1"/>
  <c r="I6615" i="1" s="1"/>
  <c r="G6623" i="1"/>
  <c r="I6623" i="1" s="1"/>
  <c r="G6631" i="1"/>
  <c r="I6631" i="1" s="1"/>
  <c r="G6639" i="1"/>
  <c r="I6639" i="1" s="1"/>
  <c r="G6647" i="1"/>
  <c r="I6647" i="1" s="1"/>
  <c r="G6655" i="1"/>
  <c r="I6655" i="1" s="1"/>
  <c r="G6663" i="1"/>
  <c r="I6663" i="1" s="1"/>
  <c r="G6671" i="1"/>
  <c r="I6671" i="1" s="1"/>
  <c r="G6679" i="1"/>
  <c r="I6679" i="1" s="1"/>
  <c r="G6687" i="1"/>
  <c r="I6687" i="1" s="1"/>
  <c r="G6695" i="1"/>
  <c r="I6695" i="1" s="1"/>
  <c r="G6703" i="1"/>
  <c r="I6703" i="1" s="1"/>
  <c r="G6711" i="1"/>
  <c r="I6711" i="1" s="1"/>
  <c r="G6719" i="1"/>
  <c r="I6719" i="1" s="1"/>
  <c r="G6727" i="1"/>
  <c r="I6727" i="1" s="1"/>
  <c r="G6735" i="1"/>
  <c r="I6735" i="1" s="1"/>
  <c r="G6743" i="1"/>
  <c r="I6743" i="1" s="1"/>
  <c r="G6751" i="1"/>
  <c r="I6751" i="1" s="1"/>
  <c r="G6759" i="1"/>
  <c r="I6759" i="1" s="1"/>
  <c r="G6767" i="1"/>
  <c r="I6767" i="1" s="1"/>
  <c r="G6775" i="1"/>
  <c r="I6775" i="1" s="1"/>
  <c r="G6783" i="1"/>
  <c r="I6783" i="1" s="1"/>
  <c r="G6791" i="1"/>
  <c r="I6791" i="1" s="1"/>
  <c r="G6799" i="1"/>
  <c r="I6799" i="1" s="1"/>
  <c r="G6807" i="1"/>
  <c r="I6807" i="1" s="1"/>
  <c r="G6815" i="1"/>
  <c r="I6815" i="1" s="1"/>
  <c r="G6823" i="1"/>
  <c r="I6823" i="1" s="1"/>
  <c r="G6831" i="1"/>
  <c r="I6831" i="1" s="1"/>
  <c r="G6839" i="1"/>
  <c r="I6839" i="1" s="1"/>
  <c r="G6847" i="1"/>
  <c r="I6847" i="1" s="1"/>
  <c r="G6855" i="1"/>
  <c r="I6855" i="1" s="1"/>
  <c r="G6863" i="1"/>
  <c r="I6863" i="1" s="1"/>
  <c r="G6871" i="1"/>
  <c r="I6871" i="1" s="1"/>
  <c r="G6879" i="1"/>
  <c r="I6879" i="1" s="1"/>
  <c r="G6887" i="1"/>
  <c r="I6887" i="1" s="1"/>
  <c r="G6895" i="1"/>
  <c r="I6895" i="1" s="1"/>
  <c r="G6903" i="1"/>
  <c r="I6903" i="1" s="1"/>
  <c r="G6911" i="1"/>
  <c r="I6911" i="1" s="1"/>
  <c r="G6919" i="1"/>
  <c r="I6919" i="1" s="1"/>
  <c r="G6927" i="1"/>
  <c r="I6927" i="1" s="1"/>
  <c r="G6935" i="1"/>
  <c r="I6935" i="1" s="1"/>
  <c r="G6943" i="1"/>
  <c r="I6943" i="1" s="1"/>
  <c r="G6951" i="1"/>
  <c r="I6951" i="1" s="1"/>
  <c r="G6959" i="1"/>
  <c r="I6959" i="1" s="1"/>
  <c r="G6967" i="1"/>
  <c r="I6967" i="1" s="1"/>
  <c r="G6975" i="1"/>
  <c r="I6975" i="1" s="1"/>
  <c r="G6983" i="1"/>
  <c r="I6983" i="1" s="1"/>
  <c r="G6991" i="1"/>
  <c r="I6991" i="1" s="1"/>
  <c r="G6999" i="1"/>
  <c r="I6999" i="1" s="1"/>
  <c r="G7007" i="1"/>
  <c r="I7007" i="1" s="1"/>
  <c r="G7015" i="1"/>
  <c r="I7015" i="1" s="1"/>
  <c r="G7023" i="1"/>
  <c r="I7023" i="1" s="1"/>
  <c r="G7031" i="1"/>
  <c r="I7031" i="1" s="1"/>
  <c r="G7039" i="1"/>
  <c r="I7039" i="1" s="1"/>
  <c r="G7047" i="1"/>
  <c r="I7047" i="1" s="1"/>
  <c r="G7055" i="1"/>
  <c r="I7055" i="1" s="1"/>
  <c r="G7063" i="1"/>
  <c r="I7063" i="1" s="1"/>
  <c r="G7071" i="1"/>
  <c r="I7071" i="1" s="1"/>
  <c r="G7079" i="1"/>
  <c r="I7079" i="1" s="1"/>
  <c r="G7087" i="1"/>
  <c r="I7087" i="1" s="1"/>
  <c r="G7095" i="1"/>
  <c r="I7095" i="1" s="1"/>
  <c r="G7103" i="1"/>
  <c r="I7103" i="1" s="1"/>
  <c r="G7111" i="1"/>
  <c r="I7111" i="1" s="1"/>
  <c r="G7119" i="1"/>
  <c r="I7119" i="1" s="1"/>
  <c r="G7127" i="1"/>
  <c r="I7127" i="1" s="1"/>
  <c r="G7135" i="1"/>
  <c r="I7135" i="1" s="1"/>
  <c r="G7143" i="1"/>
  <c r="I7143" i="1" s="1"/>
  <c r="G7151" i="1"/>
  <c r="I7151" i="1" s="1"/>
  <c r="G7159" i="1"/>
  <c r="I7159" i="1" s="1"/>
  <c r="G7167" i="1"/>
  <c r="I7167" i="1" s="1"/>
  <c r="G7175" i="1"/>
  <c r="I7175" i="1" s="1"/>
  <c r="G7183" i="1"/>
  <c r="I7183" i="1" s="1"/>
  <c r="G7191" i="1"/>
  <c r="I7191" i="1" s="1"/>
  <c r="G7199" i="1"/>
  <c r="I7199" i="1" s="1"/>
  <c r="G7207" i="1"/>
  <c r="I7207" i="1" s="1"/>
  <c r="G7215" i="1"/>
  <c r="I7215" i="1" s="1"/>
  <c r="G7223" i="1"/>
  <c r="I7223" i="1" s="1"/>
  <c r="G7231" i="1"/>
  <c r="I7231" i="1" s="1"/>
  <c r="G7239" i="1"/>
  <c r="I7239" i="1" s="1"/>
  <c r="G7247" i="1"/>
  <c r="I7247" i="1" s="1"/>
  <c r="G7255" i="1"/>
  <c r="I7255" i="1" s="1"/>
  <c r="G7263" i="1"/>
  <c r="I7263" i="1" s="1"/>
  <c r="G7271" i="1"/>
  <c r="I7271" i="1" s="1"/>
  <c r="G7279" i="1"/>
  <c r="I7279" i="1" s="1"/>
  <c r="G7287" i="1"/>
  <c r="I7287" i="1" s="1"/>
  <c r="G7295" i="1"/>
  <c r="I7295" i="1" s="1"/>
  <c r="G7303" i="1"/>
  <c r="I7303" i="1" s="1"/>
  <c r="G7311" i="1"/>
  <c r="I7311" i="1" s="1"/>
  <c r="G7319" i="1"/>
  <c r="I7319" i="1" s="1"/>
  <c r="G7327" i="1"/>
  <c r="I7327" i="1" s="1"/>
  <c r="G7335" i="1"/>
  <c r="I7335" i="1" s="1"/>
  <c r="G7343" i="1"/>
  <c r="I7343" i="1" s="1"/>
  <c r="G7351" i="1"/>
  <c r="I7351" i="1" s="1"/>
  <c r="G7359" i="1"/>
  <c r="I7359" i="1" s="1"/>
  <c r="G7367" i="1"/>
  <c r="I7367" i="1" s="1"/>
  <c r="G7375" i="1"/>
  <c r="I7375" i="1" s="1"/>
  <c r="G7383" i="1"/>
  <c r="I7383" i="1" s="1"/>
  <c r="G7391" i="1"/>
  <c r="I7391" i="1" s="1"/>
  <c r="G7399" i="1"/>
  <c r="I7399" i="1" s="1"/>
  <c r="G7407" i="1"/>
  <c r="I7407" i="1" s="1"/>
  <c r="G7415" i="1"/>
  <c r="I7415" i="1" s="1"/>
  <c r="G7423" i="1"/>
  <c r="I7423" i="1" s="1"/>
  <c r="G7431" i="1"/>
  <c r="I7431" i="1" s="1"/>
  <c r="G7439" i="1"/>
  <c r="I7439" i="1" s="1"/>
  <c r="G7447" i="1"/>
  <c r="I7447" i="1" s="1"/>
  <c r="G7455" i="1"/>
  <c r="I7455" i="1" s="1"/>
  <c r="G7463" i="1"/>
  <c r="I7463" i="1" s="1"/>
  <c r="G7471" i="1"/>
  <c r="I7471" i="1" s="1"/>
  <c r="G7479" i="1"/>
  <c r="I7479" i="1" s="1"/>
  <c r="G7487" i="1"/>
  <c r="I7487" i="1" s="1"/>
  <c r="G7495" i="1"/>
  <c r="I7495" i="1" s="1"/>
  <c r="G7503" i="1"/>
  <c r="I7503" i="1" s="1"/>
  <c r="G7511" i="1"/>
  <c r="I7511" i="1" s="1"/>
  <c r="G7519" i="1"/>
  <c r="I7519" i="1" s="1"/>
  <c r="G7527" i="1"/>
  <c r="I7527" i="1" s="1"/>
  <c r="G7535" i="1"/>
  <c r="I7535" i="1" s="1"/>
  <c r="G7543" i="1"/>
  <c r="I7543" i="1" s="1"/>
  <c r="G7551" i="1"/>
  <c r="I7551" i="1" s="1"/>
  <c r="G7559" i="1"/>
  <c r="I7559" i="1" s="1"/>
  <c r="G7567" i="1"/>
  <c r="I7567" i="1" s="1"/>
  <c r="G7575" i="1"/>
  <c r="I7575" i="1" s="1"/>
  <c r="G7583" i="1"/>
  <c r="I7583" i="1" s="1"/>
  <c r="G7591" i="1"/>
  <c r="I7591" i="1" s="1"/>
  <c r="G7599" i="1"/>
  <c r="I7599" i="1" s="1"/>
  <c r="G7607" i="1"/>
  <c r="I7607" i="1" s="1"/>
  <c r="G7615" i="1"/>
  <c r="I7615" i="1" s="1"/>
  <c r="G7623" i="1"/>
  <c r="I7623" i="1" s="1"/>
  <c r="G7631" i="1"/>
  <c r="I7631" i="1" s="1"/>
  <c r="G7639" i="1"/>
  <c r="I7639" i="1" s="1"/>
  <c r="G7647" i="1"/>
  <c r="I7647" i="1" s="1"/>
  <c r="G7655" i="1"/>
  <c r="I7655" i="1" s="1"/>
  <c r="G7663" i="1"/>
  <c r="I7663" i="1" s="1"/>
  <c r="G7671" i="1"/>
  <c r="I7671" i="1" s="1"/>
  <c r="G7679" i="1"/>
  <c r="I7679" i="1" s="1"/>
  <c r="G7687" i="1"/>
  <c r="I7687" i="1" s="1"/>
  <c r="G7695" i="1"/>
  <c r="I7695" i="1" s="1"/>
  <c r="G7703" i="1"/>
  <c r="I7703" i="1" s="1"/>
  <c r="G7711" i="1"/>
  <c r="I7711" i="1" s="1"/>
  <c r="G7719" i="1"/>
  <c r="I7719" i="1" s="1"/>
  <c r="G7727" i="1"/>
  <c r="I7727" i="1" s="1"/>
  <c r="G7735" i="1"/>
  <c r="I7735" i="1" s="1"/>
  <c r="G7743" i="1"/>
  <c r="I7743" i="1" s="1"/>
  <c r="G7751" i="1"/>
  <c r="I7751" i="1" s="1"/>
  <c r="G7759" i="1"/>
  <c r="I7759" i="1" s="1"/>
  <c r="G7767" i="1"/>
  <c r="I7767" i="1" s="1"/>
  <c r="G7775" i="1"/>
  <c r="I7775" i="1" s="1"/>
  <c r="G7783" i="1"/>
  <c r="I7783" i="1" s="1"/>
  <c r="G7791" i="1"/>
  <c r="I7791" i="1" s="1"/>
  <c r="G7799" i="1"/>
  <c r="I7799" i="1" s="1"/>
  <c r="G7807" i="1"/>
  <c r="I7807" i="1" s="1"/>
  <c r="G7815" i="1"/>
  <c r="I7815" i="1" s="1"/>
  <c r="G7823" i="1"/>
  <c r="I7823" i="1" s="1"/>
  <c r="G7831" i="1"/>
  <c r="I7831" i="1" s="1"/>
  <c r="G7839" i="1"/>
  <c r="I7839" i="1" s="1"/>
  <c r="G7847" i="1"/>
  <c r="I7847" i="1" s="1"/>
  <c r="G7855" i="1"/>
  <c r="I7855" i="1" s="1"/>
  <c r="G7863" i="1"/>
  <c r="I7863" i="1" s="1"/>
  <c r="G7871" i="1"/>
  <c r="I7871" i="1" s="1"/>
  <c r="G116" i="1"/>
  <c r="I116" i="1" s="1"/>
  <c r="G628" i="1"/>
  <c r="I628" i="1" s="1"/>
  <c r="G1140" i="1"/>
  <c r="I1140" i="1" s="1"/>
  <c r="G1652" i="1"/>
  <c r="I1652" i="1" s="1"/>
  <c r="G2164" i="1"/>
  <c r="I2164" i="1" s="1"/>
  <c r="G2440" i="1"/>
  <c r="I2440" i="1" s="1"/>
  <c r="G2504" i="1"/>
  <c r="I2504" i="1" s="1"/>
  <c r="G2568" i="1"/>
  <c r="I2568" i="1" s="1"/>
  <c r="G2632" i="1"/>
  <c r="I2632" i="1" s="1"/>
  <c r="G2696" i="1"/>
  <c r="I2696" i="1" s="1"/>
  <c r="G2760" i="1"/>
  <c r="I2760" i="1" s="1"/>
  <c r="G2824" i="1"/>
  <c r="I2824" i="1" s="1"/>
  <c r="G2888" i="1"/>
  <c r="I2888" i="1" s="1"/>
  <c r="G2952" i="1"/>
  <c r="I2952" i="1" s="1"/>
  <c r="G3016" i="1"/>
  <c r="I3016" i="1" s="1"/>
  <c r="G3080" i="1"/>
  <c r="I3080" i="1" s="1"/>
  <c r="G3144" i="1"/>
  <c r="I3144" i="1" s="1"/>
  <c r="G3213" i="1"/>
  <c r="I3213" i="1" s="1"/>
  <c r="G3409" i="1"/>
  <c r="I3409" i="1" s="1"/>
  <c r="G3547" i="1"/>
  <c r="I3547" i="1" s="1"/>
  <c r="G3657" i="1"/>
  <c r="I3657" i="1" s="1"/>
  <c r="G3756" i="1"/>
  <c r="I3756" i="1" s="1"/>
  <c r="G3856" i="1"/>
  <c r="I3856" i="1" s="1"/>
  <c r="G3936" i="1"/>
  <c r="I3936" i="1" s="1"/>
  <c r="G4082" i="1"/>
  <c r="I4082" i="1" s="1"/>
  <c r="G4186" i="1"/>
  <c r="I4186" i="1" s="1"/>
  <c r="G4306" i="1"/>
  <c r="I4306" i="1" s="1"/>
  <c r="G4382" i="1"/>
  <c r="I4382" i="1" s="1"/>
  <c r="G4469" i="1"/>
  <c r="I4469" i="1" s="1"/>
  <c r="G4546" i="1"/>
  <c r="I4546" i="1" s="1"/>
  <c r="G4659" i="1"/>
  <c r="I4659" i="1" s="1"/>
  <c r="G4747" i="1"/>
  <c r="I4747" i="1" s="1"/>
  <c r="G4839" i="1"/>
  <c r="I4839" i="1" s="1"/>
  <c r="G4926" i="1"/>
  <c r="I4926" i="1" s="1"/>
  <c r="G4994" i="1"/>
  <c r="I4994" i="1" s="1"/>
  <c r="G5058" i="1"/>
  <c r="I5058" i="1" s="1"/>
  <c r="G5122" i="1"/>
  <c r="I5122" i="1" s="1"/>
  <c r="G5186" i="1"/>
  <c r="I5186" i="1" s="1"/>
  <c r="G5250" i="1"/>
  <c r="I5250" i="1" s="1"/>
  <c r="G5314" i="1"/>
  <c r="I5314" i="1" s="1"/>
  <c r="G5378" i="1"/>
  <c r="I5378" i="1" s="1"/>
  <c r="G5442" i="1"/>
  <c r="I5442" i="1" s="1"/>
  <c r="G5474" i="1"/>
  <c r="I5474" i="1" s="1"/>
  <c r="G5496" i="1"/>
  <c r="I5496" i="1" s="1"/>
  <c r="G5504" i="1"/>
  <c r="I5504" i="1" s="1"/>
  <c r="G5512" i="1"/>
  <c r="I5512" i="1" s="1"/>
  <c r="G5520" i="1"/>
  <c r="I5520" i="1" s="1"/>
  <c r="G5528" i="1"/>
  <c r="I5528" i="1" s="1"/>
  <c r="G5536" i="1"/>
  <c r="I5536" i="1" s="1"/>
  <c r="G5544" i="1"/>
  <c r="I5544" i="1" s="1"/>
  <c r="G5552" i="1"/>
  <c r="I5552" i="1" s="1"/>
  <c r="G5560" i="1"/>
  <c r="I5560" i="1" s="1"/>
  <c r="G5568" i="1"/>
  <c r="I5568" i="1" s="1"/>
  <c r="G5576" i="1"/>
  <c r="I5576" i="1" s="1"/>
  <c r="G5584" i="1"/>
  <c r="I5584" i="1" s="1"/>
  <c r="G5592" i="1"/>
  <c r="I5592" i="1" s="1"/>
  <c r="G5600" i="1"/>
  <c r="I5600" i="1" s="1"/>
  <c r="G5608" i="1"/>
  <c r="I5608" i="1" s="1"/>
  <c r="G5616" i="1"/>
  <c r="I5616" i="1" s="1"/>
  <c r="G5624" i="1"/>
  <c r="I5624" i="1" s="1"/>
  <c r="G5632" i="1"/>
  <c r="I5632" i="1" s="1"/>
  <c r="G5640" i="1"/>
  <c r="I5640" i="1" s="1"/>
  <c r="G5648" i="1"/>
  <c r="I5648" i="1" s="1"/>
  <c r="G5656" i="1"/>
  <c r="I5656" i="1" s="1"/>
  <c r="G5664" i="1"/>
  <c r="I5664" i="1" s="1"/>
  <c r="G5672" i="1"/>
  <c r="I5672" i="1" s="1"/>
  <c r="G5680" i="1"/>
  <c r="I5680" i="1" s="1"/>
  <c r="G5688" i="1"/>
  <c r="I5688" i="1" s="1"/>
  <c r="G5696" i="1"/>
  <c r="I5696" i="1" s="1"/>
  <c r="G5704" i="1"/>
  <c r="I5704" i="1" s="1"/>
  <c r="G5712" i="1"/>
  <c r="I5712" i="1" s="1"/>
  <c r="G5720" i="1"/>
  <c r="I5720" i="1" s="1"/>
  <c r="G5728" i="1"/>
  <c r="I5728" i="1" s="1"/>
  <c r="G5736" i="1"/>
  <c r="I5736" i="1" s="1"/>
  <c r="G5744" i="1"/>
  <c r="I5744" i="1" s="1"/>
  <c r="G5752" i="1"/>
  <c r="I5752" i="1" s="1"/>
  <c r="G5760" i="1"/>
  <c r="I5760" i="1" s="1"/>
  <c r="G5768" i="1"/>
  <c r="I5768" i="1" s="1"/>
  <c r="G5776" i="1"/>
  <c r="I5776" i="1" s="1"/>
  <c r="G5784" i="1"/>
  <c r="I5784" i="1" s="1"/>
  <c r="G5792" i="1"/>
  <c r="I5792" i="1" s="1"/>
  <c r="G5800" i="1"/>
  <c r="I5800" i="1" s="1"/>
  <c r="G5808" i="1"/>
  <c r="I5808" i="1" s="1"/>
  <c r="G5816" i="1"/>
  <c r="I5816" i="1" s="1"/>
  <c r="G5824" i="1"/>
  <c r="I5824" i="1" s="1"/>
  <c r="G5832" i="1"/>
  <c r="I5832" i="1" s="1"/>
  <c r="G5840" i="1"/>
  <c r="I5840" i="1" s="1"/>
  <c r="G5848" i="1"/>
  <c r="I5848" i="1" s="1"/>
  <c r="G5856" i="1"/>
  <c r="I5856" i="1" s="1"/>
  <c r="G5864" i="1"/>
  <c r="I5864" i="1" s="1"/>
  <c r="G5872" i="1"/>
  <c r="I5872" i="1" s="1"/>
  <c r="G5880" i="1"/>
  <c r="I5880" i="1" s="1"/>
  <c r="G5888" i="1"/>
  <c r="I5888" i="1" s="1"/>
  <c r="G5896" i="1"/>
  <c r="I5896" i="1" s="1"/>
  <c r="G5904" i="1"/>
  <c r="I5904" i="1" s="1"/>
  <c r="G5912" i="1"/>
  <c r="I5912" i="1" s="1"/>
  <c r="G5920" i="1"/>
  <c r="I5920" i="1" s="1"/>
  <c r="G5928" i="1"/>
  <c r="I5928" i="1" s="1"/>
  <c r="G5936" i="1"/>
  <c r="I5936" i="1" s="1"/>
  <c r="G5944" i="1"/>
  <c r="I5944" i="1" s="1"/>
  <c r="G5952" i="1"/>
  <c r="I5952" i="1" s="1"/>
  <c r="G5960" i="1"/>
  <c r="I5960" i="1" s="1"/>
  <c r="G5968" i="1"/>
  <c r="I5968" i="1" s="1"/>
  <c r="G5976" i="1"/>
  <c r="I5976" i="1" s="1"/>
  <c r="G5984" i="1"/>
  <c r="I5984" i="1" s="1"/>
  <c r="G5992" i="1"/>
  <c r="I5992" i="1" s="1"/>
  <c r="G6000" i="1"/>
  <c r="I6000" i="1" s="1"/>
  <c r="G6008" i="1"/>
  <c r="I6008" i="1" s="1"/>
  <c r="G6016" i="1"/>
  <c r="I6016" i="1" s="1"/>
  <c r="G6024" i="1"/>
  <c r="I6024" i="1" s="1"/>
  <c r="G6032" i="1"/>
  <c r="I6032" i="1" s="1"/>
  <c r="G6040" i="1"/>
  <c r="I6040" i="1" s="1"/>
  <c r="G6048" i="1"/>
  <c r="I6048" i="1" s="1"/>
  <c r="G6056" i="1"/>
  <c r="I6056" i="1" s="1"/>
  <c r="G6064" i="1"/>
  <c r="I6064" i="1" s="1"/>
  <c r="G6072" i="1"/>
  <c r="I6072" i="1" s="1"/>
  <c r="G6080" i="1"/>
  <c r="I6080" i="1" s="1"/>
  <c r="G6088" i="1"/>
  <c r="I6088" i="1" s="1"/>
  <c r="G6096" i="1"/>
  <c r="I6096" i="1" s="1"/>
  <c r="G6104" i="1"/>
  <c r="I6104" i="1" s="1"/>
  <c r="G6112" i="1"/>
  <c r="I6112" i="1" s="1"/>
  <c r="G6120" i="1"/>
  <c r="I6120" i="1" s="1"/>
  <c r="G6128" i="1"/>
  <c r="I6128" i="1" s="1"/>
  <c r="G6136" i="1"/>
  <c r="I6136" i="1" s="1"/>
  <c r="G6144" i="1"/>
  <c r="I6144" i="1" s="1"/>
  <c r="G6152" i="1"/>
  <c r="I6152" i="1" s="1"/>
  <c r="G6160" i="1"/>
  <c r="I6160" i="1" s="1"/>
  <c r="G6168" i="1"/>
  <c r="I6168" i="1" s="1"/>
  <c r="G6176" i="1"/>
  <c r="I6176" i="1" s="1"/>
  <c r="G6184" i="1"/>
  <c r="I6184" i="1" s="1"/>
  <c r="G6192" i="1"/>
  <c r="I6192" i="1" s="1"/>
  <c r="G6200" i="1"/>
  <c r="I6200" i="1" s="1"/>
  <c r="G6208" i="1"/>
  <c r="I6208" i="1" s="1"/>
  <c r="G6216" i="1"/>
  <c r="I6216" i="1" s="1"/>
  <c r="G6224" i="1"/>
  <c r="I6224" i="1" s="1"/>
  <c r="G6232" i="1"/>
  <c r="I6232" i="1" s="1"/>
  <c r="G6240" i="1"/>
  <c r="I6240" i="1" s="1"/>
  <c r="G6248" i="1"/>
  <c r="I6248" i="1" s="1"/>
  <c r="G6256" i="1"/>
  <c r="I6256" i="1" s="1"/>
  <c r="G6264" i="1"/>
  <c r="I6264" i="1" s="1"/>
  <c r="G6272" i="1"/>
  <c r="I6272" i="1" s="1"/>
  <c r="G6280" i="1"/>
  <c r="I6280" i="1" s="1"/>
  <c r="G6288" i="1"/>
  <c r="I6288" i="1" s="1"/>
  <c r="G6296" i="1"/>
  <c r="I6296" i="1" s="1"/>
  <c r="G6304" i="1"/>
  <c r="I6304" i="1" s="1"/>
  <c r="G6312" i="1"/>
  <c r="I6312" i="1" s="1"/>
  <c r="G6320" i="1"/>
  <c r="I6320" i="1" s="1"/>
  <c r="G6328" i="1"/>
  <c r="I6328" i="1" s="1"/>
  <c r="G6336" i="1"/>
  <c r="I6336" i="1" s="1"/>
  <c r="G6344" i="1"/>
  <c r="I6344" i="1" s="1"/>
  <c r="G6352" i="1"/>
  <c r="I6352" i="1" s="1"/>
  <c r="G6360" i="1"/>
  <c r="I6360" i="1" s="1"/>
  <c r="G6368" i="1"/>
  <c r="I6368" i="1" s="1"/>
  <c r="G6376" i="1"/>
  <c r="I6376" i="1" s="1"/>
  <c r="G6384" i="1"/>
  <c r="I6384" i="1" s="1"/>
  <c r="G6392" i="1"/>
  <c r="I6392" i="1" s="1"/>
  <c r="G6400" i="1"/>
  <c r="I6400" i="1" s="1"/>
  <c r="G6408" i="1"/>
  <c r="I6408" i="1" s="1"/>
  <c r="G6416" i="1"/>
  <c r="I6416" i="1" s="1"/>
  <c r="G6424" i="1"/>
  <c r="I6424" i="1" s="1"/>
  <c r="G6432" i="1"/>
  <c r="I6432" i="1" s="1"/>
  <c r="G6440" i="1"/>
  <c r="I6440" i="1" s="1"/>
  <c r="G6448" i="1"/>
  <c r="I6448" i="1" s="1"/>
  <c r="G6456" i="1"/>
  <c r="I6456" i="1" s="1"/>
  <c r="G6464" i="1"/>
  <c r="I6464" i="1" s="1"/>
  <c r="G6472" i="1"/>
  <c r="I6472" i="1" s="1"/>
  <c r="G6480" i="1"/>
  <c r="I6480" i="1" s="1"/>
  <c r="G6488" i="1"/>
  <c r="I6488" i="1" s="1"/>
  <c r="G6496" i="1"/>
  <c r="I6496" i="1" s="1"/>
  <c r="G6504" i="1"/>
  <c r="I6504" i="1" s="1"/>
  <c r="G6512" i="1"/>
  <c r="I6512" i="1" s="1"/>
  <c r="G6520" i="1"/>
  <c r="I6520" i="1" s="1"/>
  <c r="G6528" i="1"/>
  <c r="I6528" i="1" s="1"/>
  <c r="G6536" i="1"/>
  <c r="I6536" i="1" s="1"/>
  <c r="G6544" i="1"/>
  <c r="I6544" i="1" s="1"/>
  <c r="G6552" i="1"/>
  <c r="I6552" i="1" s="1"/>
  <c r="G6560" i="1"/>
  <c r="I6560" i="1" s="1"/>
  <c r="G6568" i="1"/>
  <c r="I6568" i="1" s="1"/>
  <c r="G6576" i="1"/>
  <c r="I6576" i="1" s="1"/>
  <c r="G6584" i="1"/>
  <c r="I6584" i="1" s="1"/>
  <c r="G6592" i="1"/>
  <c r="I6592" i="1" s="1"/>
  <c r="G6600" i="1"/>
  <c r="I6600" i="1" s="1"/>
  <c r="G6608" i="1"/>
  <c r="I6608" i="1" s="1"/>
  <c r="G6616" i="1"/>
  <c r="I6616" i="1" s="1"/>
  <c r="G6624" i="1"/>
  <c r="I6624" i="1" s="1"/>
  <c r="G6632" i="1"/>
  <c r="I6632" i="1" s="1"/>
  <c r="G6640" i="1"/>
  <c r="I6640" i="1" s="1"/>
  <c r="G6648" i="1"/>
  <c r="I6648" i="1" s="1"/>
  <c r="G6656" i="1"/>
  <c r="I6656" i="1" s="1"/>
  <c r="G6664" i="1"/>
  <c r="I6664" i="1" s="1"/>
  <c r="G6672" i="1"/>
  <c r="I6672" i="1" s="1"/>
  <c r="G6680" i="1"/>
  <c r="I6680" i="1" s="1"/>
  <c r="G6688" i="1"/>
  <c r="I6688" i="1" s="1"/>
  <c r="G6696" i="1"/>
  <c r="I6696" i="1" s="1"/>
  <c r="G6704" i="1"/>
  <c r="I6704" i="1" s="1"/>
  <c r="G6712" i="1"/>
  <c r="I6712" i="1" s="1"/>
  <c r="G6720" i="1"/>
  <c r="I6720" i="1" s="1"/>
  <c r="G6728" i="1"/>
  <c r="I6728" i="1" s="1"/>
  <c r="G6736" i="1"/>
  <c r="I6736" i="1" s="1"/>
  <c r="G6744" i="1"/>
  <c r="I6744" i="1" s="1"/>
  <c r="G6752" i="1"/>
  <c r="I6752" i="1" s="1"/>
  <c r="G6760" i="1"/>
  <c r="I6760" i="1" s="1"/>
  <c r="G6768" i="1"/>
  <c r="I6768" i="1" s="1"/>
  <c r="G6776" i="1"/>
  <c r="I6776" i="1" s="1"/>
  <c r="G6784" i="1"/>
  <c r="I6784" i="1" s="1"/>
  <c r="G6792" i="1"/>
  <c r="I6792" i="1" s="1"/>
  <c r="G6800" i="1"/>
  <c r="I6800" i="1" s="1"/>
  <c r="G6808" i="1"/>
  <c r="I6808" i="1" s="1"/>
  <c r="G6816" i="1"/>
  <c r="I6816" i="1" s="1"/>
  <c r="G6824" i="1"/>
  <c r="I6824" i="1" s="1"/>
  <c r="G6832" i="1"/>
  <c r="I6832" i="1" s="1"/>
  <c r="G6840" i="1"/>
  <c r="I6840" i="1" s="1"/>
  <c r="G6848" i="1"/>
  <c r="I6848" i="1" s="1"/>
  <c r="G6856" i="1"/>
  <c r="I6856" i="1" s="1"/>
  <c r="G6864" i="1"/>
  <c r="I6864" i="1" s="1"/>
  <c r="G6872" i="1"/>
  <c r="I6872" i="1" s="1"/>
  <c r="G6880" i="1"/>
  <c r="I6880" i="1" s="1"/>
  <c r="G6888" i="1"/>
  <c r="I6888" i="1" s="1"/>
  <c r="G6896" i="1"/>
  <c r="I6896" i="1" s="1"/>
  <c r="G6904" i="1"/>
  <c r="I6904" i="1" s="1"/>
  <c r="G6912" i="1"/>
  <c r="I6912" i="1" s="1"/>
  <c r="G6920" i="1"/>
  <c r="I6920" i="1" s="1"/>
  <c r="G6928" i="1"/>
  <c r="I6928" i="1" s="1"/>
  <c r="G6936" i="1"/>
  <c r="I6936" i="1" s="1"/>
  <c r="G6944" i="1"/>
  <c r="I6944" i="1" s="1"/>
  <c r="G6952" i="1"/>
  <c r="I6952" i="1" s="1"/>
  <c r="G6960" i="1"/>
  <c r="I6960" i="1" s="1"/>
  <c r="G6968" i="1"/>
  <c r="I6968" i="1" s="1"/>
  <c r="G6976" i="1"/>
  <c r="I6976" i="1" s="1"/>
  <c r="G6984" i="1"/>
  <c r="I6984" i="1" s="1"/>
  <c r="G6992" i="1"/>
  <c r="I6992" i="1" s="1"/>
  <c r="G7000" i="1"/>
  <c r="I7000" i="1" s="1"/>
  <c r="G7008" i="1"/>
  <c r="I7008" i="1" s="1"/>
  <c r="G7016" i="1"/>
  <c r="I7016" i="1" s="1"/>
  <c r="G7024" i="1"/>
  <c r="I7024" i="1" s="1"/>
  <c r="G7032" i="1"/>
  <c r="I7032" i="1" s="1"/>
  <c r="G7040" i="1"/>
  <c r="I7040" i="1" s="1"/>
  <c r="G7048" i="1"/>
  <c r="I7048" i="1" s="1"/>
  <c r="G7056" i="1"/>
  <c r="I7056" i="1" s="1"/>
  <c r="G7064" i="1"/>
  <c r="I7064" i="1" s="1"/>
  <c r="G7072" i="1"/>
  <c r="I7072" i="1" s="1"/>
  <c r="G7080" i="1"/>
  <c r="I7080" i="1" s="1"/>
  <c r="G7088" i="1"/>
  <c r="I7088" i="1" s="1"/>
  <c r="G7096" i="1"/>
  <c r="I7096" i="1" s="1"/>
  <c r="G7104" i="1"/>
  <c r="I7104" i="1" s="1"/>
  <c r="G7112" i="1"/>
  <c r="I7112" i="1" s="1"/>
  <c r="G7120" i="1"/>
  <c r="I7120" i="1" s="1"/>
  <c r="G7128" i="1"/>
  <c r="I7128" i="1" s="1"/>
  <c r="G7136" i="1"/>
  <c r="I7136" i="1" s="1"/>
  <c r="G7144" i="1"/>
  <c r="I7144" i="1" s="1"/>
  <c r="G7152" i="1"/>
  <c r="I7152" i="1" s="1"/>
  <c r="G7160" i="1"/>
  <c r="I7160" i="1" s="1"/>
  <c r="G7168" i="1"/>
  <c r="I7168" i="1" s="1"/>
  <c r="G7176" i="1"/>
  <c r="I7176" i="1" s="1"/>
  <c r="G7184" i="1"/>
  <c r="I7184" i="1" s="1"/>
  <c r="G7192" i="1"/>
  <c r="I7192" i="1" s="1"/>
  <c r="G7200" i="1"/>
  <c r="I7200" i="1" s="1"/>
  <c r="G7208" i="1"/>
  <c r="I7208" i="1" s="1"/>
  <c r="G7216" i="1"/>
  <c r="I7216" i="1" s="1"/>
  <c r="G7224" i="1"/>
  <c r="I7224" i="1" s="1"/>
  <c r="G7232" i="1"/>
  <c r="I7232" i="1" s="1"/>
  <c r="G7240" i="1"/>
  <c r="I7240" i="1" s="1"/>
  <c r="G7248" i="1"/>
  <c r="I7248" i="1" s="1"/>
  <c r="G7256" i="1"/>
  <c r="I7256" i="1" s="1"/>
  <c r="G7264" i="1"/>
  <c r="I7264" i="1" s="1"/>
  <c r="G7272" i="1"/>
  <c r="I7272" i="1" s="1"/>
  <c r="G7280" i="1"/>
  <c r="I7280" i="1" s="1"/>
  <c r="G7288" i="1"/>
  <c r="I7288" i="1" s="1"/>
  <c r="G7296" i="1"/>
  <c r="I7296" i="1" s="1"/>
  <c r="G7304" i="1"/>
  <c r="I7304" i="1" s="1"/>
  <c r="G7312" i="1"/>
  <c r="I7312" i="1" s="1"/>
  <c r="G7320" i="1"/>
  <c r="I7320" i="1" s="1"/>
  <c r="G7328" i="1"/>
  <c r="I7328" i="1" s="1"/>
  <c r="G7336" i="1"/>
  <c r="I7336" i="1" s="1"/>
  <c r="G7344" i="1"/>
  <c r="I7344" i="1" s="1"/>
  <c r="G7352" i="1"/>
  <c r="I7352" i="1" s="1"/>
  <c r="G7360" i="1"/>
  <c r="I7360" i="1" s="1"/>
  <c r="G7368" i="1"/>
  <c r="I7368" i="1" s="1"/>
  <c r="G7376" i="1"/>
  <c r="I7376" i="1" s="1"/>
  <c r="G7384" i="1"/>
  <c r="I7384" i="1" s="1"/>
  <c r="G7392" i="1"/>
  <c r="I7392" i="1" s="1"/>
  <c r="G7400" i="1"/>
  <c r="I7400" i="1" s="1"/>
  <c r="G7408" i="1"/>
  <c r="I7408" i="1" s="1"/>
  <c r="G7416" i="1"/>
  <c r="I7416" i="1" s="1"/>
  <c r="G7424" i="1"/>
  <c r="I7424" i="1" s="1"/>
  <c r="G7432" i="1"/>
  <c r="I7432" i="1" s="1"/>
  <c r="G7440" i="1"/>
  <c r="I7440" i="1" s="1"/>
  <c r="G7448" i="1"/>
  <c r="I7448" i="1" s="1"/>
  <c r="G7456" i="1"/>
  <c r="I7456" i="1" s="1"/>
  <c r="G7464" i="1"/>
  <c r="I7464" i="1" s="1"/>
  <c r="G7472" i="1"/>
  <c r="I7472" i="1" s="1"/>
  <c r="G7480" i="1"/>
  <c r="I7480" i="1" s="1"/>
  <c r="G7488" i="1"/>
  <c r="I7488" i="1" s="1"/>
  <c r="G7496" i="1"/>
  <c r="I7496" i="1" s="1"/>
  <c r="G7504" i="1"/>
  <c r="I7504" i="1" s="1"/>
  <c r="G7512" i="1"/>
  <c r="I7512" i="1" s="1"/>
  <c r="G7520" i="1"/>
  <c r="I7520" i="1" s="1"/>
  <c r="G7528" i="1"/>
  <c r="I7528" i="1" s="1"/>
  <c r="G7536" i="1"/>
  <c r="I7536" i="1" s="1"/>
  <c r="G7544" i="1"/>
  <c r="I7544" i="1" s="1"/>
  <c r="G7552" i="1"/>
  <c r="I7552" i="1" s="1"/>
  <c r="G7560" i="1"/>
  <c r="I7560" i="1" s="1"/>
  <c r="G7568" i="1"/>
  <c r="I7568" i="1" s="1"/>
  <c r="G7576" i="1"/>
  <c r="I7576" i="1" s="1"/>
  <c r="G7584" i="1"/>
  <c r="I7584" i="1" s="1"/>
  <c r="G7592" i="1"/>
  <c r="I7592" i="1" s="1"/>
  <c r="G7600" i="1"/>
  <c r="I7600" i="1" s="1"/>
  <c r="G7608" i="1"/>
  <c r="I7608" i="1" s="1"/>
  <c r="G7616" i="1"/>
  <c r="I7616" i="1" s="1"/>
  <c r="G7624" i="1"/>
  <c r="I7624" i="1" s="1"/>
  <c r="G7632" i="1"/>
  <c r="I7632" i="1" s="1"/>
  <c r="G7640" i="1"/>
  <c r="I7640" i="1" s="1"/>
  <c r="G7648" i="1"/>
  <c r="I7648" i="1" s="1"/>
  <c r="G7656" i="1"/>
  <c r="I7656" i="1" s="1"/>
  <c r="G7664" i="1"/>
  <c r="I7664" i="1" s="1"/>
  <c r="G7672" i="1"/>
  <c r="I7672" i="1" s="1"/>
  <c r="G7680" i="1"/>
  <c r="I7680" i="1" s="1"/>
  <c r="G7688" i="1"/>
  <c r="I7688" i="1" s="1"/>
  <c r="G7696" i="1"/>
  <c r="I7696" i="1" s="1"/>
  <c r="G7704" i="1"/>
  <c r="I7704" i="1" s="1"/>
  <c r="G7712" i="1"/>
  <c r="I7712" i="1" s="1"/>
  <c r="G7720" i="1"/>
  <c r="I7720" i="1" s="1"/>
  <c r="G7728" i="1"/>
  <c r="I7728" i="1" s="1"/>
  <c r="G7736" i="1"/>
  <c r="I7736" i="1" s="1"/>
  <c r="G7744" i="1"/>
  <c r="I7744" i="1" s="1"/>
  <c r="G7752" i="1"/>
  <c r="I7752" i="1" s="1"/>
  <c r="G7760" i="1"/>
  <c r="I7760" i="1" s="1"/>
  <c r="G7768" i="1"/>
  <c r="I7768" i="1" s="1"/>
  <c r="G7776" i="1"/>
  <c r="I7776" i="1" s="1"/>
  <c r="G7784" i="1"/>
  <c r="I7784" i="1" s="1"/>
  <c r="G7792" i="1"/>
  <c r="I7792" i="1" s="1"/>
  <c r="G7800" i="1"/>
  <c r="I7800" i="1" s="1"/>
  <c r="G7808" i="1"/>
  <c r="I7808" i="1" s="1"/>
  <c r="G7816" i="1"/>
  <c r="I7816" i="1" s="1"/>
  <c r="G7824" i="1"/>
  <c r="I7824" i="1" s="1"/>
  <c r="G7832" i="1"/>
  <c r="I7832" i="1" s="1"/>
  <c r="G7840" i="1"/>
  <c r="I7840" i="1" s="1"/>
  <c r="G7848" i="1"/>
  <c r="I7848" i="1" s="1"/>
  <c r="G7856" i="1"/>
  <c r="I7856" i="1" s="1"/>
  <c r="G7864" i="1"/>
  <c r="I7864" i="1" s="1"/>
  <c r="G7872" i="1"/>
  <c r="I7872" i="1" s="1"/>
  <c r="G7050" i="1"/>
  <c r="I7050" i="1" s="1"/>
  <c r="G7114" i="1"/>
  <c r="I7114" i="1" s="1"/>
  <c r="G7178" i="1"/>
  <c r="I7178" i="1" s="1"/>
  <c r="G7242" i="1"/>
  <c r="I7242" i="1" s="1"/>
  <c r="G7306" i="1"/>
  <c r="I7306" i="1" s="1"/>
  <c r="G7370" i="1"/>
  <c r="I7370" i="1" s="1"/>
  <c r="G7434" i="1"/>
  <c r="I7434" i="1" s="1"/>
  <c r="G7498" i="1"/>
  <c r="I7498" i="1" s="1"/>
  <c r="G7562" i="1"/>
  <c r="I7562" i="1" s="1"/>
  <c r="G7626" i="1"/>
  <c r="I7626" i="1" s="1"/>
  <c r="G7690" i="1"/>
  <c r="I7690" i="1" s="1"/>
  <c r="G7754" i="1"/>
  <c r="I7754" i="1" s="1"/>
  <c r="G7786" i="1"/>
  <c r="I7786" i="1" s="1"/>
  <c r="G7818" i="1"/>
  <c r="I7818" i="1" s="1"/>
  <c r="G7850" i="1"/>
  <c r="I7850" i="1" s="1"/>
  <c r="G7876" i="1"/>
  <c r="I7876" i="1" s="1"/>
  <c r="G7884" i="1"/>
  <c r="I7884" i="1" s="1"/>
  <c r="G7892" i="1"/>
  <c r="I7892" i="1" s="1"/>
  <c r="G7900" i="1"/>
  <c r="I7900" i="1" s="1"/>
  <c r="G7908" i="1"/>
  <c r="I7908" i="1" s="1"/>
  <c r="G7916" i="1"/>
  <c r="I7916" i="1" s="1"/>
  <c r="G7924" i="1"/>
  <c r="I7924" i="1" s="1"/>
  <c r="G7932" i="1"/>
  <c r="I7932" i="1" s="1"/>
  <c r="G7940" i="1"/>
  <c r="I7940" i="1" s="1"/>
  <c r="G7948" i="1"/>
  <c r="I7948" i="1" s="1"/>
  <c r="G7956" i="1"/>
  <c r="I7956" i="1" s="1"/>
  <c r="G7964" i="1"/>
  <c r="I7964" i="1" s="1"/>
  <c r="G7972" i="1"/>
  <c r="I7972" i="1" s="1"/>
  <c r="G7980" i="1"/>
  <c r="I7980" i="1" s="1"/>
  <c r="G7988" i="1"/>
  <c r="I7988" i="1" s="1"/>
  <c r="G7996" i="1"/>
  <c r="I7996" i="1" s="1"/>
  <c r="G8004" i="1"/>
  <c r="I8004" i="1" s="1"/>
  <c r="G8012" i="1"/>
  <c r="I8012" i="1" s="1"/>
  <c r="G8020" i="1"/>
  <c r="I8020" i="1" s="1"/>
  <c r="G8028" i="1"/>
  <c r="I8028" i="1" s="1"/>
  <c r="G8036" i="1"/>
  <c r="I8036" i="1" s="1"/>
  <c r="G8044" i="1"/>
  <c r="I8044" i="1" s="1"/>
  <c r="G8052" i="1"/>
  <c r="I8052" i="1" s="1"/>
  <c r="G8060" i="1"/>
  <c r="I8060" i="1" s="1"/>
  <c r="G8068" i="1"/>
  <c r="I8068" i="1" s="1"/>
  <c r="G8076" i="1"/>
  <c r="I8076" i="1" s="1"/>
  <c r="G8084" i="1"/>
  <c r="I8084" i="1" s="1"/>
  <c r="G8092" i="1"/>
  <c r="I8092" i="1" s="1"/>
  <c r="G8100" i="1"/>
  <c r="I8100" i="1" s="1"/>
  <c r="G8108" i="1"/>
  <c r="I8108" i="1" s="1"/>
  <c r="G8116" i="1"/>
  <c r="I8116" i="1" s="1"/>
  <c r="G8124" i="1"/>
  <c r="I8124" i="1" s="1"/>
  <c r="G8132" i="1"/>
  <c r="I8132" i="1" s="1"/>
  <c r="G8140" i="1"/>
  <c r="I8140" i="1" s="1"/>
  <c r="G8148" i="1"/>
  <c r="I8148" i="1" s="1"/>
  <c r="G8156" i="1"/>
  <c r="I8156" i="1" s="1"/>
  <c r="G8164" i="1"/>
  <c r="I8164" i="1" s="1"/>
  <c r="G8172" i="1"/>
  <c r="I8172" i="1" s="1"/>
  <c r="G8180" i="1"/>
  <c r="I8180" i="1" s="1"/>
  <c r="G8188" i="1"/>
  <c r="I8188" i="1" s="1"/>
  <c r="G8196" i="1"/>
  <c r="I8196" i="1" s="1"/>
  <c r="G8204" i="1"/>
  <c r="I8204" i="1" s="1"/>
  <c r="G8212" i="1"/>
  <c r="I8212" i="1" s="1"/>
  <c r="G8220" i="1"/>
  <c r="I8220" i="1" s="1"/>
  <c r="G8228" i="1"/>
  <c r="I8228" i="1" s="1"/>
  <c r="G8236" i="1"/>
  <c r="I8236" i="1" s="1"/>
  <c r="G8244" i="1"/>
  <c r="I8244" i="1" s="1"/>
  <c r="G8252" i="1"/>
  <c r="I8252" i="1" s="1"/>
  <c r="G8260" i="1"/>
  <c r="I8260" i="1" s="1"/>
  <c r="G8268" i="1"/>
  <c r="I8268" i="1" s="1"/>
  <c r="G8276" i="1"/>
  <c r="I8276" i="1" s="1"/>
  <c r="G8284" i="1"/>
  <c r="I8284" i="1" s="1"/>
  <c r="G8292" i="1"/>
  <c r="I8292" i="1" s="1"/>
  <c r="G8300" i="1"/>
  <c r="I8300" i="1" s="1"/>
  <c r="G8308" i="1"/>
  <c r="I8308" i="1" s="1"/>
  <c r="G8316" i="1"/>
  <c r="I8316" i="1" s="1"/>
  <c r="G8324" i="1"/>
  <c r="I8324" i="1" s="1"/>
  <c r="G8332" i="1"/>
  <c r="I8332" i="1" s="1"/>
  <c r="G8340" i="1"/>
  <c r="I8340" i="1" s="1"/>
  <c r="G8348" i="1"/>
  <c r="I8348" i="1" s="1"/>
  <c r="G8356" i="1"/>
  <c r="I8356" i="1" s="1"/>
  <c r="G8364" i="1"/>
  <c r="I8364" i="1" s="1"/>
  <c r="G8372" i="1"/>
  <c r="I8372" i="1" s="1"/>
  <c r="G8380" i="1"/>
  <c r="I8380" i="1" s="1"/>
  <c r="G8388" i="1"/>
  <c r="I8388" i="1" s="1"/>
  <c r="G8396" i="1"/>
  <c r="I8396" i="1" s="1"/>
  <c r="G8404" i="1"/>
  <c r="I8404" i="1" s="1"/>
  <c r="G8412" i="1"/>
  <c r="I8412" i="1" s="1"/>
  <c r="G8420" i="1"/>
  <c r="I8420" i="1" s="1"/>
  <c r="G8428" i="1"/>
  <c r="I8428" i="1" s="1"/>
  <c r="G8436" i="1"/>
  <c r="I8436" i="1" s="1"/>
  <c r="G8444" i="1"/>
  <c r="I8444" i="1" s="1"/>
  <c r="G8452" i="1"/>
  <c r="I8452" i="1" s="1"/>
  <c r="G8460" i="1"/>
  <c r="I8460" i="1" s="1"/>
  <c r="G8468" i="1"/>
  <c r="I8468" i="1" s="1"/>
  <c r="G8476" i="1"/>
  <c r="I8476" i="1" s="1"/>
  <c r="G8484" i="1"/>
  <c r="I8484" i="1" s="1"/>
  <c r="G8492" i="1"/>
  <c r="I8492" i="1" s="1"/>
  <c r="G8500" i="1"/>
  <c r="I8500" i="1" s="1"/>
  <c r="G8508" i="1"/>
  <c r="I8508" i="1" s="1"/>
  <c r="G8516" i="1"/>
  <c r="I8516" i="1" s="1"/>
  <c r="G8524" i="1"/>
  <c r="I8524" i="1" s="1"/>
  <c r="G8532" i="1"/>
  <c r="I8532" i="1" s="1"/>
  <c r="G8540" i="1"/>
  <c r="I8540" i="1" s="1"/>
  <c r="G8548" i="1"/>
  <c r="I8548" i="1" s="1"/>
  <c r="G8556" i="1"/>
  <c r="I8556" i="1" s="1"/>
  <c r="G8564" i="1"/>
  <c r="I8564" i="1" s="1"/>
  <c r="G8572" i="1"/>
  <c r="I8572" i="1" s="1"/>
  <c r="G8580" i="1"/>
  <c r="I8580" i="1" s="1"/>
  <c r="G8588" i="1"/>
  <c r="I8588" i="1" s="1"/>
  <c r="G8596" i="1"/>
  <c r="I8596" i="1" s="1"/>
  <c r="G8604" i="1"/>
  <c r="I8604" i="1" s="1"/>
  <c r="G8612" i="1"/>
  <c r="I8612" i="1" s="1"/>
  <c r="G8620" i="1"/>
  <c r="I8620" i="1" s="1"/>
  <c r="G8628" i="1"/>
  <c r="I8628" i="1" s="1"/>
  <c r="G8636" i="1"/>
  <c r="I8636" i="1" s="1"/>
  <c r="G8644" i="1"/>
  <c r="I8644" i="1" s="1"/>
  <c r="G8652" i="1"/>
  <c r="I8652" i="1" s="1"/>
  <c r="G8660" i="1"/>
  <c r="I8660" i="1" s="1"/>
  <c r="G8668" i="1"/>
  <c r="I8668" i="1" s="1"/>
  <c r="G8676" i="1"/>
  <c r="I8676" i="1" s="1"/>
  <c r="G8684" i="1"/>
  <c r="I8684" i="1" s="1"/>
  <c r="G8692" i="1"/>
  <c r="I8692" i="1" s="1"/>
  <c r="G8700" i="1"/>
  <c r="I8700" i="1" s="1"/>
  <c r="G8708" i="1"/>
  <c r="I8708" i="1" s="1"/>
  <c r="G8716" i="1"/>
  <c r="I8716" i="1" s="1"/>
  <c r="G8724" i="1"/>
  <c r="I8724" i="1" s="1"/>
  <c r="G8732" i="1"/>
  <c r="I8732" i="1" s="1"/>
  <c r="G8740" i="1"/>
  <c r="I8740" i="1" s="1"/>
  <c r="G8748" i="1"/>
  <c r="I8748" i="1" s="1"/>
  <c r="G8756" i="1"/>
  <c r="I8756" i="1" s="1"/>
  <c r="G8764" i="1"/>
  <c r="I8764" i="1" s="1"/>
  <c r="G8772" i="1"/>
  <c r="I8772" i="1" s="1"/>
  <c r="G8780" i="1"/>
  <c r="I8780" i="1" s="1"/>
  <c r="G8788" i="1"/>
  <c r="I8788" i="1" s="1"/>
  <c r="G8796" i="1"/>
  <c r="I8796" i="1" s="1"/>
  <c r="G8804" i="1"/>
  <c r="I8804" i="1" s="1"/>
  <c r="G8812" i="1"/>
  <c r="I8812" i="1" s="1"/>
  <c r="G8820" i="1"/>
  <c r="I8820" i="1" s="1"/>
  <c r="G8828" i="1"/>
  <c r="I8828" i="1" s="1"/>
  <c r="G8836" i="1"/>
  <c r="I8836" i="1" s="1"/>
  <c r="G8844" i="1"/>
  <c r="I8844" i="1" s="1"/>
  <c r="G8852" i="1"/>
  <c r="I8852" i="1" s="1"/>
  <c r="G8860" i="1"/>
  <c r="I8860" i="1" s="1"/>
  <c r="G8868" i="1"/>
  <c r="I8868" i="1" s="1"/>
  <c r="G8876" i="1"/>
  <c r="I8876" i="1" s="1"/>
  <c r="G8884" i="1"/>
  <c r="I8884" i="1" s="1"/>
  <c r="G8892" i="1"/>
  <c r="I8892" i="1" s="1"/>
  <c r="G8900" i="1"/>
  <c r="I8900" i="1" s="1"/>
  <c r="G8908" i="1"/>
  <c r="I8908" i="1" s="1"/>
  <c r="G8916" i="1"/>
  <c r="I8916" i="1" s="1"/>
  <c r="G8924" i="1"/>
  <c r="I8924" i="1" s="1"/>
  <c r="G8932" i="1"/>
  <c r="I8932" i="1" s="1"/>
  <c r="G8940" i="1"/>
  <c r="I8940" i="1" s="1"/>
  <c r="G8948" i="1"/>
  <c r="I8948" i="1" s="1"/>
  <c r="G8956" i="1"/>
  <c r="I8956" i="1" s="1"/>
  <c r="G8964" i="1"/>
  <c r="I8964" i="1" s="1"/>
  <c r="G8972" i="1"/>
  <c r="I8972" i="1" s="1"/>
  <c r="G8980" i="1"/>
  <c r="I8980" i="1" s="1"/>
  <c r="G8988" i="1"/>
  <c r="I8988" i="1" s="1"/>
  <c r="G8996" i="1"/>
  <c r="I8996" i="1" s="1"/>
  <c r="G9004" i="1"/>
  <c r="I9004" i="1" s="1"/>
  <c r="G9012" i="1"/>
  <c r="I9012" i="1" s="1"/>
  <c r="G9020" i="1"/>
  <c r="I9020" i="1" s="1"/>
  <c r="G9028" i="1"/>
  <c r="I9028" i="1" s="1"/>
  <c r="G9036" i="1"/>
  <c r="I9036" i="1" s="1"/>
  <c r="G9044" i="1"/>
  <c r="I9044" i="1" s="1"/>
  <c r="G9052" i="1"/>
  <c r="I9052" i="1" s="1"/>
  <c r="G9060" i="1"/>
  <c r="I9060" i="1" s="1"/>
  <c r="G9068" i="1"/>
  <c r="I9068" i="1" s="1"/>
  <c r="G9076" i="1"/>
  <c r="I9076" i="1" s="1"/>
  <c r="G9084" i="1"/>
  <c r="I9084" i="1" s="1"/>
  <c r="G9092" i="1"/>
  <c r="I9092" i="1" s="1"/>
  <c r="G9100" i="1"/>
  <c r="I9100" i="1" s="1"/>
  <c r="G9108" i="1"/>
  <c r="I9108" i="1" s="1"/>
  <c r="G9116" i="1"/>
  <c r="I9116" i="1" s="1"/>
  <c r="G9124" i="1"/>
  <c r="I9124" i="1" s="1"/>
  <c r="G9132" i="1"/>
  <c r="I9132" i="1" s="1"/>
  <c r="G9140" i="1"/>
  <c r="I9140" i="1" s="1"/>
  <c r="G9148" i="1"/>
  <c r="I9148" i="1" s="1"/>
  <c r="G9156" i="1"/>
  <c r="I9156" i="1" s="1"/>
  <c r="G9164" i="1"/>
  <c r="I9164" i="1" s="1"/>
  <c r="G9172" i="1"/>
  <c r="I9172" i="1" s="1"/>
  <c r="G9180" i="1"/>
  <c r="I9180" i="1" s="1"/>
  <c r="G9188" i="1"/>
  <c r="I9188" i="1" s="1"/>
  <c r="G9196" i="1"/>
  <c r="I9196" i="1" s="1"/>
  <c r="G9204" i="1"/>
  <c r="I9204" i="1" s="1"/>
  <c r="G9212" i="1"/>
  <c r="I9212" i="1" s="1"/>
  <c r="G9220" i="1"/>
  <c r="I9220" i="1" s="1"/>
  <c r="G9228" i="1"/>
  <c r="I9228" i="1" s="1"/>
  <c r="G9236" i="1"/>
  <c r="I9236" i="1" s="1"/>
  <c r="G9244" i="1"/>
  <c r="I9244" i="1" s="1"/>
  <c r="G9252" i="1"/>
  <c r="I9252" i="1" s="1"/>
  <c r="G9260" i="1"/>
  <c r="I9260" i="1" s="1"/>
  <c r="G9268" i="1"/>
  <c r="I9268" i="1" s="1"/>
  <c r="G9276" i="1"/>
  <c r="I9276" i="1" s="1"/>
  <c r="G9284" i="1"/>
  <c r="I9284" i="1" s="1"/>
  <c r="G9292" i="1"/>
  <c r="I9292" i="1" s="1"/>
  <c r="G9300" i="1"/>
  <c r="I9300" i="1" s="1"/>
  <c r="G9308" i="1"/>
  <c r="I9308" i="1" s="1"/>
  <c r="G9316" i="1"/>
  <c r="I9316" i="1" s="1"/>
  <c r="G9324" i="1"/>
  <c r="I9324" i="1" s="1"/>
  <c r="G9332" i="1"/>
  <c r="I9332" i="1" s="1"/>
  <c r="G9340" i="1"/>
  <c r="I9340" i="1" s="1"/>
  <c r="G9348" i="1"/>
  <c r="I9348" i="1" s="1"/>
  <c r="G9356" i="1"/>
  <c r="I9356" i="1" s="1"/>
  <c r="G9364" i="1"/>
  <c r="I9364" i="1" s="1"/>
  <c r="G9372" i="1"/>
  <c r="I9372" i="1" s="1"/>
  <c r="G9380" i="1"/>
  <c r="I9380" i="1" s="1"/>
  <c r="G9388" i="1"/>
  <c r="I9388" i="1" s="1"/>
  <c r="G9396" i="1"/>
  <c r="I9396" i="1" s="1"/>
  <c r="G9404" i="1"/>
  <c r="I9404" i="1" s="1"/>
  <c r="G9412" i="1"/>
  <c r="I9412" i="1" s="1"/>
  <c r="G9420" i="1"/>
  <c r="I9420" i="1" s="1"/>
  <c r="G9428" i="1"/>
  <c r="I9428" i="1" s="1"/>
  <c r="G9436" i="1"/>
  <c r="I9436" i="1" s="1"/>
  <c r="G9444" i="1"/>
  <c r="I9444" i="1" s="1"/>
  <c r="G9452" i="1"/>
  <c r="I9452" i="1" s="1"/>
  <c r="G9460" i="1"/>
  <c r="I9460" i="1" s="1"/>
  <c r="G9468" i="1"/>
  <c r="I9468" i="1" s="1"/>
  <c r="G9476" i="1"/>
  <c r="I9476" i="1" s="1"/>
  <c r="G9484" i="1"/>
  <c r="I9484" i="1" s="1"/>
  <c r="G9492" i="1"/>
  <c r="I9492" i="1" s="1"/>
  <c r="G9500" i="1"/>
  <c r="I9500" i="1" s="1"/>
  <c r="G9508" i="1"/>
  <c r="I9508" i="1" s="1"/>
  <c r="G9516" i="1"/>
  <c r="I9516" i="1" s="1"/>
  <c r="G9524" i="1"/>
  <c r="I9524" i="1" s="1"/>
  <c r="G9532" i="1"/>
  <c r="I9532" i="1" s="1"/>
  <c r="G9540" i="1"/>
  <c r="I9540" i="1" s="1"/>
  <c r="G9548" i="1"/>
  <c r="I9548" i="1" s="1"/>
  <c r="G9556" i="1"/>
  <c r="I9556" i="1" s="1"/>
  <c r="G9564" i="1"/>
  <c r="I9564" i="1" s="1"/>
  <c r="G9572" i="1"/>
  <c r="I9572" i="1" s="1"/>
  <c r="G9580" i="1"/>
  <c r="I9580" i="1" s="1"/>
  <c r="G9588" i="1"/>
  <c r="I9588" i="1" s="1"/>
  <c r="G9596" i="1"/>
  <c r="I9596" i="1" s="1"/>
  <c r="G9604" i="1"/>
  <c r="I9604" i="1" s="1"/>
  <c r="G9612" i="1"/>
  <c r="I9612" i="1" s="1"/>
  <c r="G9620" i="1"/>
  <c r="I9620" i="1" s="1"/>
  <c r="G9628" i="1"/>
  <c r="I9628" i="1" s="1"/>
  <c r="G9636" i="1"/>
  <c r="I9636" i="1" s="1"/>
  <c r="G9644" i="1"/>
  <c r="I9644" i="1" s="1"/>
  <c r="G9652" i="1"/>
  <c r="I9652" i="1" s="1"/>
  <c r="G9660" i="1"/>
  <c r="I9660" i="1" s="1"/>
  <c r="G9668" i="1"/>
  <c r="I9668" i="1" s="1"/>
  <c r="G9676" i="1"/>
  <c r="I9676" i="1" s="1"/>
  <c r="G9684" i="1"/>
  <c r="I9684" i="1" s="1"/>
  <c r="G9692" i="1"/>
  <c r="I9692" i="1" s="1"/>
  <c r="G9700" i="1"/>
  <c r="I9700" i="1" s="1"/>
  <c r="G9708" i="1"/>
  <c r="I9708" i="1" s="1"/>
  <c r="G9716" i="1"/>
  <c r="I9716" i="1" s="1"/>
  <c r="G9724" i="1"/>
  <c r="I9724" i="1" s="1"/>
  <c r="G9732" i="1"/>
  <c r="I9732" i="1" s="1"/>
  <c r="G9740" i="1"/>
  <c r="I9740" i="1" s="1"/>
  <c r="G9748" i="1"/>
  <c r="I9748" i="1" s="1"/>
  <c r="G9756" i="1"/>
  <c r="I9756" i="1" s="1"/>
  <c r="G9764" i="1"/>
  <c r="I9764" i="1" s="1"/>
  <c r="G9772" i="1"/>
  <c r="I9772" i="1" s="1"/>
  <c r="G9780" i="1"/>
  <c r="I9780" i="1" s="1"/>
  <c r="G9788" i="1"/>
  <c r="I9788" i="1" s="1"/>
  <c r="G9796" i="1"/>
  <c r="I9796" i="1" s="1"/>
  <c r="G9804" i="1"/>
  <c r="I9804" i="1" s="1"/>
  <c r="G9812" i="1"/>
  <c r="I9812" i="1" s="1"/>
  <c r="G9820" i="1"/>
  <c r="I9820" i="1" s="1"/>
  <c r="G9828" i="1"/>
  <c r="I9828" i="1" s="1"/>
  <c r="G9836" i="1"/>
  <c r="I9836" i="1" s="1"/>
  <c r="G9844" i="1"/>
  <c r="I9844" i="1" s="1"/>
  <c r="G9852" i="1"/>
  <c r="I9852" i="1" s="1"/>
  <c r="G9860" i="1"/>
  <c r="I9860" i="1" s="1"/>
  <c r="G9868" i="1"/>
  <c r="I9868" i="1" s="1"/>
  <c r="G9876" i="1"/>
  <c r="I9876" i="1" s="1"/>
  <c r="G9884" i="1"/>
  <c r="I9884" i="1" s="1"/>
  <c r="G9892" i="1"/>
  <c r="I9892" i="1" s="1"/>
  <c r="G9900" i="1"/>
  <c r="I9900" i="1" s="1"/>
  <c r="G9908" i="1"/>
  <c r="I9908" i="1" s="1"/>
  <c r="G9916" i="1"/>
  <c r="I9916" i="1" s="1"/>
  <c r="G9924" i="1"/>
  <c r="I9924" i="1" s="1"/>
  <c r="G9932" i="1"/>
  <c r="I9932" i="1" s="1"/>
  <c r="G9940" i="1"/>
  <c r="I9940" i="1" s="1"/>
  <c r="G9948" i="1"/>
  <c r="I9948" i="1" s="1"/>
  <c r="G9956" i="1"/>
  <c r="I9956" i="1" s="1"/>
  <c r="G9964" i="1"/>
  <c r="I9964" i="1" s="1"/>
  <c r="G9972" i="1"/>
  <c r="I9972" i="1" s="1"/>
  <c r="G9980" i="1"/>
  <c r="I9980" i="1" s="1"/>
  <c r="G9988" i="1"/>
  <c r="I9988" i="1" s="1"/>
  <c r="G9996" i="1"/>
  <c r="I9996" i="1" s="1"/>
  <c r="G10004" i="1"/>
  <c r="I10004" i="1" s="1"/>
  <c r="G10012" i="1"/>
  <c r="I10012" i="1" s="1"/>
  <c r="G10020" i="1"/>
  <c r="I10020" i="1" s="1"/>
  <c r="G10028" i="1"/>
  <c r="I10028" i="1" s="1"/>
  <c r="G10036" i="1"/>
  <c r="I10036" i="1" s="1"/>
  <c r="G10044" i="1"/>
  <c r="I10044" i="1" s="1"/>
  <c r="G10052" i="1"/>
  <c r="I10052" i="1" s="1"/>
  <c r="G10060" i="1"/>
  <c r="I10060" i="1" s="1"/>
  <c r="G10068" i="1"/>
  <c r="I10068" i="1" s="1"/>
  <c r="G10076" i="1"/>
  <c r="I10076" i="1" s="1"/>
  <c r="G10084" i="1"/>
  <c r="I10084" i="1" s="1"/>
  <c r="G10092" i="1"/>
  <c r="I10092" i="1" s="1"/>
  <c r="G10100" i="1"/>
  <c r="I10100" i="1" s="1"/>
  <c r="G10108" i="1"/>
  <c r="I10108" i="1" s="1"/>
  <c r="G10116" i="1"/>
  <c r="I10116" i="1" s="1"/>
  <c r="G10124" i="1"/>
  <c r="I10124" i="1" s="1"/>
  <c r="G10132" i="1"/>
  <c r="I10132" i="1" s="1"/>
  <c r="G10140" i="1"/>
  <c r="I10140" i="1" s="1"/>
  <c r="G10148" i="1"/>
  <c r="I10148" i="1" s="1"/>
  <c r="G10156" i="1"/>
  <c r="I10156" i="1" s="1"/>
  <c r="G10164" i="1"/>
  <c r="I10164" i="1" s="1"/>
  <c r="G10172" i="1"/>
  <c r="I10172" i="1" s="1"/>
  <c r="G10180" i="1"/>
  <c r="I10180" i="1" s="1"/>
  <c r="G10188" i="1"/>
  <c r="I10188" i="1" s="1"/>
  <c r="G10196" i="1"/>
  <c r="I10196" i="1" s="1"/>
  <c r="G10204" i="1"/>
  <c r="I10204" i="1" s="1"/>
  <c r="G10212" i="1"/>
  <c r="I10212" i="1" s="1"/>
  <c r="G10220" i="1"/>
  <c r="I10220" i="1" s="1"/>
  <c r="G10228" i="1"/>
  <c r="I10228" i="1" s="1"/>
  <c r="G10236" i="1"/>
  <c r="I10236" i="1" s="1"/>
  <c r="G10244" i="1"/>
  <c r="I10244" i="1" s="1"/>
  <c r="G10252" i="1"/>
  <c r="I10252" i="1" s="1"/>
  <c r="G10260" i="1"/>
  <c r="I10260" i="1" s="1"/>
  <c r="G10268" i="1"/>
  <c r="I10268" i="1" s="1"/>
  <c r="G10276" i="1"/>
  <c r="I10276" i="1" s="1"/>
  <c r="G10284" i="1"/>
  <c r="I10284" i="1" s="1"/>
  <c r="G10292" i="1"/>
  <c r="I10292" i="1" s="1"/>
  <c r="G10300" i="1"/>
  <c r="I10300" i="1" s="1"/>
  <c r="G10308" i="1"/>
  <c r="I10308" i="1" s="1"/>
  <c r="G10316" i="1"/>
  <c r="I10316" i="1" s="1"/>
  <c r="G10324" i="1"/>
  <c r="I10324" i="1" s="1"/>
  <c r="G10332" i="1"/>
  <c r="I10332" i="1" s="1"/>
  <c r="G10340" i="1"/>
  <c r="I10340" i="1" s="1"/>
  <c r="G10348" i="1"/>
  <c r="I10348" i="1" s="1"/>
  <c r="G10356" i="1"/>
  <c r="I10356" i="1" s="1"/>
  <c r="G10364" i="1"/>
  <c r="I10364" i="1" s="1"/>
  <c r="G10372" i="1"/>
  <c r="I10372" i="1" s="1"/>
  <c r="G10380" i="1"/>
  <c r="I10380" i="1" s="1"/>
  <c r="G10388" i="1"/>
  <c r="I10388" i="1" s="1"/>
  <c r="G10396" i="1"/>
  <c r="I10396" i="1" s="1"/>
  <c r="G10404" i="1"/>
  <c r="I10404" i="1" s="1"/>
  <c r="G10412" i="1"/>
  <c r="I10412" i="1" s="1"/>
  <c r="G10420" i="1"/>
  <c r="I10420" i="1" s="1"/>
  <c r="G10428" i="1"/>
  <c r="I10428" i="1" s="1"/>
  <c r="G10436" i="1"/>
  <c r="I10436" i="1" s="1"/>
  <c r="G10444" i="1"/>
  <c r="I10444" i="1" s="1"/>
  <c r="G10452" i="1"/>
  <c r="I10452" i="1" s="1"/>
  <c r="G10460" i="1"/>
  <c r="I10460" i="1" s="1"/>
  <c r="G10468" i="1"/>
  <c r="I10468" i="1" s="1"/>
  <c r="G10476" i="1"/>
  <c r="I10476" i="1" s="1"/>
  <c r="G6994" i="1"/>
  <c r="I6994" i="1" s="1"/>
  <c r="G7058" i="1"/>
  <c r="I7058" i="1" s="1"/>
  <c r="G7122" i="1"/>
  <c r="I7122" i="1" s="1"/>
  <c r="G7186" i="1"/>
  <c r="I7186" i="1" s="1"/>
  <c r="G7250" i="1"/>
  <c r="I7250" i="1" s="1"/>
  <c r="G7314" i="1"/>
  <c r="I7314" i="1" s="1"/>
  <c r="G7378" i="1"/>
  <c r="I7378" i="1" s="1"/>
  <c r="G7442" i="1"/>
  <c r="I7442" i="1" s="1"/>
  <c r="G7506" i="1"/>
  <c r="I7506" i="1" s="1"/>
  <c r="G7570" i="1"/>
  <c r="I7570" i="1" s="1"/>
  <c r="G7634" i="1"/>
  <c r="I7634" i="1" s="1"/>
  <c r="G7698" i="1"/>
  <c r="I7698" i="1" s="1"/>
  <c r="G7761" i="1"/>
  <c r="I7761" i="1" s="1"/>
  <c r="G7793" i="1"/>
  <c r="I7793" i="1" s="1"/>
  <c r="G7825" i="1"/>
  <c r="I7825" i="1" s="1"/>
  <c r="G7857" i="1"/>
  <c r="I7857" i="1" s="1"/>
  <c r="G7877" i="1"/>
  <c r="I7877" i="1" s="1"/>
  <c r="G7885" i="1"/>
  <c r="I7885" i="1" s="1"/>
  <c r="G7893" i="1"/>
  <c r="I7893" i="1" s="1"/>
  <c r="G7901" i="1"/>
  <c r="I7901" i="1" s="1"/>
  <c r="G7909" i="1"/>
  <c r="I7909" i="1" s="1"/>
  <c r="G7917" i="1"/>
  <c r="I7917" i="1" s="1"/>
  <c r="G7925" i="1"/>
  <c r="I7925" i="1" s="1"/>
  <c r="G7933" i="1"/>
  <c r="I7933" i="1" s="1"/>
  <c r="G7941" i="1"/>
  <c r="I7941" i="1" s="1"/>
  <c r="G7949" i="1"/>
  <c r="I7949" i="1" s="1"/>
  <c r="G7957" i="1"/>
  <c r="I7957" i="1" s="1"/>
  <c r="G7965" i="1"/>
  <c r="I7965" i="1" s="1"/>
  <c r="G7973" i="1"/>
  <c r="I7973" i="1" s="1"/>
  <c r="G7981" i="1"/>
  <c r="I7981" i="1" s="1"/>
  <c r="G7989" i="1"/>
  <c r="I7989" i="1" s="1"/>
  <c r="G7997" i="1"/>
  <c r="I7997" i="1" s="1"/>
  <c r="G8005" i="1"/>
  <c r="I8005" i="1" s="1"/>
  <c r="G8013" i="1"/>
  <c r="I8013" i="1" s="1"/>
  <c r="G8021" i="1"/>
  <c r="I8021" i="1" s="1"/>
  <c r="G8029" i="1"/>
  <c r="I8029" i="1" s="1"/>
  <c r="G8037" i="1"/>
  <c r="I8037" i="1" s="1"/>
  <c r="G8045" i="1"/>
  <c r="I8045" i="1" s="1"/>
  <c r="G8053" i="1"/>
  <c r="I8053" i="1" s="1"/>
  <c r="G8061" i="1"/>
  <c r="I8061" i="1" s="1"/>
  <c r="G8069" i="1"/>
  <c r="I8069" i="1" s="1"/>
  <c r="G8077" i="1"/>
  <c r="I8077" i="1" s="1"/>
  <c r="G8085" i="1"/>
  <c r="I8085" i="1" s="1"/>
  <c r="G8093" i="1"/>
  <c r="I8093" i="1" s="1"/>
  <c r="G8101" i="1"/>
  <c r="I8101" i="1" s="1"/>
  <c r="G8109" i="1"/>
  <c r="I8109" i="1" s="1"/>
  <c r="G8117" i="1"/>
  <c r="I8117" i="1" s="1"/>
  <c r="G8125" i="1"/>
  <c r="I8125" i="1" s="1"/>
  <c r="G8133" i="1"/>
  <c r="I8133" i="1" s="1"/>
  <c r="G8141" i="1"/>
  <c r="I8141" i="1" s="1"/>
  <c r="G8149" i="1"/>
  <c r="I8149" i="1" s="1"/>
  <c r="G8157" i="1"/>
  <c r="I8157" i="1" s="1"/>
  <c r="G8165" i="1"/>
  <c r="I8165" i="1" s="1"/>
  <c r="G8173" i="1"/>
  <c r="I8173" i="1" s="1"/>
  <c r="G8181" i="1"/>
  <c r="I8181" i="1" s="1"/>
  <c r="G8189" i="1"/>
  <c r="I8189" i="1" s="1"/>
  <c r="G8197" i="1"/>
  <c r="I8197" i="1" s="1"/>
  <c r="G8205" i="1"/>
  <c r="I8205" i="1" s="1"/>
  <c r="G8213" i="1"/>
  <c r="I8213" i="1" s="1"/>
  <c r="G8221" i="1"/>
  <c r="I8221" i="1" s="1"/>
  <c r="G8229" i="1"/>
  <c r="I8229" i="1" s="1"/>
  <c r="G8237" i="1"/>
  <c r="I8237" i="1" s="1"/>
  <c r="G8245" i="1"/>
  <c r="I8245" i="1" s="1"/>
  <c r="G8253" i="1"/>
  <c r="I8253" i="1" s="1"/>
  <c r="G8261" i="1"/>
  <c r="I8261" i="1" s="1"/>
  <c r="G8269" i="1"/>
  <c r="I8269" i="1" s="1"/>
  <c r="G8277" i="1"/>
  <c r="I8277" i="1" s="1"/>
  <c r="G8285" i="1"/>
  <c r="I8285" i="1" s="1"/>
  <c r="G8293" i="1"/>
  <c r="I8293" i="1" s="1"/>
  <c r="G8301" i="1"/>
  <c r="I8301" i="1" s="1"/>
  <c r="G8309" i="1"/>
  <c r="I8309" i="1" s="1"/>
  <c r="G8317" i="1"/>
  <c r="I8317" i="1" s="1"/>
  <c r="G8325" i="1"/>
  <c r="I8325" i="1" s="1"/>
  <c r="G8333" i="1"/>
  <c r="I8333" i="1" s="1"/>
  <c r="G8341" i="1"/>
  <c r="I8341" i="1" s="1"/>
  <c r="G8349" i="1"/>
  <c r="I8349" i="1" s="1"/>
  <c r="G8357" i="1"/>
  <c r="I8357" i="1" s="1"/>
  <c r="G8365" i="1"/>
  <c r="I8365" i="1" s="1"/>
  <c r="G8373" i="1"/>
  <c r="I8373" i="1" s="1"/>
  <c r="G8381" i="1"/>
  <c r="I8381" i="1" s="1"/>
  <c r="G8389" i="1"/>
  <c r="I8389" i="1" s="1"/>
  <c r="G8397" i="1"/>
  <c r="I8397" i="1" s="1"/>
  <c r="G8405" i="1"/>
  <c r="I8405" i="1" s="1"/>
  <c r="G8413" i="1"/>
  <c r="I8413" i="1" s="1"/>
  <c r="G8421" i="1"/>
  <c r="I8421" i="1" s="1"/>
  <c r="G8429" i="1"/>
  <c r="I8429" i="1" s="1"/>
  <c r="G8437" i="1"/>
  <c r="I8437" i="1" s="1"/>
  <c r="G8445" i="1"/>
  <c r="I8445" i="1" s="1"/>
  <c r="G8453" i="1"/>
  <c r="I8453" i="1" s="1"/>
  <c r="G8461" i="1"/>
  <c r="I8461" i="1" s="1"/>
  <c r="G8469" i="1"/>
  <c r="I8469" i="1" s="1"/>
  <c r="G8477" i="1"/>
  <c r="I8477" i="1" s="1"/>
  <c r="G8485" i="1"/>
  <c r="I8485" i="1" s="1"/>
  <c r="G8493" i="1"/>
  <c r="I8493" i="1" s="1"/>
  <c r="G8501" i="1"/>
  <c r="I8501" i="1" s="1"/>
  <c r="G8509" i="1"/>
  <c r="I8509" i="1" s="1"/>
  <c r="G8517" i="1"/>
  <c r="I8517" i="1" s="1"/>
  <c r="G8525" i="1"/>
  <c r="I8525" i="1" s="1"/>
  <c r="G8533" i="1"/>
  <c r="I8533" i="1" s="1"/>
  <c r="G8541" i="1"/>
  <c r="I8541" i="1" s="1"/>
  <c r="G8549" i="1"/>
  <c r="I8549" i="1" s="1"/>
  <c r="G8557" i="1"/>
  <c r="I8557" i="1" s="1"/>
  <c r="G8565" i="1"/>
  <c r="I8565" i="1" s="1"/>
  <c r="G8573" i="1"/>
  <c r="I8573" i="1" s="1"/>
  <c r="G8581" i="1"/>
  <c r="I8581" i="1" s="1"/>
  <c r="G8589" i="1"/>
  <c r="I8589" i="1" s="1"/>
  <c r="G8597" i="1"/>
  <c r="I8597" i="1" s="1"/>
  <c r="G8605" i="1"/>
  <c r="I8605" i="1" s="1"/>
  <c r="G8613" i="1"/>
  <c r="I8613" i="1" s="1"/>
  <c r="G8621" i="1"/>
  <c r="I8621" i="1" s="1"/>
  <c r="G8629" i="1"/>
  <c r="I8629" i="1" s="1"/>
  <c r="G8637" i="1"/>
  <c r="I8637" i="1" s="1"/>
  <c r="G8645" i="1"/>
  <c r="I8645" i="1" s="1"/>
  <c r="G8653" i="1"/>
  <c r="I8653" i="1" s="1"/>
  <c r="G8661" i="1"/>
  <c r="I8661" i="1" s="1"/>
  <c r="G8669" i="1"/>
  <c r="I8669" i="1" s="1"/>
  <c r="G8677" i="1"/>
  <c r="I8677" i="1" s="1"/>
  <c r="G8685" i="1"/>
  <c r="I8685" i="1" s="1"/>
  <c r="G8693" i="1"/>
  <c r="I8693" i="1" s="1"/>
  <c r="G8701" i="1"/>
  <c r="I8701" i="1" s="1"/>
  <c r="G8709" i="1"/>
  <c r="I8709" i="1" s="1"/>
  <c r="G8717" i="1"/>
  <c r="I8717" i="1" s="1"/>
  <c r="G8725" i="1"/>
  <c r="I8725" i="1" s="1"/>
  <c r="G8733" i="1"/>
  <c r="I8733" i="1" s="1"/>
  <c r="G8741" i="1"/>
  <c r="I8741" i="1" s="1"/>
  <c r="G8749" i="1"/>
  <c r="I8749" i="1" s="1"/>
  <c r="G8757" i="1"/>
  <c r="I8757" i="1" s="1"/>
  <c r="G8765" i="1"/>
  <c r="I8765" i="1" s="1"/>
  <c r="G8773" i="1"/>
  <c r="I8773" i="1" s="1"/>
  <c r="G8781" i="1"/>
  <c r="I8781" i="1" s="1"/>
  <c r="G8789" i="1"/>
  <c r="I8789" i="1" s="1"/>
  <c r="G8797" i="1"/>
  <c r="I8797" i="1" s="1"/>
  <c r="G8805" i="1"/>
  <c r="I8805" i="1" s="1"/>
  <c r="G8813" i="1"/>
  <c r="I8813" i="1" s="1"/>
  <c r="G8821" i="1"/>
  <c r="I8821" i="1" s="1"/>
  <c r="G8829" i="1"/>
  <c r="I8829" i="1" s="1"/>
  <c r="G8837" i="1"/>
  <c r="I8837" i="1" s="1"/>
  <c r="G8845" i="1"/>
  <c r="I8845" i="1" s="1"/>
  <c r="G8853" i="1"/>
  <c r="I8853" i="1" s="1"/>
  <c r="G8861" i="1"/>
  <c r="I8861" i="1" s="1"/>
  <c r="G8869" i="1"/>
  <c r="I8869" i="1" s="1"/>
  <c r="G8877" i="1"/>
  <c r="I8877" i="1" s="1"/>
  <c r="G8885" i="1"/>
  <c r="I8885" i="1" s="1"/>
  <c r="G8893" i="1"/>
  <c r="I8893" i="1" s="1"/>
  <c r="G8901" i="1"/>
  <c r="I8901" i="1" s="1"/>
  <c r="G8909" i="1"/>
  <c r="I8909" i="1" s="1"/>
  <c r="G8917" i="1"/>
  <c r="I8917" i="1" s="1"/>
  <c r="G8925" i="1"/>
  <c r="I8925" i="1" s="1"/>
  <c r="G8933" i="1"/>
  <c r="I8933" i="1" s="1"/>
  <c r="G8941" i="1"/>
  <c r="I8941" i="1" s="1"/>
  <c r="G8949" i="1"/>
  <c r="I8949" i="1" s="1"/>
  <c r="G8957" i="1"/>
  <c r="I8957" i="1" s="1"/>
  <c r="G8965" i="1"/>
  <c r="I8965" i="1" s="1"/>
  <c r="G8973" i="1"/>
  <c r="I8973" i="1" s="1"/>
  <c r="G8981" i="1"/>
  <c r="I8981" i="1" s="1"/>
  <c r="G8989" i="1"/>
  <c r="I8989" i="1" s="1"/>
  <c r="G8997" i="1"/>
  <c r="I8997" i="1" s="1"/>
  <c r="G9005" i="1"/>
  <c r="I9005" i="1" s="1"/>
  <c r="G9013" i="1"/>
  <c r="I9013" i="1" s="1"/>
  <c r="G9021" i="1"/>
  <c r="I9021" i="1" s="1"/>
  <c r="G9029" i="1"/>
  <c r="I9029" i="1" s="1"/>
  <c r="G9037" i="1"/>
  <c r="I9037" i="1" s="1"/>
  <c r="G9045" i="1"/>
  <c r="I9045" i="1" s="1"/>
  <c r="G9053" i="1"/>
  <c r="I9053" i="1" s="1"/>
  <c r="G9061" i="1"/>
  <c r="I9061" i="1" s="1"/>
  <c r="G9069" i="1"/>
  <c r="I9069" i="1" s="1"/>
  <c r="G9077" i="1"/>
  <c r="I9077" i="1" s="1"/>
  <c r="G9085" i="1"/>
  <c r="I9085" i="1" s="1"/>
  <c r="G9093" i="1"/>
  <c r="I9093" i="1" s="1"/>
  <c r="G9101" i="1"/>
  <c r="I9101" i="1" s="1"/>
  <c r="G9109" i="1"/>
  <c r="I9109" i="1" s="1"/>
  <c r="G9117" i="1"/>
  <c r="I9117" i="1" s="1"/>
  <c r="G9125" i="1"/>
  <c r="I9125" i="1" s="1"/>
  <c r="G9133" i="1"/>
  <c r="I9133" i="1" s="1"/>
  <c r="G9141" i="1"/>
  <c r="I9141" i="1" s="1"/>
  <c r="G9149" i="1"/>
  <c r="I9149" i="1" s="1"/>
  <c r="G9157" i="1"/>
  <c r="I9157" i="1" s="1"/>
  <c r="G9165" i="1"/>
  <c r="I9165" i="1" s="1"/>
  <c r="G9173" i="1"/>
  <c r="I9173" i="1" s="1"/>
  <c r="G9181" i="1"/>
  <c r="I9181" i="1" s="1"/>
  <c r="G9189" i="1"/>
  <c r="I9189" i="1" s="1"/>
  <c r="G9197" i="1"/>
  <c r="I9197" i="1" s="1"/>
  <c r="G9205" i="1"/>
  <c r="I9205" i="1" s="1"/>
  <c r="G9213" i="1"/>
  <c r="I9213" i="1" s="1"/>
  <c r="G9221" i="1"/>
  <c r="I9221" i="1" s="1"/>
  <c r="G9229" i="1"/>
  <c r="I9229" i="1" s="1"/>
  <c r="G9237" i="1"/>
  <c r="I9237" i="1" s="1"/>
  <c r="G9245" i="1"/>
  <c r="I9245" i="1" s="1"/>
  <c r="G9253" i="1"/>
  <c r="I9253" i="1" s="1"/>
  <c r="G9261" i="1"/>
  <c r="I9261" i="1" s="1"/>
  <c r="G9269" i="1"/>
  <c r="I9269" i="1" s="1"/>
  <c r="G9277" i="1"/>
  <c r="I9277" i="1" s="1"/>
  <c r="G9285" i="1"/>
  <c r="I9285" i="1" s="1"/>
  <c r="G9293" i="1"/>
  <c r="I9293" i="1" s="1"/>
  <c r="G9301" i="1"/>
  <c r="I9301" i="1" s="1"/>
  <c r="G9309" i="1"/>
  <c r="I9309" i="1" s="1"/>
  <c r="G9317" i="1"/>
  <c r="I9317" i="1" s="1"/>
  <c r="G9325" i="1"/>
  <c r="I9325" i="1" s="1"/>
  <c r="G9333" i="1"/>
  <c r="I9333" i="1" s="1"/>
  <c r="G9341" i="1"/>
  <c r="I9341" i="1" s="1"/>
  <c r="G9349" i="1"/>
  <c r="I9349" i="1" s="1"/>
  <c r="G9357" i="1"/>
  <c r="I9357" i="1" s="1"/>
  <c r="G9365" i="1"/>
  <c r="I9365" i="1" s="1"/>
  <c r="G9373" i="1"/>
  <c r="I9373" i="1" s="1"/>
  <c r="G9381" i="1"/>
  <c r="I9381" i="1" s="1"/>
  <c r="G9389" i="1"/>
  <c r="I9389" i="1" s="1"/>
  <c r="G9397" i="1"/>
  <c r="I9397" i="1" s="1"/>
  <c r="G9405" i="1"/>
  <c r="I9405" i="1" s="1"/>
  <c r="G9413" i="1"/>
  <c r="I9413" i="1" s="1"/>
  <c r="G9421" i="1"/>
  <c r="I9421" i="1" s="1"/>
  <c r="G9429" i="1"/>
  <c r="I9429" i="1" s="1"/>
  <c r="G9437" i="1"/>
  <c r="I9437" i="1" s="1"/>
  <c r="G9445" i="1"/>
  <c r="I9445" i="1" s="1"/>
  <c r="G9453" i="1"/>
  <c r="I9453" i="1" s="1"/>
  <c r="G9461" i="1"/>
  <c r="I9461" i="1" s="1"/>
  <c r="G9469" i="1"/>
  <c r="I9469" i="1" s="1"/>
  <c r="G9477" i="1"/>
  <c r="I9477" i="1" s="1"/>
  <c r="G9485" i="1"/>
  <c r="I9485" i="1" s="1"/>
  <c r="G9493" i="1"/>
  <c r="I9493" i="1" s="1"/>
  <c r="G9501" i="1"/>
  <c r="I9501" i="1" s="1"/>
  <c r="G9509" i="1"/>
  <c r="I9509" i="1" s="1"/>
  <c r="G9517" i="1"/>
  <c r="I9517" i="1" s="1"/>
  <c r="G9525" i="1"/>
  <c r="I9525" i="1" s="1"/>
  <c r="G9533" i="1"/>
  <c r="I9533" i="1" s="1"/>
  <c r="G9541" i="1"/>
  <c r="I9541" i="1" s="1"/>
  <c r="G9549" i="1"/>
  <c r="I9549" i="1" s="1"/>
  <c r="G9557" i="1"/>
  <c r="I9557" i="1" s="1"/>
  <c r="G9565" i="1"/>
  <c r="I9565" i="1" s="1"/>
  <c r="G9573" i="1"/>
  <c r="I9573" i="1" s="1"/>
  <c r="G9581" i="1"/>
  <c r="I9581" i="1" s="1"/>
  <c r="G9589" i="1"/>
  <c r="I9589" i="1" s="1"/>
  <c r="G9597" i="1"/>
  <c r="I9597" i="1" s="1"/>
  <c r="G9605" i="1"/>
  <c r="I9605" i="1" s="1"/>
  <c r="G9613" i="1"/>
  <c r="I9613" i="1" s="1"/>
  <c r="G9621" i="1"/>
  <c r="I9621" i="1" s="1"/>
  <c r="G9629" i="1"/>
  <c r="I9629" i="1" s="1"/>
  <c r="G9637" i="1"/>
  <c r="I9637" i="1" s="1"/>
  <c r="G9645" i="1"/>
  <c r="I9645" i="1" s="1"/>
  <c r="G9653" i="1"/>
  <c r="I9653" i="1" s="1"/>
  <c r="G9661" i="1"/>
  <c r="I9661" i="1" s="1"/>
  <c r="G9669" i="1"/>
  <c r="I9669" i="1" s="1"/>
  <c r="G9677" i="1"/>
  <c r="I9677" i="1" s="1"/>
  <c r="G9685" i="1"/>
  <c r="I9685" i="1" s="1"/>
  <c r="G9693" i="1"/>
  <c r="I9693" i="1" s="1"/>
  <c r="G9701" i="1"/>
  <c r="I9701" i="1" s="1"/>
  <c r="G9709" i="1"/>
  <c r="I9709" i="1" s="1"/>
  <c r="G9717" i="1"/>
  <c r="I9717" i="1" s="1"/>
  <c r="G9725" i="1"/>
  <c r="I9725" i="1" s="1"/>
  <c r="G9733" i="1"/>
  <c r="I9733" i="1" s="1"/>
  <c r="G9741" i="1"/>
  <c r="I9741" i="1" s="1"/>
  <c r="G9749" i="1"/>
  <c r="I9749" i="1" s="1"/>
  <c r="G9757" i="1"/>
  <c r="I9757" i="1" s="1"/>
  <c r="G9765" i="1"/>
  <c r="I9765" i="1" s="1"/>
  <c r="G9773" i="1"/>
  <c r="I9773" i="1" s="1"/>
  <c r="G9781" i="1"/>
  <c r="I9781" i="1" s="1"/>
  <c r="G9789" i="1"/>
  <c r="I9789" i="1" s="1"/>
  <c r="G9797" i="1"/>
  <c r="I9797" i="1" s="1"/>
  <c r="G9805" i="1"/>
  <c r="I9805" i="1" s="1"/>
  <c r="G9813" i="1"/>
  <c r="I9813" i="1" s="1"/>
  <c r="G9821" i="1"/>
  <c r="I9821" i="1" s="1"/>
  <c r="G9829" i="1"/>
  <c r="I9829" i="1" s="1"/>
  <c r="G9837" i="1"/>
  <c r="I9837" i="1" s="1"/>
  <c r="G9845" i="1"/>
  <c r="I9845" i="1" s="1"/>
  <c r="G9853" i="1"/>
  <c r="I9853" i="1" s="1"/>
  <c r="G9861" i="1"/>
  <c r="I9861" i="1" s="1"/>
  <c r="G9869" i="1"/>
  <c r="I9869" i="1" s="1"/>
  <c r="G9877" i="1"/>
  <c r="I9877" i="1" s="1"/>
  <c r="G9885" i="1"/>
  <c r="I9885" i="1" s="1"/>
  <c r="G9893" i="1"/>
  <c r="I9893" i="1" s="1"/>
  <c r="G9901" i="1"/>
  <c r="I9901" i="1" s="1"/>
  <c r="G9909" i="1"/>
  <c r="I9909" i="1" s="1"/>
  <c r="G9917" i="1"/>
  <c r="I9917" i="1" s="1"/>
  <c r="G9925" i="1"/>
  <c r="I9925" i="1" s="1"/>
  <c r="G9933" i="1"/>
  <c r="I9933" i="1" s="1"/>
  <c r="G9941" i="1"/>
  <c r="I9941" i="1" s="1"/>
  <c r="G9949" i="1"/>
  <c r="I9949" i="1" s="1"/>
  <c r="G9957" i="1"/>
  <c r="I9957" i="1" s="1"/>
  <c r="G9965" i="1"/>
  <c r="I9965" i="1" s="1"/>
  <c r="G9973" i="1"/>
  <c r="I9973" i="1" s="1"/>
  <c r="G9981" i="1"/>
  <c r="I9981" i="1" s="1"/>
  <c r="G9989" i="1"/>
  <c r="I9989" i="1" s="1"/>
  <c r="G9997" i="1"/>
  <c r="I9997" i="1" s="1"/>
  <c r="G10005" i="1"/>
  <c r="I10005" i="1" s="1"/>
  <c r="G10013" i="1"/>
  <c r="I10013" i="1" s="1"/>
  <c r="G10021" i="1"/>
  <c r="I10021" i="1" s="1"/>
  <c r="G10029" i="1"/>
  <c r="I10029" i="1" s="1"/>
  <c r="G10037" i="1"/>
  <c r="I10037" i="1" s="1"/>
  <c r="G10045" i="1"/>
  <c r="I10045" i="1" s="1"/>
  <c r="G10053" i="1"/>
  <c r="I10053" i="1" s="1"/>
  <c r="G10061" i="1"/>
  <c r="I10061" i="1" s="1"/>
  <c r="G10069" i="1"/>
  <c r="I10069" i="1" s="1"/>
  <c r="G10077" i="1"/>
  <c r="I10077" i="1" s="1"/>
  <c r="G10085" i="1"/>
  <c r="I10085" i="1" s="1"/>
  <c r="G10093" i="1"/>
  <c r="I10093" i="1" s="1"/>
  <c r="G10101" i="1"/>
  <c r="I10101" i="1" s="1"/>
  <c r="G10109" i="1"/>
  <c r="I10109" i="1" s="1"/>
  <c r="G10117" i="1"/>
  <c r="I10117" i="1" s="1"/>
  <c r="G10125" i="1"/>
  <c r="I10125" i="1" s="1"/>
  <c r="G10133" i="1"/>
  <c r="I10133" i="1" s="1"/>
  <c r="G10141" i="1"/>
  <c r="I10141" i="1" s="1"/>
  <c r="G10149" i="1"/>
  <c r="I10149" i="1" s="1"/>
  <c r="G10157" i="1"/>
  <c r="I10157" i="1" s="1"/>
  <c r="G10165" i="1"/>
  <c r="I10165" i="1" s="1"/>
  <c r="G10173" i="1"/>
  <c r="I10173" i="1" s="1"/>
  <c r="G10181" i="1"/>
  <c r="I10181" i="1" s="1"/>
  <c r="G10189" i="1"/>
  <c r="I10189" i="1" s="1"/>
  <c r="G10197" i="1"/>
  <c r="I10197" i="1" s="1"/>
  <c r="G10205" i="1"/>
  <c r="I10205" i="1" s="1"/>
  <c r="G10213" i="1"/>
  <c r="I10213" i="1" s="1"/>
  <c r="G10221" i="1"/>
  <c r="I10221" i="1" s="1"/>
  <c r="G10229" i="1"/>
  <c r="I10229" i="1" s="1"/>
  <c r="G10237" i="1"/>
  <c r="I10237" i="1" s="1"/>
  <c r="G10245" i="1"/>
  <c r="I10245" i="1" s="1"/>
  <c r="G10253" i="1"/>
  <c r="I10253" i="1" s="1"/>
  <c r="G10261" i="1"/>
  <c r="I10261" i="1" s="1"/>
  <c r="G10269" i="1"/>
  <c r="I10269" i="1" s="1"/>
  <c r="G10277" i="1"/>
  <c r="I10277" i="1" s="1"/>
  <c r="G10285" i="1"/>
  <c r="I10285" i="1" s="1"/>
  <c r="G10293" i="1"/>
  <c r="I10293" i="1" s="1"/>
  <c r="G10301" i="1"/>
  <c r="I10301" i="1" s="1"/>
  <c r="G10309" i="1"/>
  <c r="I10309" i="1" s="1"/>
  <c r="G10317" i="1"/>
  <c r="I10317" i="1" s="1"/>
  <c r="G10325" i="1"/>
  <c r="I10325" i="1" s="1"/>
  <c r="G10333" i="1"/>
  <c r="I10333" i="1" s="1"/>
  <c r="G10341" i="1"/>
  <c r="I10341" i="1" s="1"/>
  <c r="G10349" i="1"/>
  <c r="I10349" i="1" s="1"/>
  <c r="G10357" i="1"/>
  <c r="I10357" i="1" s="1"/>
  <c r="G10365" i="1"/>
  <c r="I10365" i="1" s="1"/>
  <c r="G10373" i="1"/>
  <c r="I10373" i="1" s="1"/>
  <c r="G10381" i="1"/>
  <c r="I10381" i="1" s="1"/>
  <c r="G10389" i="1"/>
  <c r="I10389" i="1" s="1"/>
  <c r="G10397" i="1"/>
  <c r="I10397" i="1" s="1"/>
  <c r="G10405" i="1"/>
  <c r="I10405" i="1" s="1"/>
  <c r="G10413" i="1"/>
  <c r="I10413" i="1" s="1"/>
  <c r="G10421" i="1"/>
  <c r="I10421" i="1" s="1"/>
  <c r="G10429" i="1"/>
  <c r="I10429" i="1" s="1"/>
  <c r="G10437" i="1"/>
  <c r="I10437" i="1" s="1"/>
  <c r="G10445" i="1"/>
  <c r="I10445" i="1" s="1"/>
  <c r="G10453" i="1"/>
  <c r="I10453" i="1" s="1"/>
  <c r="G10461" i="1"/>
  <c r="I10461" i="1" s="1"/>
  <c r="G10469" i="1"/>
  <c r="I10469" i="1" s="1"/>
  <c r="G10477" i="1"/>
  <c r="I10477" i="1" s="1"/>
  <c r="G7002" i="1"/>
  <c r="I7002" i="1" s="1"/>
  <c r="G7066" i="1"/>
  <c r="I7066" i="1" s="1"/>
  <c r="G7130" i="1"/>
  <c r="I7130" i="1" s="1"/>
  <c r="G7194" i="1"/>
  <c r="I7194" i="1" s="1"/>
  <c r="G7258" i="1"/>
  <c r="I7258" i="1" s="1"/>
  <c r="G7322" i="1"/>
  <c r="I7322" i="1" s="1"/>
  <c r="G7386" i="1"/>
  <c r="I7386" i="1" s="1"/>
  <c r="G7450" i="1"/>
  <c r="I7450" i="1" s="1"/>
  <c r="G7514" i="1"/>
  <c r="I7514" i="1" s="1"/>
  <c r="G7578" i="1"/>
  <c r="I7578" i="1" s="1"/>
  <c r="G7642" i="1"/>
  <c r="I7642" i="1" s="1"/>
  <c r="G7706" i="1"/>
  <c r="I7706" i="1" s="1"/>
  <c r="G7762" i="1"/>
  <c r="I7762" i="1" s="1"/>
  <c r="G7794" i="1"/>
  <c r="I7794" i="1" s="1"/>
  <c r="G7826" i="1"/>
  <c r="I7826" i="1" s="1"/>
  <c r="G7858" i="1"/>
  <c r="I7858" i="1" s="1"/>
  <c r="G7878" i="1"/>
  <c r="I7878" i="1" s="1"/>
  <c r="G7886" i="1"/>
  <c r="I7886" i="1" s="1"/>
  <c r="G7894" i="1"/>
  <c r="I7894" i="1" s="1"/>
  <c r="G7902" i="1"/>
  <c r="I7902" i="1" s="1"/>
  <c r="G7910" i="1"/>
  <c r="I7910" i="1" s="1"/>
  <c r="G7918" i="1"/>
  <c r="I7918" i="1" s="1"/>
  <c r="G7926" i="1"/>
  <c r="I7926" i="1" s="1"/>
  <c r="G7934" i="1"/>
  <c r="I7934" i="1" s="1"/>
  <c r="G7942" i="1"/>
  <c r="I7942" i="1" s="1"/>
  <c r="G7950" i="1"/>
  <c r="I7950" i="1" s="1"/>
  <c r="G7958" i="1"/>
  <c r="I7958" i="1" s="1"/>
  <c r="G7966" i="1"/>
  <c r="I7966" i="1" s="1"/>
  <c r="G7974" i="1"/>
  <c r="I7974" i="1" s="1"/>
  <c r="G7982" i="1"/>
  <c r="I7982" i="1" s="1"/>
  <c r="G7990" i="1"/>
  <c r="I7990" i="1" s="1"/>
  <c r="G7998" i="1"/>
  <c r="I7998" i="1" s="1"/>
  <c r="G8006" i="1"/>
  <c r="I8006" i="1" s="1"/>
  <c r="G8014" i="1"/>
  <c r="I8014" i="1" s="1"/>
  <c r="G8022" i="1"/>
  <c r="I8022" i="1" s="1"/>
  <c r="G8030" i="1"/>
  <c r="I8030" i="1" s="1"/>
  <c r="G8038" i="1"/>
  <c r="I8038" i="1" s="1"/>
  <c r="G8046" i="1"/>
  <c r="I8046" i="1" s="1"/>
  <c r="G8054" i="1"/>
  <c r="I8054" i="1" s="1"/>
  <c r="G8062" i="1"/>
  <c r="I8062" i="1" s="1"/>
  <c r="G8070" i="1"/>
  <c r="I8070" i="1" s="1"/>
  <c r="G8078" i="1"/>
  <c r="I8078" i="1" s="1"/>
  <c r="G8086" i="1"/>
  <c r="I8086" i="1" s="1"/>
  <c r="G8094" i="1"/>
  <c r="I8094" i="1" s="1"/>
  <c r="G8102" i="1"/>
  <c r="I8102" i="1" s="1"/>
  <c r="G8110" i="1"/>
  <c r="I8110" i="1" s="1"/>
  <c r="G8118" i="1"/>
  <c r="I8118" i="1" s="1"/>
  <c r="G8126" i="1"/>
  <c r="I8126" i="1" s="1"/>
  <c r="G8134" i="1"/>
  <c r="I8134" i="1" s="1"/>
  <c r="G8142" i="1"/>
  <c r="I8142" i="1" s="1"/>
  <c r="G8150" i="1"/>
  <c r="I8150" i="1" s="1"/>
  <c r="G8158" i="1"/>
  <c r="I8158" i="1" s="1"/>
  <c r="G8166" i="1"/>
  <c r="I8166" i="1" s="1"/>
  <c r="G8174" i="1"/>
  <c r="I8174" i="1" s="1"/>
  <c r="G8182" i="1"/>
  <c r="I8182" i="1" s="1"/>
  <c r="G8190" i="1"/>
  <c r="I8190" i="1" s="1"/>
  <c r="G8198" i="1"/>
  <c r="I8198" i="1" s="1"/>
  <c r="G8206" i="1"/>
  <c r="I8206" i="1" s="1"/>
  <c r="G8214" i="1"/>
  <c r="I8214" i="1" s="1"/>
  <c r="G8222" i="1"/>
  <c r="I8222" i="1" s="1"/>
  <c r="G8230" i="1"/>
  <c r="I8230" i="1" s="1"/>
  <c r="G8238" i="1"/>
  <c r="I8238" i="1" s="1"/>
  <c r="G8246" i="1"/>
  <c r="I8246" i="1" s="1"/>
  <c r="G8254" i="1"/>
  <c r="I8254" i="1" s="1"/>
  <c r="G8262" i="1"/>
  <c r="I8262" i="1" s="1"/>
  <c r="G8270" i="1"/>
  <c r="I8270" i="1" s="1"/>
  <c r="G8278" i="1"/>
  <c r="I8278" i="1" s="1"/>
  <c r="G8286" i="1"/>
  <c r="I8286" i="1" s="1"/>
  <c r="G8294" i="1"/>
  <c r="I8294" i="1" s="1"/>
  <c r="G8302" i="1"/>
  <c r="I8302" i="1" s="1"/>
  <c r="G8310" i="1"/>
  <c r="I8310" i="1" s="1"/>
  <c r="G8318" i="1"/>
  <c r="I8318" i="1" s="1"/>
  <c r="G8326" i="1"/>
  <c r="I8326" i="1" s="1"/>
  <c r="G8334" i="1"/>
  <c r="I8334" i="1" s="1"/>
  <c r="G8342" i="1"/>
  <c r="I8342" i="1" s="1"/>
  <c r="G8350" i="1"/>
  <c r="I8350" i="1" s="1"/>
  <c r="G8358" i="1"/>
  <c r="I8358" i="1" s="1"/>
  <c r="G8366" i="1"/>
  <c r="I8366" i="1" s="1"/>
  <c r="G8374" i="1"/>
  <c r="I8374" i="1" s="1"/>
  <c r="G8382" i="1"/>
  <c r="I8382" i="1" s="1"/>
  <c r="G8390" i="1"/>
  <c r="I8390" i="1" s="1"/>
  <c r="G8398" i="1"/>
  <c r="I8398" i="1" s="1"/>
  <c r="G8406" i="1"/>
  <c r="I8406" i="1" s="1"/>
  <c r="G8414" i="1"/>
  <c r="I8414" i="1" s="1"/>
  <c r="G8422" i="1"/>
  <c r="I8422" i="1" s="1"/>
  <c r="G8430" i="1"/>
  <c r="I8430" i="1" s="1"/>
  <c r="G8438" i="1"/>
  <c r="I8438" i="1" s="1"/>
  <c r="G8446" i="1"/>
  <c r="I8446" i="1" s="1"/>
  <c r="G8454" i="1"/>
  <c r="I8454" i="1" s="1"/>
  <c r="G8462" i="1"/>
  <c r="I8462" i="1" s="1"/>
  <c r="G8470" i="1"/>
  <c r="I8470" i="1" s="1"/>
  <c r="G8478" i="1"/>
  <c r="I8478" i="1" s="1"/>
  <c r="G8486" i="1"/>
  <c r="I8486" i="1" s="1"/>
  <c r="G8494" i="1"/>
  <c r="I8494" i="1" s="1"/>
  <c r="G8502" i="1"/>
  <c r="I8502" i="1" s="1"/>
  <c r="G8510" i="1"/>
  <c r="I8510" i="1" s="1"/>
  <c r="G8518" i="1"/>
  <c r="I8518" i="1" s="1"/>
  <c r="G8526" i="1"/>
  <c r="I8526" i="1" s="1"/>
  <c r="G8534" i="1"/>
  <c r="I8534" i="1" s="1"/>
  <c r="G8542" i="1"/>
  <c r="I8542" i="1" s="1"/>
  <c r="G8550" i="1"/>
  <c r="I8550" i="1" s="1"/>
  <c r="G8558" i="1"/>
  <c r="I8558" i="1" s="1"/>
  <c r="G8566" i="1"/>
  <c r="I8566" i="1" s="1"/>
  <c r="G8574" i="1"/>
  <c r="I8574" i="1" s="1"/>
  <c r="G8582" i="1"/>
  <c r="I8582" i="1" s="1"/>
  <c r="G8590" i="1"/>
  <c r="I8590" i="1" s="1"/>
  <c r="G8598" i="1"/>
  <c r="I8598" i="1" s="1"/>
  <c r="G8606" i="1"/>
  <c r="I8606" i="1" s="1"/>
  <c r="G8614" i="1"/>
  <c r="I8614" i="1" s="1"/>
  <c r="G8622" i="1"/>
  <c r="I8622" i="1" s="1"/>
  <c r="G8630" i="1"/>
  <c r="I8630" i="1" s="1"/>
  <c r="G8638" i="1"/>
  <c r="I8638" i="1" s="1"/>
  <c r="G8646" i="1"/>
  <c r="I8646" i="1" s="1"/>
  <c r="G8654" i="1"/>
  <c r="I8654" i="1" s="1"/>
  <c r="G8662" i="1"/>
  <c r="I8662" i="1" s="1"/>
  <c r="G8670" i="1"/>
  <c r="I8670" i="1" s="1"/>
  <c r="G8678" i="1"/>
  <c r="I8678" i="1" s="1"/>
  <c r="G8686" i="1"/>
  <c r="I8686" i="1" s="1"/>
  <c r="G8694" i="1"/>
  <c r="I8694" i="1" s="1"/>
  <c r="G8702" i="1"/>
  <c r="I8702" i="1" s="1"/>
  <c r="G8710" i="1"/>
  <c r="I8710" i="1" s="1"/>
  <c r="G8718" i="1"/>
  <c r="I8718" i="1" s="1"/>
  <c r="G8726" i="1"/>
  <c r="I8726" i="1" s="1"/>
  <c r="G8734" i="1"/>
  <c r="I8734" i="1" s="1"/>
  <c r="G8742" i="1"/>
  <c r="I8742" i="1" s="1"/>
  <c r="G8750" i="1"/>
  <c r="I8750" i="1" s="1"/>
  <c r="G8758" i="1"/>
  <c r="I8758" i="1" s="1"/>
  <c r="G8766" i="1"/>
  <c r="I8766" i="1" s="1"/>
  <c r="G8774" i="1"/>
  <c r="I8774" i="1" s="1"/>
  <c r="G8782" i="1"/>
  <c r="I8782" i="1" s="1"/>
  <c r="G8790" i="1"/>
  <c r="I8790" i="1" s="1"/>
  <c r="G8798" i="1"/>
  <c r="I8798" i="1" s="1"/>
  <c r="G8806" i="1"/>
  <c r="I8806" i="1" s="1"/>
  <c r="G8814" i="1"/>
  <c r="I8814" i="1" s="1"/>
  <c r="G8822" i="1"/>
  <c r="I8822" i="1" s="1"/>
  <c r="G8830" i="1"/>
  <c r="I8830" i="1" s="1"/>
  <c r="G8838" i="1"/>
  <c r="I8838" i="1" s="1"/>
  <c r="G8846" i="1"/>
  <c r="I8846" i="1" s="1"/>
  <c r="G8854" i="1"/>
  <c r="I8854" i="1" s="1"/>
  <c r="G8862" i="1"/>
  <c r="I8862" i="1" s="1"/>
  <c r="G8870" i="1"/>
  <c r="I8870" i="1" s="1"/>
  <c r="G8878" i="1"/>
  <c r="I8878" i="1" s="1"/>
  <c r="G8886" i="1"/>
  <c r="I8886" i="1" s="1"/>
  <c r="G8894" i="1"/>
  <c r="I8894" i="1" s="1"/>
  <c r="G8902" i="1"/>
  <c r="I8902" i="1" s="1"/>
  <c r="G8910" i="1"/>
  <c r="I8910" i="1" s="1"/>
  <c r="G8918" i="1"/>
  <c r="I8918" i="1" s="1"/>
  <c r="G8926" i="1"/>
  <c r="I8926" i="1" s="1"/>
  <c r="G8934" i="1"/>
  <c r="I8934" i="1" s="1"/>
  <c r="G8942" i="1"/>
  <c r="I8942" i="1" s="1"/>
  <c r="G8950" i="1"/>
  <c r="I8950" i="1" s="1"/>
  <c r="G8958" i="1"/>
  <c r="I8958" i="1" s="1"/>
  <c r="G8966" i="1"/>
  <c r="I8966" i="1" s="1"/>
  <c r="G8974" i="1"/>
  <c r="I8974" i="1" s="1"/>
  <c r="G8982" i="1"/>
  <c r="I8982" i="1" s="1"/>
  <c r="G8990" i="1"/>
  <c r="I8990" i="1" s="1"/>
  <c r="G8998" i="1"/>
  <c r="I8998" i="1" s="1"/>
  <c r="G9006" i="1"/>
  <c r="I9006" i="1" s="1"/>
  <c r="G9014" i="1"/>
  <c r="I9014" i="1" s="1"/>
  <c r="G9022" i="1"/>
  <c r="I9022" i="1" s="1"/>
  <c r="G9030" i="1"/>
  <c r="I9030" i="1" s="1"/>
  <c r="G9038" i="1"/>
  <c r="I9038" i="1" s="1"/>
  <c r="G9046" i="1"/>
  <c r="I9046" i="1" s="1"/>
  <c r="G9054" i="1"/>
  <c r="I9054" i="1" s="1"/>
  <c r="G9062" i="1"/>
  <c r="I9062" i="1" s="1"/>
  <c r="G9070" i="1"/>
  <c r="I9070" i="1" s="1"/>
  <c r="G9078" i="1"/>
  <c r="I9078" i="1" s="1"/>
  <c r="G9086" i="1"/>
  <c r="I9086" i="1" s="1"/>
  <c r="G9094" i="1"/>
  <c r="I9094" i="1" s="1"/>
  <c r="G9102" i="1"/>
  <c r="I9102" i="1" s="1"/>
  <c r="G9110" i="1"/>
  <c r="I9110" i="1" s="1"/>
  <c r="G9118" i="1"/>
  <c r="I9118" i="1" s="1"/>
  <c r="G9126" i="1"/>
  <c r="I9126" i="1" s="1"/>
  <c r="G9134" i="1"/>
  <c r="I9134" i="1" s="1"/>
  <c r="G9142" i="1"/>
  <c r="I9142" i="1" s="1"/>
  <c r="G9150" i="1"/>
  <c r="I9150" i="1" s="1"/>
  <c r="G9158" i="1"/>
  <c r="I9158" i="1" s="1"/>
  <c r="G9166" i="1"/>
  <c r="I9166" i="1" s="1"/>
  <c r="G9174" i="1"/>
  <c r="I9174" i="1" s="1"/>
  <c r="G9182" i="1"/>
  <c r="I9182" i="1" s="1"/>
  <c r="G9190" i="1"/>
  <c r="I9190" i="1" s="1"/>
  <c r="G9198" i="1"/>
  <c r="I9198" i="1" s="1"/>
  <c r="G9206" i="1"/>
  <c r="I9206" i="1" s="1"/>
  <c r="G9214" i="1"/>
  <c r="I9214" i="1" s="1"/>
  <c r="G9222" i="1"/>
  <c r="I9222" i="1" s="1"/>
  <c r="G9230" i="1"/>
  <c r="I9230" i="1" s="1"/>
  <c r="G9238" i="1"/>
  <c r="I9238" i="1" s="1"/>
  <c r="G9246" i="1"/>
  <c r="I9246" i="1" s="1"/>
  <c r="G9254" i="1"/>
  <c r="I9254" i="1" s="1"/>
  <c r="G9262" i="1"/>
  <c r="I9262" i="1" s="1"/>
  <c r="G9270" i="1"/>
  <c r="I9270" i="1" s="1"/>
  <c r="G9278" i="1"/>
  <c r="I9278" i="1" s="1"/>
  <c r="G9286" i="1"/>
  <c r="I9286" i="1" s="1"/>
  <c r="G9294" i="1"/>
  <c r="I9294" i="1" s="1"/>
  <c r="G9302" i="1"/>
  <c r="I9302" i="1" s="1"/>
  <c r="G9310" i="1"/>
  <c r="I9310" i="1" s="1"/>
  <c r="G9318" i="1"/>
  <c r="I9318" i="1" s="1"/>
  <c r="G9326" i="1"/>
  <c r="I9326" i="1" s="1"/>
  <c r="G9334" i="1"/>
  <c r="I9334" i="1" s="1"/>
  <c r="G9342" i="1"/>
  <c r="I9342" i="1" s="1"/>
  <c r="G9350" i="1"/>
  <c r="I9350" i="1" s="1"/>
  <c r="G9358" i="1"/>
  <c r="I9358" i="1" s="1"/>
  <c r="G9366" i="1"/>
  <c r="I9366" i="1" s="1"/>
  <c r="G9374" i="1"/>
  <c r="I9374" i="1" s="1"/>
  <c r="G9382" i="1"/>
  <c r="I9382" i="1" s="1"/>
  <c r="G9390" i="1"/>
  <c r="I9390" i="1" s="1"/>
  <c r="G9398" i="1"/>
  <c r="I9398" i="1" s="1"/>
  <c r="G9406" i="1"/>
  <c r="I9406" i="1" s="1"/>
  <c r="G9414" i="1"/>
  <c r="I9414" i="1" s="1"/>
  <c r="G9422" i="1"/>
  <c r="I9422" i="1" s="1"/>
  <c r="G9430" i="1"/>
  <c r="I9430" i="1" s="1"/>
  <c r="G9438" i="1"/>
  <c r="I9438" i="1" s="1"/>
  <c r="G9446" i="1"/>
  <c r="I9446" i="1" s="1"/>
  <c r="G9454" i="1"/>
  <c r="I9454" i="1" s="1"/>
  <c r="G9462" i="1"/>
  <c r="I9462" i="1" s="1"/>
  <c r="G9470" i="1"/>
  <c r="I9470" i="1" s="1"/>
  <c r="G9478" i="1"/>
  <c r="I9478" i="1" s="1"/>
  <c r="G9486" i="1"/>
  <c r="I9486" i="1" s="1"/>
  <c r="G9494" i="1"/>
  <c r="I9494" i="1" s="1"/>
  <c r="G9502" i="1"/>
  <c r="I9502" i="1" s="1"/>
  <c r="G9510" i="1"/>
  <c r="I9510" i="1" s="1"/>
  <c r="G9518" i="1"/>
  <c r="I9518" i="1" s="1"/>
  <c r="G9526" i="1"/>
  <c r="I9526" i="1" s="1"/>
  <c r="G9534" i="1"/>
  <c r="I9534" i="1" s="1"/>
  <c r="G9542" i="1"/>
  <c r="I9542" i="1" s="1"/>
  <c r="G9550" i="1"/>
  <c r="I9550" i="1" s="1"/>
  <c r="G9558" i="1"/>
  <c r="I9558" i="1" s="1"/>
  <c r="G9566" i="1"/>
  <c r="I9566" i="1" s="1"/>
  <c r="G9574" i="1"/>
  <c r="I9574" i="1" s="1"/>
  <c r="G9582" i="1"/>
  <c r="I9582" i="1" s="1"/>
  <c r="G9590" i="1"/>
  <c r="I9590" i="1" s="1"/>
  <c r="G9598" i="1"/>
  <c r="I9598" i="1" s="1"/>
  <c r="G9606" i="1"/>
  <c r="I9606" i="1" s="1"/>
  <c r="G9614" i="1"/>
  <c r="I9614" i="1" s="1"/>
  <c r="G9622" i="1"/>
  <c r="I9622" i="1" s="1"/>
  <c r="G9630" i="1"/>
  <c r="I9630" i="1" s="1"/>
  <c r="G9638" i="1"/>
  <c r="I9638" i="1" s="1"/>
  <c r="G9646" i="1"/>
  <c r="I9646" i="1" s="1"/>
  <c r="G9654" i="1"/>
  <c r="I9654" i="1" s="1"/>
  <c r="G9662" i="1"/>
  <c r="I9662" i="1" s="1"/>
  <c r="G9670" i="1"/>
  <c r="I9670" i="1" s="1"/>
  <c r="G9678" i="1"/>
  <c r="I9678" i="1" s="1"/>
  <c r="G9686" i="1"/>
  <c r="I9686" i="1" s="1"/>
  <c r="G9694" i="1"/>
  <c r="I9694" i="1" s="1"/>
  <c r="G9702" i="1"/>
  <c r="I9702" i="1" s="1"/>
  <c r="G9710" i="1"/>
  <c r="I9710" i="1" s="1"/>
  <c r="G9718" i="1"/>
  <c r="I9718" i="1" s="1"/>
  <c r="G9726" i="1"/>
  <c r="I9726" i="1" s="1"/>
  <c r="G9734" i="1"/>
  <c r="I9734" i="1" s="1"/>
  <c r="G9742" i="1"/>
  <c r="I9742" i="1" s="1"/>
  <c r="G9750" i="1"/>
  <c r="I9750" i="1" s="1"/>
  <c r="G9758" i="1"/>
  <c r="I9758" i="1" s="1"/>
  <c r="G9766" i="1"/>
  <c r="I9766" i="1" s="1"/>
  <c r="G9774" i="1"/>
  <c r="I9774" i="1" s="1"/>
  <c r="G9782" i="1"/>
  <c r="I9782" i="1" s="1"/>
  <c r="G9790" i="1"/>
  <c r="I9790" i="1" s="1"/>
  <c r="G9798" i="1"/>
  <c r="I9798" i="1" s="1"/>
  <c r="G9806" i="1"/>
  <c r="I9806" i="1" s="1"/>
  <c r="G9814" i="1"/>
  <c r="I9814" i="1" s="1"/>
  <c r="G9822" i="1"/>
  <c r="I9822" i="1" s="1"/>
  <c r="G9830" i="1"/>
  <c r="I9830" i="1" s="1"/>
  <c r="G9838" i="1"/>
  <c r="I9838" i="1" s="1"/>
  <c r="G9846" i="1"/>
  <c r="I9846" i="1" s="1"/>
  <c r="G9854" i="1"/>
  <c r="I9854" i="1" s="1"/>
  <c r="G9862" i="1"/>
  <c r="I9862" i="1" s="1"/>
  <c r="G9870" i="1"/>
  <c r="I9870" i="1" s="1"/>
  <c r="G9878" i="1"/>
  <c r="I9878" i="1" s="1"/>
  <c r="G9886" i="1"/>
  <c r="I9886" i="1" s="1"/>
  <c r="G9894" i="1"/>
  <c r="I9894" i="1" s="1"/>
  <c r="G9902" i="1"/>
  <c r="I9902" i="1" s="1"/>
  <c r="G9910" i="1"/>
  <c r="I9910" i="1" s="1"/>
  <c r="G9918" i="1"/>
  <c r="I9918" i="1" s="1"/>
  <c r="G9926" i="1"/>
  <c r="I9926" i="1" s="1"/>
  <c r="G9934" i="1"/>
  <c r="I9934" i="1" s="1"/>
  <c r="G9942" i="1"/>
  <c r="I9942" i="1" s="1"/>
  <c r="G9950" i="1"/>
  <c r="I9950" i="1" s="1"/>
  <c r="G9958" i="1"/>
  <c r="I9958" i="1" s="1"/>
  <c r="G9966" i="1"/>
  <c r="I9966" i="1" s="1"/>
  <c r="G9974" i="1"/>
  <c r="I9974" i="1" s="1"/>
  <c r="G9982" i="1"/>
  <c r="I9982" i="1" s="1"/>
  <c r="G9990" i="1"/>
  <c r="I9990" i="1" s="1"/>
  <c r="G9998" i="1"/>
  <c r="I9998" i="1" s="1"/>
  <c r="G10006" i="1"/>
  <c r="I10006" i="1" s="1"/>
  <c r="G10014" i="1"/>
  <c r="I10014" i="1" s="1"/>
  <c r="G10022" i="1"/>
  <c r="I10022" i="1" s="1"/>
  <c r="G10030" i="1"/>
  <c r="I10030" i="1" s="1"/>
  <c r="G10038" i="1"/>
  <c r="I10038" i="1" s="1"/>
  <c r="G10046" i="1"/>
  <c r="I10046" i="1" s="1"/>
  <c r="G10054" i="1"/>
  <c r="I10054" i="1" s="1"/>
  <c r="G10062" i="1"/>
  <c r="I10062" i="1" s="1"/>
  <c r="G10070" i="1"/>
  <c r="I10070" i="1" s="1"/>
  <c r="G10078" i="1"/>
  <c r="I10078" i="1" s="1"/>
  <c r="G10086" i="1"/>
  <c r="I10086" i="1" s="1"/>
  <c r="G10094" i="1"/>
  <c r="I10094" i="1" s="1"/>
  <c r="G10102" i="1"/>
  <c r="I10102" i="1" s="1"/>
  <c r="G10110" i="1"/>
  <c r="I10110" i="1" s="1"/>
  <c r="G10118" i="1"/>
  <c r="I10118" i="1" s="1"/>
  <c r="G10126" i="1"/>
  <c r="I10126" i="1" s="1"/>
  <c r="G10134" i="1"/>
  <c r="I10134" i="1" s="1"/>
  <c r="G10142" i="1"/>
  <c r="I10142" i="1" s="1"/>
  <c r="G10150" i="1"/>
  <c r="I10150" i="1" s="1"/>
  <c r="G10158" i="1"/>
  <c r="I10158" i="1" s="1"/>
  <c r="G10166" i="1"/>
  <c r="I10166" i="1" s="1"/>
  <c r="G10174" i="1"/>
  <c r="I10174" i="1" s="1"/>
  <c r="G10182" i="1"/>
  <c r="I10182" i="1" s="1"/>
  <c r="G10190" i="1"/>
  <c r="I10190" i="1" s="1"/>
  <c r="G10198" i="1"/>
  <c r="I10198" i="1" s="1"/>
  <c r="G10206" i="1"/>
  <c r="I10206" i="1" s="1"/>
  <c r="G10214" i="1"/>
  <c r="I10214" i="1" s="1"/>
  <c r="G10222" i="1"/>
  <c r="I10222" i="1" s="1"/>
  <c r="G10230" i="1"/>
  <c r="I10230" i="1" s="1"/>
  <c r="G10238" i="1"/>
  <c r="I10238" i="1" s="1"/>
  <c r="G10246" i="1"/>
  <c r="I10246" i="1" s="1"/>
  <c r="G10254" i="1"/>
  <c r="I10254" i="1" s="1"/>
  <c r="G10262" i="1"/>
  <c r="I10262" i="1" s="1"/>
  <c r="G10270" i="1"/>
  <c r="I10270" i="1" s="1"/>
  <c r="G10278" i="1"/>
  <c r="I10278" i="1" s="1"/>
  <c r="G10286" i="1"/>
  <c r="I10286" i="1" s="1"/>
  <c r="G10294" i="1"/>
  <c r="I10294" i="1" s="1"/>
  <c r="G10302" i="1"/>
  <c r="I10302" i="1" s="1"/>
  <c r="G10310" i="1"/>
  <c r="I10310" i="1" s="1"/>
  <c r="G10318" i="1"/>
  <c r="I10318" i="1" s="1"/>
  <c r="G10326" i="1"/>
  <c r="I10326" i="1" s="1"/>
  <c r="G10334" i="1"/>
  <c r="I10334" i="1" s="1"/>
  <c r="G10342" i="1"/>
  <c r="I10342" i="1" s="1"/>
  <c r="G10350" i="1"/>
  <c r="I10350" i="1" s="1"/>
  <c r="G10358" i="1"/>
  <c r="I10358" i="1" s="1"/>
  <c r="G10366" i="1"/>
  <c r="I10366" i="1" s="1"/>
  <c r="G10374" i="1"/>
  <c r="I10374" i="1" s="1"/>
  <c r="G10382" i="1"/>
  <c r="I10382" i="1" s="1"/>
  <c r="G10390" i="1"/>
  <c r="I10390" i="1" s="1"/>
  <c r="G10398" i="1"/>
  <c r="I10398" i="1" s="1"/>
  <c r="G10406" i="1"/>
  <c r="I10406" i="1" s="1"/>
  <c r="G10414" i="1"/>
  <c r="I10414" i="1" s="1"/>
  <c r="G10422" i="1"/>
  <c r="I10422" i="1" s="1"/>
  <c r="G10430" i="1"/>
  <c r="I10430" i="1" s="1"/>
  <c r="G10438" i="1"/>
  <c r="I10438" i="1" s="1"/>
  <c r="G10446" i="1"/>
  <c r="I10446" i="1" s="1"/>
  <c r="G10454" i="1"/>
  <c r="I10454" i="1" s="1"/>
  <c r="G10462" i="1"/>
  <c r="I10462" i="1" s="1"/>
  <c r="G10470" i="1"/>
  <c r="I10470" i="1" s="1"/>
  <c r="G10478" i="1"/>
  <c r="I10478" i="1" s="1"/>
  <c r="G7010" i="1"/>
  <c r="I7010" i="1" s="1"/>
  <c r="G7074" i="1"/>
  <c r="I7074" i="1" s="1"/>
  <c r="G7138" i="1"/>
  <c r="I7138" i="1" s="1"/>
  <c r="G7202" i="1"/>
  <c r="I7202" i="1" s="1"/>
  <c r="G7266" i="1"/>
  <c r="I7266" i="1" s="1"/>
  <c r="G7330" i="1"/>
  <c r="I7330" i="1" s="1"/>
  <c r="G7394" i="1"/>
  <c r="I7394" i="1" s="1"/>
  <c r="G7458" i="1"/>
  <c r="I7458" i="1" s="1"/>
  <c r="G7522" i="1"/>
  <c r="I7522" i="1" s="1"/>
  <c r="G7586" i="1"/>
  <c r="I7586" i="1" s="1"/>
  <c r="G7650" i="1"/>
  <c r="I7650" i="1" s="1"/>
  <c r="G7714" i="1"/>
  <c r="I7714" i="1" s="1"/>
  <c r="G7769" i="1"/>
  <c r="I7769" i="1" s="1"/>
  <c r="G7801" i="1"/>
  <c r="I7801" i="1" s="1"/>
  <c r="G7833" i="1"/>
  <c r="I7833" i="1" s="1"/>
  <c r="G7865" i="1"/>
  <c r="I7865" i="1" s="1"/>
  <c r="G7879" i="1"/>
  <c r="I7879" i="1" s="1"/>
  <c r="G7887" i="1"/>
  <c r="I7887" i="1" s="1"/>
  <c r="G7895" i="1"/>
  <c r="I7895" i="1" s="1"/>
  <c r="G7903" i="1"/>
  <c r="I7903" i="1" s="1"/>
  <c r="G7911" i="1"/>
  <c r="I7911" i="1" s="1"/>
  <c r="G7919" i="1"/>
  <c r="I7919" i="1" s="1"/>
  <c r="G7927" i="1"/>
  <c r="I7927" i="1" s="1"/>
  <c r="G7935" i="1"/>
  <c r="I7935" i="1" s="1"/>
  <c r="G7943" i="1"/>
  <c r="I7943" i="1" s="1"/>
  <c r="G7951" i="1"/>
  <c r="I7951" i="1" s="1"/>
  <c r="G7959" i="1"/>
  <c r="I7959" i="1" s="1"/>
  <c r="G7967" i="1"/>
  <c r="I7967" i="1" s="1"/>
  <c r="G7975" i="1"/>
  <c r="I7975" i="1" s="1"/>
  <c r="G7983" i="1"/>
  <c r="I7983" i="1" s="1"/>
  <c r="G7991" i="1"/>
  <c r="I7991" i="1" s="1"/>
  <c r="G7999" i="1"/>
  <c r="I7999" i="1" s="1"/>
  <c r="G8007" i="1"/>
  <c r="I8007" i="1" s="1"/>
  <c r="G8015" i="1"/>
  <c r="I8015" i="1" s="1"/>
  <c r="G8023" i="1"/>
  <c r="I8023" i="1" s="1"/>
  <c r="G8031" i="1"/>
  <c r="I8031" i="1" s="1"/>
  <c r="G8039" i="1"/>
  <c r="I8039" i="1" s="1"/>
  <c r="G8047" i="1"/>
  <c r="I8047" i="1" s="1"/>
  <c r="G8055" i="1"/>
  <c r="I8055" i="1" s="1"/>
  <c r="G8063" i="1"/>
  <c r="I8063" i="1" s="1"/>
  <c r="G8071" i="1"/>
  <c r="I8071" i="1" s="1"/>
  <c r="G8079" i="1"/>
  <c r="I8079" i="1" s="1"/>
  <c r="G8087" i="1"/>
  <c r="I8087" i="1" s="1"/>
  <c r="G8095" i="1"/>
  <c r="I8095" i="1" s="1"/>
  <c r="G8103" i="1"/>
  <c r="I8103" i="1" s="1"/>
  <c r="G8111" i="1"/>
  <c r="I8111" i="1" s="1"/>
  <c r="G8119" i="1"/>
  <c r="I8119" i="1" s="1"/>
  <c r="G8127" i="1"/>
  <c r="I8127" i="1" s="1"/>
  <c r="G8135" i="1"/>
  <c r="I8135" i="1" s="1"/>
  <c r="G8143" i="1"/>
  <c r="I8143" i="1" s="1"/>
  <c r="G8151" i="1"/>
  <c r="I8151" i="1" s="1"/>
  <c r="G8159" i="1"/>
  <c r="I8159" i="1" s="1"/>
  <c r="G8167" i="1"/>
  <c r="I8167" i="1" s="1"/>
  <c r="G8175" i="1"/>
  <c r="I8175" i="1" s="1"/>
  <c r="G8183" i="1"/>
  <c r="I8183" i="1" s="1"/>
  <c r="G8191" i="1"/>
  <c r="I8191" i="1" s="1"/>
  <c r="G8199" i="1"/>
  <c r="I8199" i="1" s="1"/>
  <c r="G8207" i="1"/>
  <c r="I8207" i="1" s="1"/>
  <c r="G8215" i="1"/>
  <c r="I8215" i="1" s="1"/>
  <c r="G8223" i="1"/>
  <c r="I8223" i="1" s="1"/>
  <c r="G8231" i="1"/>
  <c r="I8231" i="1" s="1"/>
  <c r="G8239" i="1"/>
  <c r="I8239" i="1" s="1"/>
  <c r="G8247" i="1"/>
  <c r="I8247" i="1" s="1"/>
  <c r="G8255" i="1"/>
  <c r="I8255" i="1" s="1"/>
  <c r="G8263" i="1"/>
  <c r="I8263" i="1" s="1"/>
  <c r="G8271" i="1"/>
  <c r="I8271" i="1" s="1"/>
  <c r="G8279" i="1"/>
  <c r="I8279" i="1" s="1"/>
  <c r="G8287" i="1"/>
  <c r="I8287" i="1" s="1"/>
  <c r="G8295" i="1"/>
  <c r="I8295" i="1" s="1"/>
  <c r="G8303" i="1"/>
  <c r="I8303" i="1" s="1"/>
  <c r="G8311" i="1"/>
  <c r="I8311" i="1" s="1"/>
  <c r="G8319" i="1"/>
  <c r="I8319" i="1" s="1"/>
  <c r="G8327" i="1"/>
  <c r="I8327" i="1" s="1"/>
  <c r="G8335" i="1"/>
  <c r="I8335" i="1" s="1"/>
  <c r="G8343" i="1"/>
  <c r="I8343" i="1" s="1"/>
  <c r="G8351" i="1"/>
  <c r="I8351" i="1" s="1"/>
  <c r="G8359" i="1"/>
  <c r="I8359" i="1" s="1"/>
  <c r="G8367" i="1"/>
  <c r="I8367" i="1" s="1"/>
  <c r="G8375" i="1"/>
  <c r="I8375" i="1" s="1"/>
  <c r="G8383" i="1"/>
  <c r="I8383" i="1" s="1"/>
  <c r="G8391" i="1"/>
  <c r="I8391" i="1" s="1"/>
  <c r="G8399" i="1"/>
  <c r="I8399" i="1" s="1"/>
  <c r="G8407" i="1"/>
  <c r="I8407" i="1" s="1"/>
  <c r="G8415" i="1"/>
  <c r="I8415" i="1" s="1"/>
  <c r="G8423" i="1"/>
  <c r="I8423" i="1" s="1"/>
  <c r="G8431" i="1"/>
  <c r="I8431" i="1" s="1"/>
  <c r="G8439" i="1"/>
  <c r="I8439" i="1" s="1"/>
  <c r="G8447" i="1"/>
  <c r="I8447" i="1" s="1"/>
  <c r="G8455" i="1"/>
  <c r="I8455" i="1" s="1"/>
  <c r="G8463" i="1"/>
  <c r="I8463" i="1" s="1"/>
  <c r="G8471" i="1"/>
  <c r="I8471" i="1" s="1"/>
  <c r="G8479" i="1"/>
  <c r="I8479" i="1" s="1"/>
  <c r="G8487" i="1"/>
  <c r="I8487" i="1" s="1"/>
  <c r="G8495" i="1"/>
  <c r="I8495" i="1" s="1"/>
  <c r="G8503" i="1"/>
  <c r="I8503" i="1" s="1"/>
  <c r="G8511" i="1"/>
  <c r="I8511" i="1" s="1"/>
  <c r="G8519" i="1"/>
  <c r="I8519" i="1" s="1"/>
  <c r="G8527" i="1"/>
  <c r="I8527" i="1" s="1"/>
  <c r="G8535" i="1"/>
  <c r="I8535" i="1" s="1"/>
  <c r="G8543" i="1"/>
  <c r="I8543" i="1" s="1"/>
  <c r="G8551" i="1"/>
  <c r="I8551" i="1" s="1"/>
  <c r="G8559" i="1"/>
  <c r="I8559" i="1" s="1"/>
  <c r="G8567" i="1"/>
  <c r="I8567" i="1" s="1"/>
  <c r="G8575" i="1"/>
  <c r="I8575" i="1" s="1"/>
  <c r="G8583" i="1"/>
  <c r="I8583" i="1" s="1"/>
  <c r="G8591" i="1"/>
  <c r="I8591" i="1" s="1"/>
  <c r="G8599" i="1"/>
  <c r="I8599" i="1" s="1"/>
  <c r="G8607" i="1"/>
  <c r="I8607" i="1" s="1"/>
  <c r="G8615" i="1"/>
  <c r="I8615" i="1" s="1"/>
  <c r="G8623" i="1"/>
  <c r="I8623" i="1" s="1"/>
  <c r="G8631" i="1"/>
  <c r="I8631" i="1" s="1"/>
  <c r="G8639" i="1"/>
  <c r="I8639" i="1" s="1"/>
  <c r="G8647" i="1"/>
  <c r="I8647" i="1" s="1"/>
  <c r="G8655" i="1"/>
  <c r="I8655" i="1" s="1"/>
  <c r="G8663" i="1"/>
  <c r="I8663" i="1" s="1"/>
  <c r="G8671" i="1"/>
  <c r="I8671" i="1" s="1"/>
  <c r="G8679" i="1"/>
  <c r="I8679" i="1" s="1"/>
  <c r="G8687" i="1"/>
  <c r="I8687" i="1" s="1"/>
  <c r="G8695" i="1"/>
  <c r="I8695" i="1" s="1"/>
  <c r="G8703" i="1"/>
  <c r="I8703" i="1" s="1"/>
  <c r="G8711" i="1"/>
  <c r="I8711" i="1" s="1"/>
  <c r="G8719" i="1"/>
  <c r="I8719" i="1" s="1"/>
  <c r="G8727" i="1"/>
  <c r="I8727" i="1" s="1"/>
  <c r="G8735" i="1"/>
  <c r="I8735" i="1" s="1"/>
  <c r="G8743" i="1"/>
  <c r="I8743" i="1" s="1"/>
  <c r="G8751" i="1"/>
  <c r="I8751" i="1" s="1"/>
  <c r="G8759" i="1"/>
  <c r="I8759" i="1" s="1"/>
  <c r="G8767" i="1"/>
  <c r="I8767" i="1" s="1"/>
  <c r="G8775" i="1"/>
  <c r="I8775" i="1" s="1"/>
  <c r="G8783" i="1"/>
  <c r="I8783" i="1" s="1"/>
  <c r="G8791" i="1"/>
  <c r="I8791" i="1" s="1"/>
  <c r="G8799" i="1"/>
  <c r="I8799" i="1" s="1"/>
  <c r="G8807" i="1"/>
  <c r="I8807" i="1" s="1"/>
  <c r="G8815" i="1"/>
  <c r="I8815" i="1" s="1"/>
  <c r="G8823" i="1"/>
  <c r="I8823" i="1" s="1"/>
  <c r="G8831" i="1"/>
  <c r="I8831" i="1" s="1"/>
  <c r="G8839" i="1"/>
  <c r="I8839" i="1" s="1"/>
  <c r="G8847" i="1"/>
  <c r="I8847" i="1" s="1"/>
  <c r="G8855" i="1"/>
  <c r="I8855" i="1" s="1"/>
  <c r="G8863" i="1"/>
  <c r="I8863" i="1" s="1"/>
  <c r="G8871" i="1"/>
  <c r="I8871" i="1" s="1"/>
  <c r="G8879" i="1"/>
  <c r="I8879" i="1" s="1"/>
  <c r="G8887" i="1"/>
  <c r="I8887" i="1" s="1"/>
  <c r="G8895" i="1"/>
  <c r="I8895" i="1" s="1"/>
  <c r="G8903" i="1"/>
  <c r="I8903" i="1" s="1"/>
  <c r="G8911" i="1"/>
  <c r="I8911" i="1" s="1"/>
  <c r="G8919" i="1"/>
  <c r="I8919" i="1" s="1"/>
  <c r="G8927" i="1"/>
  <c r="I8927" i="1" s="1"/>
  <c r="G8935" i="1"/>
  <c r="I8935" i="1" s="1"/>
  <c r="G8943" i="1"/>
  <c r="I8943" i="1" s="1"/>
  <c r="G8951" i="1"/>
  <c r="I8951" i="1" s="1"/>
  <c r="G8959" i="1"/>
  <c r="I8959" i="1" s="1"/>
  <c r="G8967" i="1"/>
  <c r="I8967" i="1" s="1"/>
  <c r="G8975" i="1"/>
  <c r="I8975" i="1" s="1"/>
  <c r="G8983" i="1"/>
  <c r="I8983" i="1" s="1"/>
  <c r="G8991" i="1"/>
  <c r="I8991" i="1" s="1"/>
  <c r="G8999" i="1"/>
  <c r="I8999" i="1" s="1"/>
  <c r="G9007" i="1"/>
  <c r="I9007" i="1" s="1"/>
  <c r="G9015" i="1"/>
  <c r="I9015" i="1" s="1"/>
  <c r="G9023" i="1"/>
  <c r="I9023" i="1" s="1"/>
  <c r="G9031" i="1"/>
  <c r="I9031" i="1" s="1"/>
  <c r="G9039" i="1"/>
  <c r="I9039" i="1" s="1"/>
  <c r="G9047" i="1"/>
  <c r="I9047" i="1" s="1"/>
  <c r="G9055" i="1"/>
  <c r="I9055" i="1" s="1"/>
  <c r="G9063" i="1"/>
  <c r="I9063" i="1" s="1"/>
  <c r="G9071" i="1"/>
  <c r="I9071" i="1" s="1"/>
  <c r="G9079" i="1"/>
  <c r="I9079" i="1" s="1"/>
  <c r="G9087" i="1"/>
  <c r="I9087" i="1" s="1"/>
  <c r="G9095" i="1"/>
  <c r="I9095" i="1" s="1"/>
  <c r="G9103" i="1"/>
  <c r="I9103" i="1" s="1"/>
  <c r="G9111" i="1"/>
  <c r="I9111" i="1" s="1"/>
  <c r="G9119" i="1"/>
  <c r="I9119" i="1" s="1"/>
  <c r="G9127" i="1"/>
  <c r="I9127" i="1" s="1"/>
  <c r="G9135" i="1"/>
  <c r="I9135" i="1" s="1"/>
  <c r="G9143" i="1"/>
  <c r="I9143" i="1" s="1"/>
  <c r="G9151" i="1"/>
  <c r="I9151" i="1" s="1"/>
  <c r="G9159" i="1"/>
  <c r="I9159" i="1" s="1"/>
  <c r="G9167" i="1"/>
  <c r="I9167" i="1" s="1"/>
  <c r="G9175" i="1"/>
  <c r="I9175" i="1" s="1"/>
  <c r="G9183" i="1"/>
  <c r="I9183" i="1" s="1"/>
  <c r="G9191" i="1"/>
  <c r="I9191" i="1" s="1"/>
  <c r="G9199" i="1"/>
  <c r="I9199" i="1" s="1"/>
  <c r="G9207" i="1"/>
  <c r="I9207" i="1" s="1"/>
  <c r="G9215" i="1"/>
  <c r="I9215" i="1" s="1"/>
  <c r="G9223" i="1"/>
  <c r="I9223" i="1" s="1"/>
  <c r="G9231" i="1"/>
  <c r="I9231" i="1" s="1"/>
  <c r="G9239" i="1"/>
  <c r="I9239" i="1" s="1"/>
  <c r="G9247" i="1"/>
  <c r="I9247" i="1" s="1"/>
  <c r="G9255" i="1"/>
  <c r="I9255" i="1" s="1"/>
  <c r="G9263" i="1"/>
  <c r="I9263" i="1" s="1"/>
  <c r="G9271" i="1"/>
  <c r="I9271" i="1" s="1"/>
  <c r="G9279" i="1"/>
  <c r="I9279" i="1" s="1"/>
  <c r="G9287" i="1"/>
  <c r="I9287" i="1" s="1"/>
  <c r="G9295" i="1"/>
  <c r="I9295" i="1" s="1"/>
  <c r="G9303" i="1"/>
  <c r="I9303" i="1" s="1"/>
  <c r="G9311" i="1"/>
  <c r="I9311" i="1" s="1"/>
  <c r="G9319" i="1"/>
  <c r="I9319" i="1" s="1"/>
  <c r="G9327" i="1"/>
  <c r="I9327" i="1" s="1"/>
  <c r="G9335" i="1"/>
  <c r="I9335" i="1" s="1"/>
  <c r="G9343" i="1"/>
  <c r="I9343" i="1" s="1"/>
  <c r="G9351" i="1"/>
  <c r="I9351" i="1" s="1"/>
  <c r="G9359" i="1"/>
  <c r="I9359" i="1" s="1"/>
  <c r="G9367" i="1"/>
  <c r="I9367" i="1" s="1"/>
  <c r="G9375" i="1"/>
  <c r="I9375" i="1" s="1"/>
  <c r="G9383" i="1"/>
  <c r="I9383" i="1" s="1"/>
  <c r="G9391" i="1"/>
  <c r="I9391" i="1" s="1"/>
  <c r="G9399" i="1"/>
  <c r="I9399" i="1" s="1"/>
  <c r="G9407" i="1"/>
  <c r="I9407" i="1" s="1"/>
  <c r="G9415" i="1"/>
  <c r="I9415" i="1" s="1"/>
  <c r="G9423" i="1"/>
  <c r="I9423" i="1" s="1"/>
  <c r="G9431" i="1"/>
  <c r="I9431" i="1" s="1"/>
  <c r="G9439" i="1"/>
  <c r="I9439" i="1" s="1"/>
  <c r="G9447" i="1"/>
  <c r="I9447" i="1" s="1"/>
  <c r="G9455" i="1"/>
  <c r="I9455" i="1" s="1"/>
  <c r="G9463" i="1"/>
  <c r="I9463" i="1" s="1"/>
  <c r="G9471" i="1"/>
  <c r="I9471" i="1" s="1"/>
  <c r="G9479" i="1"/>
  <c r="I9479" i="1" s="1"/>
  <c r="G9487" i="1"/>
  <c r="I9487" i="1" s="1"/>
  <c r="G9495" i="1"/>
  <c r="I9495" i="1" s="1"/>
  <c r="G9503" i="1"/>
  <c r="I9503" i="1" s="1"/>
  <c r="G9511" i="1"/>
  <c r="I9511" i="1" s="1"/>
  <c r="G9519" i="1"/>
  <c r="I9519" i="1" s="1"/>
  <c r="G9527" i="1"/>
  <c r="I9527" i="1" s="1"/>
  <c r="G9535" i="1"/>
  <c r="I9535" i="1" s="1"/>
  <c r="G9543" i="1"/>
  <c r="I9543" i="1" s="1"/>
  <c r="G7018" i="1"/>
  <c r="I7018" i="1" s="1"/>
  <c r="G7082" i="1"/>
  <c r="I7082" i="1" s="1"/>
  <c r="G7146" i="1"/>
  <c r="I7146" i="1" s="1"/>
  <c r="G7210" i="1"/>
  <c r="I7210" i="1" s="1"/>
  <c r="G7274" i="1"/>
  <c r="I7274" i="1" s="1"/>
  <c r="G7338" i="1"/>
  <c r="I7338" i="1" s="1"/>
  <c r="G7402" i="1"/>
  <c r="I7402" i="1" s="1"/>
  <c r="G7466" i="1"/>
  <c r="I7466" i="1" s="1"/>
  <c r="G7530" i="1"/>
  <c r="I7530" i="1" s="1"/>
  <c r="G7594" i="1"/>
  <c r="I7594" i="1" s="1"/>
  <c r="G7658" i="1"/>
  <c r="I7658" i="1" s="1"/>
  <c r="G7722" i="1"/>
  <c r="I7722" i="1" s="1"/>
  <c r="G7770" i="1"/>
  <c r="I7770" i="1" s="1"/>
  <c r="G7802" i="1"/>
  <c r="I7802" i="1" s="1"/>
  <c r="G7834" i="1"/>
  <c r="I7834" i="1" s="1"/>
  <c r="G7866" i="1"/>
  <c r="I7866" i="1" s="1"/>
  <c r="G7880" i="1"/>
  <c r="I7880" i="1" s="1"/>
  <c r="G7888" i="1"/>
  <c r="I7888" i="1" s="1"/>
  <c r="G7896" i="1"/>
  <c r="I7896" i="1" s="1"/>
  <c r="G7904" i="1"/>
  <c r="I7904" i="1" s="1"/>
  <c r="G7912" i="1"/>
  <c r="I7912" i="1" s="1"/>
  <c r="G7920" i="1"/>
  <c r="I7920" i="1" s="1"/>
  <c r="G7928" i="1"/>
  <c r="I7928" i="1" s="1"/>
  <c r="G7936" i="1"/>
  <c r="I7936" i="1" s="1"/>
  <c r="G7944" i="1"/>
  <c r="I7944" i="1" s="1"/>
  <c r="G7952" i="1"/>
  <c r="I7952" i="1" s="1"/>
  <c r="G7960" i="1"/>
  <c r="I7960" i="1" s="1"/>
  <c r="G7968" i="1"/>
  <c r="I7968" i="1" s="1"/>
  <c r="G7976" i="1"/>
  <c r="I7976" i="1" s="1"/>
  <c r="G7984" i="1"/>
  <c r="I7984" i="1" s="1"/>
  <c r="G7992" i="1"/>
  <c r="I7992" i="1" s="1"/>
  <c r="G8000" i="1"/>
  <c r="I8000" i="1" s="1"/>
  <c r="G8008" i="1"/>
  <c r="I8008" i="1" s="1"/>
  <c r="G8016" i="1"/>
  <c r="I8016" i="1" s="1"/>
  <c r="G8024" i="1"/>
  <c r="I8024" i="1" s="1"/>
  <c r="G8032" i="1"/>
  <c r="I8032" i="1" s="1"/>
  <c r="G8040" i="1"/>
  <c r="I8040" i="1" s="1"/>
  <c r="G8048" i="1"/>
  <c r="I8048" i="1" s="1"/>
  <c r="G8056" i="1"/>
  <c r="I8056" i="1" s="1"/>
  <c r="G8064" i="1"/>
  <c r="I8064" i="1" s="1"/>
  <c r="G8072" i="1"/>
  <c r="I8072" i="1" s="1"/>
  <c r="G8080" i="1"/>
  <c r="I8080" i="1" s="1"/>
  <c r="G8088" i="1"/>
  <c r="I8088" i="1" s="1"/>
  <c r="G8096" i="1"/>
  <c r="I8096" i="1" s="1"/>
  <c r="G8104" i="1"/>
  <c r="I8104" i="1" s="1"/>
  <c r="G8112" i="1"/>
  <c r="I8112" i="1" s="1"/>
  <c r="G8120" i="1"/>
  <c r="I8120" i="1" s="1"/>
  <c r="G8128" i="1"/>
  <c r="I8128" i="1" s="1"/>
  <c r="G8136" i="1"/>
  <c r="I8136" i="1" s="1"/>
  <c r="G8144" i="1"/>
  <c r="I8144" i="1" s="1"/>
  <c r="G8152" i="1"/>
  <c r="I8152" i="1" s="1"/>
  <c r="G8160" i="1"/>
  <c r="I8160" i="1" s="1"/>
  <c r="G8168" i="1"/>
  <c r="I8168" i="1" s="1"/>
  <c r="G8176" i="1"/>
  <c r="I8176" i="1" s="1"/>
  <c r="G8184" i="1"/>
  <c r="I8184" i="1" s="1"/>
  <c r="G8192" i="1"/>
  <c r="I8192" i="1" s="1"/>
  <c r="G8200" i="1"/>
  <c r="I8200" i="1" s="1"/>
  <c r="G8208" i="1"/>
  <c r="I8208" i="1" s="1"/>
  <c r="G8216" i="1"/>
  <c r="I8216" i="1" s="1"/>
  <c r="G8224" i="1"/>
  <c r="I8224" i="1" s="1"/>
  <c r="G8232" i="1"/>
  <c r="I8232" i="1" s="1"/>
  <c r="G8240" i="1"/>
  <c r="I8240" i="1" s="1"/>
  <c r="G8248" i="1"/>
  <c r="I8248" i="1" s="1"/>
  <c r="G8256" i="1"/>
  <c r="I8256" i="1" s="1"/>
  <c r="G8264" i="1"/>
  <c r="I8264" i="1" s="1"/>
  <c r="G8272" i="1"/>
  <c r="I8272" i="1" s="1"/>
  <c r="G8280" i="1"/>
  <c r="I8280" i="1" s="1"/>
  <c r="G8288" i="1"/>
  <c r="I8288" i="1" s="1"/>
  <c r="G8296" i="1"/>
  <c r="I8296" i="1" s="1"/>
  <c r="G8304" i="1"/>
  <c r="I8304" i="1" s="1"/>
  <c r="G8312" i="1"/>
  <c r="I8312" i="1" s="1"/>
  <c r="G8320" i="1"/>
  <c r="I8320" i="1" s="1"/>
  <c r="G8328" i="1"/>
  <c r="I8328" i="1" s="1"/>
  <c r="G8336" i="1"/>
  <c r="I8336" i="1" s="1"/>
  <c r="G8344" i="1"/>
  <c r="I8344" i="1" s="1"/>
  <c r="G8352" i="1"/>
  <c r="I8352" i="1" s="1"/>
  <c r="G8360" i="1"/>
  <c r="I8360" i="1" s="1"/>
  <c r="G8368" i="1"/>
  <c r="I8368" i="1" s="1"/>
  <c r="G8376" i="1"/>
  <c r="I8376" i="1" s="1"/>
  <c r="G8384" i="1"/>
  <c r="I8384" i="1" s="1"/>
  <c r="G8392" i="1"/>
  <c r="I8392" i="1" s="1"/>
  <c r="G8400" i="1"/>
  <c r="I8400" i="1" s="1"/>
  <c r="G8408" i="1"/>
  <c r="I8408" i="1" s="1"/>
  <c r="G8416" i="1"/>
  <c r="I8416" i="1" s="1"/>
  <c r="G8424" i="1"/>
  <c r="I8424" i="1" s="1"/>
  <c r="G8432" i="1"/>
  <c r="I8432" i="1" s="1"/>
  <c r="G8440" i="1"/>
  <c r="I8440" i="1" s="1"/>
  <c r="G8448" i="1"/>
  <c r="I8448" i="1" s="1"/>
  <c r="G8456" i="1"/>
  <c r="I8456" i="1" s="1"/>
  <c r="G8464" i="1"/>
  <c r="I8464" i="1" s="1"/>
  <c r="G8472" i="1"/>
  <c r="I8472" i="1" s="1"/>
  <c r="G8480" i="1"/>
  <c r="I8480" i="1" s="1"/>
  <c r="G8488" i="1"/>
  <c r="I8488" i="1" s="1"/>
  <c r="G8496" i="1"/>
  <c r="I8496" i="1" s="1"/>
  <c r="G8504" i="1"/>
  <c r="I8504" i="1" s="1"/>
  <c r="G8512" i="1"/>
  <c r="I8512" i="1" s="1"/>
  <c r="G8520" i="1"/>
  <c r="I8520" i="1" s="1"/>
  <c r="G8528" i="1"/>
  <c r="I8528" i="1" s="1"/>
  <c r="G8536" i="1"/>
  <c r="I8536" i="1" s="1"/>
  <c r="G8544" i="1"/>
  <c r="I8544" i="1" s="1"/>
  <c r="G8552" i="1"/>
  <c r="I8552" i="1" s="1"/>
  <c r="G8560" i="1"/>
  <c r="I8560" i="1" s="1"/>
  <c r="G8568" i="1"/>
  <c r="I8568" i="1" s="1"/>
  <c r="G8576" i="1"/>
  <c r="I8576" i="1" s="1"/>
  <c r="G8584" i="1"/>
  <c r="I8584" i="1" s="1"/>
  <c r="G8592" i="1"/>
  <c r="I8592" i="1" s="1"/>
  <c r="G8600" i="1"/>
  <c r="I8600" i="1" s="1"/>
  <c r="G8608" i="1"/>
  <c r="I8608" i="1" s="1"/>
  <c r="G8616" i="1"/>
  <c r="I8616" i="1" s="1"/>
  <c r="G8624" i="1"/>
  <c r="I8624" i="1" s="1"/>
  <c r="G8632" i="1"/>
  <c r="I8632" i="1" s="1"/>
  <c r="G8640" i="1"/>
  <c r="I8640" i="1" s="1"/>
  <c r="G8648" i="1"/>
  <c r="I8648" i="1" s="1"/>
  <c r="G8656" i="1"/>
  <c r="I8656" i="1" s="1"/>
  <c r="G8664" i="1"/>
  <c r="I8664" i="1" s="1"/>
  <c r="G8672" i="1"/>
  <c r="I8672" i="1" s="1"/>
  <c r="G8680" i="1"/>
  <c r="I8680" i="1" s="1"/>
  <c r="G8688" i="1"/>
  <c r="I8688" i="1" s="1"/>
  <c r="G8696" i="1"/>
  <c r="I8696" i="1" s="1"/>
  <c r="G8704" i="1"/>
  <c r="I8704" i="1" s="1"/>
  <c r="G8712" i="1"/>
  <c r="I8712" i="1" s="1"/>
  <c r="G8720" i="1"/>
  <c r="I8720" i="1" s="1"/>
  <c r="G8728" i="1"/>
  <c r="I8728" i="1" s="1"/>
  <c r="G8736" i="1"/>
  <c r="I8736" i="1" s="1"/>
  <c r="G8744" i="1"/>
  <c r="I8744" i="1" s="1"/>
  <c r="G8752" i="1"/>
  <c r="I8752" i="1" s="1"/>
  <c r="G8760" i="1"/>
  <c r="I8760" i="1" s="1"/>
  <c r="G8768" i="1"/>
  <c r="I8768" i="1" s="1"/>
  <c r="G8776" i="1"/>
  <c r="I8776" i="1" s="1"/>
  <c r="G8784" i="1"/>
  <c r="I8784" i="1" s="1"/>
  <c r="G8792" i="1"/>
  <c r="I8792" i="1" s="1"/>
  <c r="G8800" i="1"/>
  <c r="I8800" i="1" s="1"/>
  <c r="G8808" i="1"/>
  <c r="I8808" i="1" s="1"/>
  <c r="G8816" i="1"/>
  <c r="I8816" i="1" s="1"/>
  <c r="G8824" i="1"/>
  <c r="I8824" i="1" s="1"/>
  <c r="G8832" i="1"/>
  <c r="I8832" i="1" s="1"/>
  <c r="G8840" i="1"/>
  <c r="I8840" i="1" s="1"/>
  <c r="G8848" i="1"/>
  <c r="I8848" i="1" s="1"/>
  <c r="G8856" i="1"/>
  <c r="I8856" i="1" s="1"/>
  <c r="G8864" i="1"/>
  <c r="I8864" i="1" s="1"/>
  <c r="G8872" i="1"/>
  <c r="I8872" i="1" s="1"/>
  <c r="G8880" i="1"/>
  <c r="I8880" i="1" s="1"/>
  <c r="G8888" i="1"/>
  <c r="I8888" i="1" s="1"/>
  <c r="G8896" i="1"/>
  <c r="I8896" i="1" s="1"/>
  <c r="G8904" i="1"/>
  <c r="I8904" i="1" s="1"/>
  <c r="G8912" i="1"/>
  <c r="I8912" i="1" s="1"/>
  <c r="G8920" i="1"/>
  <c r="I8920" i="1" s="1"/>
  <c r="G8928" i="1"/>
  <c r="I8928" i="1" s="1"/>
  <c r="G8936" i="1"/>
  <c r="I8936" i="1" s="1"/>
  <c r="G8944" i="1"/>
  <c r="I8944" i="1" s="1"/>
  <c r="G8952" i="1"/>
  <c r="I8952" i="1" s="1"/>
  <c r="G8960" i="1"/>
  <c r="I8960" i="1" s="1"/>
  <c r="G8968" i="1"/>
  <c r="I8968" i="1" s="1"/>
  <c r="G8976" i="1"/>
  <c r="I8976" i="1" s="1"/>
  <c r="G8984" i="1"/>
  <c r="I8984" i="1" s="1"/>
  <c r="G8992" i="1"/>
  <c r="I8992" i="1" s="1"/>
  <c r="G9000" i="1"/>
  <c r="I9000" i="1" s="1"/>
  <c r="G9008" i="1"/>
  <c r="I9008" i="1" s="1"/>
  <c r="G9016" i="1"/>
  <c r="I9016" i="1" s="1"/>
  <c r="G9024" i="1"/>
  <c r="I9024" i="1" s="1"/>
  <c r="G9032" i="1"/>
  <c r="I9032" i="1" s="1"/>
  <c r="G9040" i="1"/>
  <c r="I9040" i="1" s="1"/>
  <c r="G9048" i="1"/>
  <c r="I9048" i="1" s="1"/>
  <c r="G9056" i="1"/>
  <c r="I9056" i="1" s="1"/>
  <c r="G9064" i="1"/>
  <c r="I9064" i="1" s="1"/>
  <c r="G9072" i="1"/>
  <c r="I9072" i="1" s="1"/>
  <c r="G9080" i="1"/>
  <c r="I9080" i="1" s="1"/>
  <c r="G9088" i="1"/>
  <c r="I9088" i="1" s="1"/>
  <c r="G9096" i="1"/>
  <c r="I9096" i="1" s="1"/>
  <c r="G9104" i="1"/>
  <c r="I9104" i="1" s="1"/>
  <c r="G9112" i="1"/>
  <c r="I9112" i="1" s="1"/>
  <c r="G9120" i="1"/>
  <c r="I9120" i="1" s="1"/>
  <c r="G9128" i="1"/>
  <c r="I9128" i="1" s="1"/>
  <c r="G9136" i="1"/>
  <c r="I9136" i="1" s="1"/>
  <c r="G9144" i="1"/>
  <c r="I9144" i="1" s="1"/>
  <c r="G9152" i="1"/>
  <c r="I9152" i="1" s="1"/>
  <c r="G9160" i="1"/>
  <c r="I9160" i="1" s="1"/>
  <c r="G9168" i="1"/>
  <c r="I9168" i="1" s="1"/>
  <c r="G9176" i="1"/>
  <c r="I9176" i="1" s="1"/>
  <c r="G9184" i="1"/>
  <c r="I9184" i="1" s="1"/>
  <c r="G9192" i="1"/>
  <c r="I9192" i="1" s="1"/>
  <c r="G9200" i="1"/>
  <c r="I9200" i="1" s="1"/>
  <c r="G9208" i="1"/>
  <c r="I9208" i="1" s="1"/>
  <c r="G9216" i="1"/>
  <c r="I9216" i="1" s="1"/>
  <c r="G9224" i="1"/>
  <c r="I9224" i="1" s="1"/>
  <c r="G9232" i="1"/>
  <c r="I9232" i="1" s="1"/>
  <c r="G9240" i="1"/>
  <c r="I9240" i="1" s="1"/>
  <c r="G9248" i="1"/>
  <c r="I9248" i="1" s="1"/>
  <c r="G9256" i="1"/>
  <c r="I9256" i="1" s="1"/>
  <c r="G9264" i="1"/>
  <c r="I9264" i="1" s="1"/>
  <c r="G9272" i="1"/>
  <c r="I9272" i="1" s="1"/>
  <c r="G9280" i="1"/>
  <c r="I9280" i="1" s="1"/>
  <c r="G9288" i="1"/>
  <c r="I9288" i="1" s="1"/>
  <c r="G9296" i="1"/>
  <c r="I9296" i="1" s="1"/>
  <c r="G9304" i="1"/>
  <c r="I9304" i="1" s="1"/>
  <c r="G9312" i="1"/>
  <c r="I9312" i="1" s="1"/>
  <c r="G9320" i="1"/>
  <c r="I9320" i="1" s="1"/>
  <c r="G9328" i="1"/>
  <c r="I9328" i="1" s="1"/>
  <c r="G9336" i="1"/>
  <c r="I9336" i="1" s="1"/>
  <c r="G9344" i="1"/>
  <c r="I9344" i="1" s="1"/>
  <c r="G9352" i="1"/>
  <c r="I9352" i="1" s="1"/>
  <c r="G9360" i="1"/>
  <c r="I9360" i="1" s="1"/>
  <c r="G9368" i="1"/>
  <c r="I9368" i="1" s="1"/>
  <c r="G9376" i="1"/>
  <c r="I9376" i="1" s="1"/>
  <c r="G9384" i="1"/>
  <c r="I9384" i="1" s="1"/>
  <c r="G9392" i="1"/>
  <c r="I9392" i="1" s="1"/>
  <c r="G9400" i="1"/>
  <c r="I9400" i="1" s="1"/>
  <c r="G9408" i="1"/>
  <c r="I9408" i="1" s="1"/>
  <c r="G9416" i="1"/>
  <c r="I9416" i="1" s="1"/>
  <c r="G9424" i="1"/>
  <c r="I9424" i="1" s="1"/>
  <c r="G9432" i="1"/>
  <c r="I9432" i="1" s="1"/>
  <c r="G9440" i="1"/>
  <c r="I9440" i="1" s="1"/>
  <c r="G9448" i="1"/>
  <c r="I9448" i="1" s="1"/>
  <c r="G9456" i="1"/>
  <c r="I9456" i="1" s="1"/>
  <c r="G9464" i="1"/>
  <c r="I9464" i="1" s="1"/>
  <c r="G9472" i="1"/>
  <c r="I9472" i="1" s="1"/>
  <c r="G9480" i="1"/>
  <c r="I9480" i="1" s="1"/>
  <c r="G9488" i="1"/>
  <c r="I9488" i="1" s="1"/>
  <c r="G9496" i="1"/>
  <c r="I9496" i="1" s="1"/>
  <c r="G9504" i="1"/>
  <c r="I9504" i="1" s="1"/>
  <c r="G9512" i="1"/>
  <c r="I9512" i="1" s="1"/>
  <c r="G9520" i="1"/>
  <c r="I9520" i="1" s="1"/>
  <c r="G9528" i="1"/>
  <c r="I9528" i="1" s="1"/>
  <c r="G9536" i="1"/>
  <c r="I9536" i="1" s="1"/>
  <c r="G9544" i="1"/>
  <c r="I9544" i="1" s="1"/>
  <c r="G9552" i="1"/>
  <c r="I9552" i="1" s="1"/>
  <c r="G9560" i="1"/>
  <c r="I9560" i="1" s="1"/>
  <c r="G9568" i="1"/>
  <c r="I9568" i="1" s="1"/>
  <c r="G9576" i="1"/>
  <c r="I9576" i="1" s="1"/>
  <c r="G9584" i="1"/>
  <c r="I9584" i="1" s="1"/>
  <c r="G9592" i="1"/>
  <c r="I9592" i="1" s="1"/>
  <c r="G9600" i="1"/>
  <c r="I9600" i="1" s="1"/>
  <c r="G9608" i="1"/>
  <c r="I9608" i="1" s="1"/>
  <c r="G9616" i="1"/>
  <c r="I9616" i="1" s="1"/>
  <c r="G9624" i="1"/>
  <c r="I9624" i="1" s="1"/>
  <c r="G9632" i="1"/>
  <c r="I9632" i="1" s="1"/>
  <c r="G9640" i="1"/>
  <c r="I9640" i="1" s="1"/>
  <c r="G9648" i="1"/>
  <c r="I9648" i="1" s="1"/>
  <c r="G9656" i="1"/>
  <c r="I9656" i="1" s="1"/>
  <c r="G9664" i="1"/>
  <c r="I9664" i="1" s="1"/>
  <c r="G9672" i="1"/>
  <c r="I9672" i="1" s="1"/>
  <c r="G9680" i="1"/>
  <c r="I9680" i="1" s="1"/>
  <c r="G9688" i="1"/>
  <c r="I9688" i="1" s="1"/>
  <c r="G9696" i="1"/>
  <c r="I9696" i="1" s="1"/>
  <c r="G9704" i="1"/>
  <c r="I9704" i="1" s="1"/>
  <c r="G9712" i="1"/>
  <c r="I9712" i="1" s="1"/>
  <c r="G9720" i="1"/>
  <c r="I9720" i="1" s="1"/>
  <c r="G9728" i="1"/>
  <c r="I9728" i="1" s="1"/>
  <c r="G9736" i="1"/>
  <c r="I9736" i="1" s="1"/>
  <c r="G9744" i="1"/>
  <c r="I9744" i="1" s="1"/>
  <c r="G9752" i="1"/>
  <c r="I9752" i="1" s="1"/>
  <c r="G9760" i="1"/>
  <c r="I9760" i="1" s="1"/>
  <c r="G9768" i="1"/>
  <c r="I9768" i="1" s="1"/>
  <c r="G9776" i="1"/>
  <c r="I9776" i="1" s="1"/>
  <c r="G9784" i="1"/>
  <c r="I9784" i="1" s="1"/>
  <c r="G9792" i="1"/>
  <c r="I9792" i="1" s="1"/>
  <c r="G9800" i="1"/>
  <c r="I9800" i="1" s="1"/>
  <c r="G9808" i="1"/>
  <c r="I9808" i="1" s="1"/>
  <c r="G9816" i="1"/>
  <c r="I9816" i="1" s="1"/>
  <c r="G9824" i="1"/>
  <c r="I9824" i="1" s="1"/>
  <c r="G9832" i="1"/>
  <c r="I9832" i="1" s="1"/>
  <c r="G9840" i="1"/>
  <c r="I9840" i="1" s="1"/>
  <c r="G9848" i="1"/>
  <c r="I9848" i="1" s="1"/>
  <c r="G9856" i="1"/>
  <c r="I9856" i="1" s="1"/>
  <c r="G9864" i="1"/>
  <c r="I9864" i="1" s="1"/>
  <c r="G9872" i="1"/>
  <c r="I9872" i="1" s="1"/>
  <c r="G9880" i="1"/>
  <c r="I9880" i="1" s="1"/>
  <c r="G9888" i="1"/>
  <c r="I9888" i="1" s="1"/>
  <c r="G9896" i="1"/>
  <c r="I9896" i="1" s="1"/>
  <c r="G9904" i="1"/>
  <c r="I9904" i="1" s="1"/>
  <c r="G9912" i="1"/>
  <c r="I9912" i="1" s="1"/>
  <c r="G9920" i="1"/>
  <c r="I9920" i="1" s="1"/>
  <c r="G9928" i="1"/>
  <c r="I9928" i="1" s="1"/>
  <c r="G9936" i="1"/>
  <c r="I9936" i="1" s="1"/>
  <c r="G9944" i="1"/>
  <c r="I9944" i="1" s="1"/>
  <c r="G9952" i="1"/>
  <c r="I9952" i="1" s="1"/>
  <c r="G9960" i="1"/>
  <c r="I9960" i="1" s="1"/>
  <c r="G9968" i="1"/>
  <c r="I9968" i="1" s="1"/>
  <c r="G9976" i="1"/>
  <c r="I9976" i="1" s="1"/>
  <c r="G9984" i="1"/>
  <c r="I9984" i="1" s="1"/>
  <c r="G9992" i="1"/>
  <c r="I9992" i="1" s="1"/>
  <c r="G10000" i="1"/>
  <c r="I10000" i="1" s="1"/>
  <c r="G10008" i="1"/>
  <c r="I10008" i="1" s="1"/>
  <c r="G10016" i="1"/>
  <c r="I10016" i="1" s="1"/>
  <c r="G10024" i="1"/>
  <c r="I10024" i="1" s="1"/>
  <c r="G10032" i="1"/>
  <c r="I10032" i="1" s="1"/>
  <c r="G10040" i="1"/>
  <c r="I10040" i="1" s="1"/>
  <c r="G10048" i="1"/>
  <c r="I10048" i="1" s="1"/>
  <c r="G10056" i="1"/>
  <c r="I10056" i="1" s="1"/>
  <c r="G10064" i="1"/>
  <c r="I10064" i="1" s="1"/>
  <c r="G10072" i="1"/>
  <c r="I10072" i="1" s="1"/>
  <c r="G10080" i="1"/>
  <c r="I10080" i="1" s="1"/>
  <c r="G10088" i="1"/>
  <c r="I10088" i="1" s="1"/>
  <c r="G10096" i="1"/>
  <c r="I10096" i="1" s="1"/>
  <c r="G10104" i="1"/>
  <c r="I10104" i="1" s="1"/>
  <c r="G10112" i="1"/>
  <c r="I10112" i="1" s="1"/>
  <c r="G10120" i="1"/>
  <c r="I10120" i="1" s="1"/>
  <c r="G10128" i="1"/>
  <c r="I10128" i="1" s="1"/>
  <c r="G10136" i="1"/>
  <c r="I10136" i="1" s="1"/>
  <c r="G10144" i="1"/>
  <c r="I10144" i="1" s="1"/>
  <c r="G10152" i="1"/>
  <c r="I10152" i="1" s="1"/>
  <c r="G10160" i="1"/>
  <c r="I10160" i="1" s="1"/>
  <c r="G10168" i="1"/>
  <c r="I10168" i="1" s="1"/>
  <c r="G10176" i="1"/>
  <c r="I10176" i="1" s="1"/>
  <c r="G10184" i="1"/>
  <c r="I10184" i="1" s="1"/>
  <c r="G10192" i="1"/>
  <c r="I10192" i="1" s="1"/>
  <c r="G10200" i="1"/>
  <c r="I10200" i="1" s="1"/>
  <c r="G10208" i="1"/>
  <c r="I10208" i="1" s="1"/>
  <c r="G10216" i="1"/>
  <c r="I10216" i="1" s="1"/>
  <c r="G10224" i="1"/>
  <c r="I10224" i="1" s="1"/>
  <c r="G10232" i="1"/>
  <c r="I10232" i="1" s="1"/>
  <c r="G10240" i="1"/>
  <c r="I10240" i="1" s="1"/>
  <c r="G10248" i="1"/>
  <c r="I10248" i="1" s="1"/>
  <c r="G10256" i="1"/>
  <c r="I10256" i="1" s="1"/>
  <c r="G10264" i="1"/>
  <c r="I10264" i="1" s="1"/>
  <c r="G10272" i="1"/>
  <c r="I10272" i="1" s="1"/>
  <c r="G10280" i="1"/>
  <c r="I10280" i="1" s="1"/>
  <c r="G10288" i="1"/>
  <c r="I10288" i="1" s="1"/>
  <c r="G10296" i="1"/>
  <c r="I10296" i="1" s="1"/>
  <c r="G10304" i="1"/>
  <c r="I10304" i="1" s="1"/>
  <c r="G10312" i="1"/>
  <c r="I10312" i="1" s="1"/>
  <c r="G10320" i="1"/>
  <c r="I10320" i="1" s="1"/>
  <c r="G10328" i="1"/>
  <c r="I10328" i="1" s="1"/>
  <c r="G10336" i="1"/>
  <c r="I10336" i="1" s="1"/>
  <c r="G10344" i="1"/>
  <c r="I10344" i="1" s="1"/>
  <c r="G10352" i="1"/>
  <c r="I10352" i="1" s="1"/>
  <c r="G10360" i="1"/>
  <c r="I10360" i="1" s="1"/>
  <c r="G10368" i="1"/>
  <c r="I10368" i="1" s="1"/>
  <c r="G10376" i="1"/>
  <c r="I10376" i="1" s="1"/>
  <c r="G10384" i="1"/>
  <c r="I10384" i="1" s="1"/>
  <c r="G10392" i="1"/>
  <c r="I10392" i="1" s="1"/>
  <c r="G10400" i="1"/>
  <c r="I10400" i="1" s="1"/>
  <c r="G10408" i="1"/>
  <c r="I10408" i="1" s="1"/>
  <c r="G10416" i="1"/>
  <c r="I10416" i="1" s="1"/>
  <c r="G10424" i="1"/>
  <c r="I10424" i="1" s="1"/>
  <c r="G10432" i="1"/>
  <c r="I10432" i="1" s="1"/>
  <c r="G10440" i="1"/>
  <c r="I10440" i="1" s="1"/>
  <c r="G10448" i="1"/>
  <c r="I10448" i="1" s="1"/>
  <c r="G10456" i="1"/>
  <c r="I10456" i="1" s="1"/>
  <c r="G10464" i="1"/>
  <c r="I10464" i="1" s="1"/>
  <c r="G10472" i="1"/>
  <c r="I10472" i="1" s="1"/>
  <c r="G10480" i="1"/>
  <c r="I10480" i="1" s="1"/>
  <c r="G7026" i="1"/>
  <c r="I7026" i="1" s="1"/>
  <c r="G7090" i="1"/>
  <c r="I7090" i="1" s="1"/>
  <c r="G7154" i="1"/>
  <c r="I7154" i="1" s="1"/>
  <c r="G7218" i="1"/>
  <c r="I7218" i="1" s="1"/>
  <c r="G7282" i="1"/>
  <c r="I7282" i="1" s="1"/>
  <c r="G7346" i="1"/>
  <c r="I7346" i="1" s="1"/>
  <c r="G7410" i="1"/>
  <c r="I7410" i="1" s="1"/>
  <c r="G7474" i="1"/>
  <c r="I7474" i="1" s="1"/>
  <c r="G7538" i="1"/>
  <c r="I7538" i="1" s="1"/>
  <c r="G7602" i="1"/>
  <c r="I7602" i="1" s="1"/>
  <c r="G7666" i="1"/>
  <c r="I7666" i="1" s="1"/>
  <c r="G7730" i="1"/>
  <c r="I7730" i="1" s="1"/>
  <c r="G7777" i="1"/>
  <c r="I7777" i="1" s="1"/>
  <c r="G7809" i="1"/>
  <c r="I7809" i="1" s="1"/>
  <c r="G7841" i="1"/>
  <c r="I7841" i="1" s="1"/>
  <c r="G7873" i="1"/>
  <c r="I7873" i="1" s="1"/>
  <c r="G7881" i="1"/>
  <c r="I7881" i="1" s="1"/>
  <c r="G7889" i="1"/>
  <c r="I7889" i="1" s="1"/>
  <c r="G7897" i="1"/>
  <c r="I7897" i="1" s="1"/>
  <c r="G7905" i="1"/>
  <c r="I7905" i="1" s="1"/>
  <c r="G7913" i="1"/>
  <c r="I7913" i="1" s="1"/>
  <c r="G7921" i="1"/>
  <c r="I7921" i="1" s="1"/>
  <c r="G7929" i="1"/>
  <c r="I7929" i="1" s="1"/>
  <c r="G7937" i="1"/>
  <c r="I7937" i="1" s="1"/>
  <c r="G7945" i="1"/>
  <c r="I7945" i="1" s="1"/>
  <c r="G7953" i="1"/>
  <c r="I7953" i="1" s="1"/>
  <c r="G7961" i="1"/>
  <c r="I7961" i="1" s="1"/>
  <c r="G7969" i="1"/>
  <c r="I7969" i="1" s="1"/>
  <c r="G7977" i="1"/>
  <c r="I7977" i="1" s="1"/>
  <c r="G7985" i="1"/>
  <c r="I7985" i="1" s="1"/>
  <c r="G7993" i="1"/>
  <c r="I7993" i="1" s="1"/>
  <c r="G8001" i="1"/>
  <c r="I8001" i="1" s="1"/>
  <c r="G8009" i="1"/>
  <c r="I8009" i="1" s="1"/>
  <c r="G8017" i="1"/>
  <c r="I8017" i="1" s="1"/>
  <c r="G8025" i="1"/>
  <c r="I8025" i="1" s="1"/>
  <c r="G8033" i="1"/>
  <c r="I8033" i="1" s="1"/>
  <c r="G8041" i="1"/>
  <c r="I8041" i="1" s="1"/>
  <c r="G8049" i="1"/>
  <c r="I8049" i="1" s="1"/>
  <c r="G8057" i="1"/>
  <c r="I8057" i="1" s="1"/>
  <c r="G8065" i="1"/>
  <c r="I8065" i="1" s="1"/>
  <c r="G8073" i="1"/>
  <c r="I8073" i="1" s="1"/>
  <c r="G8081" i="1"/>
  <c r="I8081" i="1" s="1"/>
  <c r="G8089" i="1"/>
  <c r="I8089" i="1" s="1"/>
  <c r="G8097" i="1"/>
  <c r="I8097" i="1" s="1"/>
  <c r="G8105" i="1"/>
  <c r="I8105" i="1" s="1"/>
  <c r="G8113" i="1"/>
  <c r="I8113" i="1" s="1"/>
  <c r="G8121" i="1"/>
  <c r="I8121" i="1" s="1"/>
  <c r="G8129" i="1"/>
  <c r="I8129" i="1" s="1"/>
  <c r="G8137" i="1"/>
  <c r="I8137" i="1" s="1"/>
  <c r="G8145" i="1"/>
  <c r="I8145" i="1" s="1"/>
  <c r="G8153" i="1"/>
  <c r="I8153" i="1" s="1"/>
  <c r="G8161" i="1"/>
  <c r="I8161" i="1" s="1"/>
  <c r="G8169" i="1"/>
  <c r="I8169" i="1" s="1"/>
  <c r="G8177" i="1"/>
  <c r="I8177" i="1" s="1"/>
  <c r="G8185" i="1"/>
  <c r="I8185" i="1" s="1"/>
  <c r="G8193" i="1"/>
  <c r="I8193" i="1" s="1"/>
  <c r="G8201" i="1"/>
  <c r="I8201" i="1" s="1"/>
  <c r="G8209" i="1"/>
  <c r="I8209" i="1" s="1"/>
  <c r="G8217" i="1"/>
  <c r="I8217" i="1" s="1"/>
  <c r="G8225" i="1"/>
  <c r="I8225" i="1" s="1"/>
  <c r="G8233" i="1"/>
  <c r="I8233" i="1" s="1"/>
  <c r="G8241" i="1"/>
  <c r="I8241" i="1" s="1"/>
  <c r="G8249" i="1"/>
  <c r="I8249" i="1" s="1"/>
  <c r="G8257" i="1"/>
  <c r="I8257" i="1" s="1"/>
  <c r="G8265" i="1"/>
  <c r="I8265" i="1" s="1"/>
  <c r="G8273" i="1"/>
  <c r="I8273" i="1" s="1"/>
  <c r="G8281" i="1"/>
  <c r="I8281" i="1" s="1"/>
  <c r="G8289" i="1"/>
  <c r="I8289" i="1" s="1"/>
  <c r="G8297" i="1"/>
  <c r="I8297" i="1" s="1"/>
  <c r="G8305" i="1"/>
  <c r="I8305" i="1" s="1"/>
  <c r="G8313" i="1"/>
  <c r="I8313" i="1" s="1"/>
  <c r="G8321" i="1"/>
  <c r="I8321" i="1" s="1"/>
  <c r="G8329" i="1"/>
  <c r="I8329" i="1" s="1"/>
  <c r="G8337" i="1"/>
  <c r="I8337" i="1" s="1"/>
  <c r="G8345" i="1"/>
  <c r="I8345" i="1" s="1"/>
  <c r="G8353" i="1"/>
  <c r="I8353" i="1" s="1"/>
  <c r="G8361" i="1"/>
  <c r="I8361" i="1" s="1"/>
  <c r="G8369" i="1"/>
  <c r="I8369" i="1" s="1"/>
  <c r="G8377" i="1"/>
  <c r="I8377" i="1" s="1"/>
  <c r="G8385" i="1"/>
  <c r="I8385" i="1" s="1"/>
  <c r="G8393" i="1"/>
  <c r="I8393" i="1" s="1"/>
  <c r="G8401" i="1"/>
  <c r="I8401" i="1" s="1"/>
  <c r="G8409" i="1"/>
  <c r="I8409" i="1" s="1"/>
  <c r="G8417" i="1"/>
  <c r="I8417" i="1" s="1"/>
  <c r="G8425" i="1"/>
  <c r="I8425" i="1" s="1"/>
  <c r="G8433" i="1"/>
  <c r="I8433" i="1" s="1"/>
  <c r="G8441" i="1"/>
  <c r="I8441" i="1" s="1"/>
  <c r="G8449" i="1"/>
  <c r="I8449" i="1" s="1"/>
  <c r="G8457" i="1"/>
  <c r="I8457" i="1" s="1"/>
  <c r="G8465" i="1"/>
  <c r="I8465" i="1" s="1"/>
  <c r="G8473" i="1"/>
  <c r="I8473" i="1" s="1"/>
  <c r="G8481" i="1"/>
  <c r="I8481" i="1" s="1"/>
  <c r="G8489" i="1"/>
  <c r="I8489" i="1" s="1"/>
  <c r="G8497" i="1"/>
  <c r="I8497" i="1" s="1"/>
  <c r="G8505" i="1"/>
  <c r="I8505" i="1" s="1"/>
  <c r="G8513" i="1"/>
  <c r="I8513" i="1" s="1"/>
  <c r="G8521" i="1"/>
  <c r="I8521" i="1" s="1"/>
  <c r="G8529" i="1"/>
  <c r="I8529" i="1" s="1"/>
  <c r="G8537" i="1"/>
  <c r="I8537" i="1" s="1"/>
  <c r="G8545" i="1"/>
  <c r="I8545" i="1" s="1"/>
  <c r="G8553" i="1"/>
  <c r="I8553" i="1" s="1"/>
  <c r="G8561" i="1"/>
  <c r="I8561" i="1" s="1"/>
  <c r="G8569" i="1"/>
  <c r="I8569" i="1" s="1"/>
  <c r="G8577" i="1"/>
  <c r="I8577" i="1" s="1"/>
  <c r="G8585" i="1"/>
  <c r="I8585" i="1" s="1"/>
  <c r="G8593" i="1"/>
  <c r="I8593" i="1" s="1"/>
  <c r="G8601" i="1"/>
  <c r="I8601" i="1" s="1"/>
  <c r="G8609" i="1"/>
  <c r="I8609" i="1" s="1"/>
  <c r="G8617" i="1"/>
  <c r="I8617" i="1" s="1"/>
  <c r="G8625" i="1"/>
  <c r="I8625" i="1" s="1"/>
  <c r="G8633" i="1"/>
  <c r="I8633" i="1" s="1"/>
  <c r="G8641" i="1"/>
  <c r="I8641" i="1" s="1"/>
  <c r="G8649" i="1"/>
  <c r="I8649" i="1" s="1"/>
  <c r="G8657" i="1"/>
  <c r="I8657" i="1" s="1"/>
  <c r="G8665" i="1"/>
  <c r="I8665" i="1" s="1"/>
  <c r="G8673" i="1"/>
  <c r="I8673" i="1" s="1"/>
  <c r="G8681" i="1"/>
  <c r="I8681" i="1" s="1"/>
  <c r="G8689" i="1"/>
  <c r="I8689" i="1" s="1"/>
  <c r="G8697" i="1"/>
  <c r="I8697" i="1" s="1"/>
  <c r="G8705" i="1"/>
  <c r="I8705" i="1" s="1"/>
  <c r="G8713" i="1"/>
  <c r="I8713" i="1" s="1"/>
  <c r="G8721" i="1"/>
  <c r="I8721" i="1" s="1"/>
  <c r="G8729" i="1"/>
  <c r="I8729" i="1" s="1"/>
  <c r="G8737" i="1"/>
  <c r="I8737" i="1" s="1"/>
  <c r="G8745" i="1"/>
  <c r="I8745" i="1" s="1"/>
  <c r="G8753" i="1"/>
  <c r="I8753" i="1" s="1"/>
  <c r="G8761" i="1"/>
  <c r="I8761" i="1" s="1"/>
  <c r="G8769" i="1"/>
  <c r="I8769" i="1" s="1"/>
  <c r="G8777" i="1"/>
  <c r="I8777" i="1" s="1"/>
  <c r="G8785" i="1"/>
  <c r="I8785" i="1" s="1"/>
  <c r="G8793" i="1"/>
  <c r="I8793" i="1" s="1"/>
  <c r="G8801" i="1"/>
  <c r="I8801" i="1" s="1"/>
  <c r="G8809" i="1"/>
  <c r="I8809" i="1" s="1"/>
  <c r="G8817" i="1"/>
  <c r="I8817" i="1" s="1"/>
  <c r="G8825" i="1"/>
  <c r="I8825" i="1" s="1"/>
  <c r="G8833" i="1"/>
  <c r="I8833" i="1" s="1"/>
  <c r="G8841" i="1"/>
  <c r="I8841" i="1" s="1"/>
  <c r="G8849" i="1"/>
  <c r="I8849" i="1" s="1"/>
  <c r="G8857" i="1"/>
  <c r="I8857" i="1" s="1"/>
  <c r="G8865" i="1"/>
  <c r="I8865" i="1" s="1"/>
  <c r="G8873" i="1"/>
  <c r="I8873" i="1" s="1"/>
  <c r="G8881" i="1"/>
  <c r="I8881" i="1" s="1"/>
  <c r="G8889" i="1"/>
  <c r="I8889" i="1" s="1"/>
  <c r="G8897" i="1"/>
  <c r="I8897" i="1" s="1"/>
  <c r="G8905" i="1"/>
  <c r="I8905" i="1" s="1"/>
  <c r="G8913" i="1"/>
  <c r="I8913" i="1" s="1"/>
  <c r="G8921" i="1"/>
  <c r="I8921" i="1" s="1"/>
  <c r="G8929" i="1"/>
  <c r="I8929" i="1" s="1"/>
  <c r="G8937" i="1"/>
  <c r="I8937" i="1" s="1"/>
  <c r="G8945" i="1"/>
  <c r="I8945" i="1" s="1"/>
  <c r="G8953" i="1"/>
  <c r="I8953" i="1" s="1"/>
  <c r="G8961" i="1"/>
  <c r="I8961" i="1" s="1"/>
  <c r="G8969" i="1"/>
  <c r="I8969" i="1" s="1"/>
  <c r="G8977" i="1"/>
  <c r="I8977" i="1" s="1"/>
  <c r="G8985" i="1"/>
  <c r="I8985" i="1" s="1"/>
  <c r="G8993" i="1"/>
  <c r="I8993" i="1" s="1"/>
  <c r="G9001" i="1"/>
  <c r="I9001" i="1" s="1"/>
  <c r="G9009" i="1"/>
  <c r="I9009" i="1" s="1"/>
  <c r="G9017" i="1"/>
  <c r="I9017" i="1" s="1"/>
  <c r="G9025" i="1"/>
  <c r="I9025" i="1" s="1"/>
  <c r="G9033" i="1"/>
  <c r="I9033" i="1" s="1"/>
  <c r="G9041" i="1"/>
  <c r="I9041" i="1" s="1"/>
  <c r="G9049" i="1"/>
  <c r="I9049" i="1" s="1"/>
  <c r="G9057" i="1"/>
  <c r="I9057" i="1" s="1"/>
  <c r="G9065" i="1"/>
  <c r="I9065" i="1" s="1"/>
  <c r="G9073" i="1"/>
  <c r="I9073" i="1" s="1"/>
  <c r="G9081" i="1"/>
  <c r="I9081" i="1" s="1"/>
  <c r="G9089" i="1"/>
  <c r="I9089" i="1" s="1"/>
  <c r="G9097" i="1"/>
  <c r="I9097" i="1" s="1"/>
  <c r="G9105" i="1"/>
  <c r="I9105" i="1" s="1"/>
  <c r="G9113" i="1"/>
  <c r="I9113" i="1" s="1"/>
  <c r="G9121" i="1"/>
  <c r="I9121" i="1" s="1"/>
  <c r="G9129" i="1"/>
  <c r="I9129" i="1" s="1"/>
  <c r="G9137" i="1"/>
  <c r="I9137" i="1" s="1"/>
  <c r="G9145" i="1"/>
  <c r="I9145" i="1" s="1"/>
  <c r="G9153" i="1"/>
  <c r="I9153" i="1" s="1"/>
  <c r="G9161" i="1"/>
  <c r="I9161" i="1" s="1"/>
  <c r="G9169" i="1"/>
  <c r="I9169" i="1" s="1"/>
  <c r="G9177" i="1"/>
  <c r="I9177" i="1" s="1"/>
  <c r="G9185" i="1"/>
  <c r="I9185" i="1" s="1"/>
  <c r="G9193" i="1"/>
  <c r="I9193" i="1" s="1"/>
  <c r="G9201" i="1"/>
  <c r="I9201" i="1" s="1"/>
  <c r="G9209" i="1"/>
  <c r="I9209" i="1" s="1"/>
  <c r="G9217" i="1"/>
  <c r="I9217" i="1" s="1"/>
  <c r="G9225" i="1"/>
  <c r="I9225" i="1" s="1"/>
  <c r="G9233" i="1"/>
  <c r="I9233" i="1" s="1"/>
  <c r="G9241" i="1"/>
  <c r="I9241" i="1" s="1"/>
  <c r="G9249" i="1"/>
  <c r="I9249" i="1" s="1"/>
  <c r="G9257" i="1"/>
  <c r="I9257" i="1" s="1"/>
  <c r="G9265" i="1"/>
  <c r="I9265" i="1" s="1"/>
  <c r="G9273" i="1"/>
  <c r="I9273" i="1" s="1"/>
  <c r="G9281" i="1"/>
  <c r="I9281" i="1" s="1"/>
  <c r="G9289" i="1"/>
  <c r="I9289" i="1" s="1"/>
  <c r="G9297" i="1"/>
  <c r="I9297" i="1" s="1"/>
  <c r="G9305" i="1"/>
  <c r="I9305" i="1" s="1"/>
  <c r="G9313" i="1"/>
  <c r="I9313" i="1" s="1"/>
  <c r="G9321" i="1"/>
  <c r="I9321" i="1" s="1"/>
  <c r="G9329" i="1"/>
  <c r="I9329" i="1" s="1"/>
  <c r="G9337" i="1"/>
  <c r="I9337" i="1" s="1"/>
  <c r="G9345" i="1"/>
  <c r="I9345" i="1" s="1"/>
  <c r="G9353" i="1"/>
  <c r="I9353" i="1" s="1"/>
  <c r="G9361" i="1"/>
  <c r="I9361" i="1" s="1"/>
  <c r="G9369" i="1"/>
  <c r="I9369" i="1" s="1"/>
  <c r="G9377" i="1"/>
  <c r="I9377" i="1" s="1"/>
  <c r="G9385" i="1"/>
  <c r="I9385" i="1" s="1"/>
  <c r="G9393" i="1"/>
  <c r="I9393" i="1" s="1"/>
  <c r="G9401" i="1"/>
  <c r="I9401" i="1" s="1"/>
  <c r="G9409" i="1"/>
  <c r="I9409" i="1" s="1"/>
  <c r="G9417" i="1"/>
  <c r="I9417" i="1" s="1"/>
  <c r="G9425" i="1"/>
  <c r="I9425" i="1" s="1"/>
  <c r="G9433" i="1"/>
  <c r="I9433" i="1" s="1"/>
  <c r="G9441" i="1"/>
  <c r="I9441" i="1" s="1"/>
  <c r="G9449" i="1"/>
  <c r="I9449" i="1" s="1"/>
  <c r="G9457" i="1"/>
  <c r="I9457" i="1" s="1"/>
  <c r="G9465" i="1"/>
  <c r="I9465" i="1" s="1"/>
  <c r="G9473" i="1"/>
  <c r="I9473" i="1" s="1"/>
  <c r="G9481" i="1"/>
  <c r="I9481" i="1" s="1"/>
  <c r="G9489" i="1"/>
  <c r="I9489" i="1" s="1"/>
  <c r="G9497" i="1"/>
  <c r="I9497" i="1" s="1"/>
  <c r="G9505" i="1"/>
  <c r="I9505" i="1" s="1"/>
  <c r="G9513" i="1"/>
  <c r="I9513" i="1" s="1"/>
  <c r="G9521" i="1"/>
  <c r="I9521" i="1" s="1"/>
  <c r="G9529" i="1"/>
  <c r="I9529" i="1" s="1"/>
  <c r="G9537" i="1"/>
  <c r="I9537" i="1" s="1"/>
  <c r="G9545" i="1"/>
  <c r="I9545" i="1" s="1"/>
  <c r="G9553" i="1"/>
  <c r="I9553" i="1" s="1"/>
  <c r="G9561" i="1"/>
  <c r="I9561" i="1" s="1"/>
  <c r="G9569" i="1"/>
  <c r="I9569" i="1" s="1"/>
  <c r="G9577" i="1"/>
  <c r="I9577" i="1" s="1"/>
  <c r="G9585" i="1"/>
  <c r="I9585" i="1" s="1"/>
  <c r="G9593" i="1"/>
  <c r="I9593" i="1" s="1"/>
  <c r="G9601" i="1"/>
  <c r="I9601" i="1" s="1"/>
  <c r="G9609" i="1"/>
  <c r="I9609" i="1" s="1"/>
  <c r="G9617" i="1"/>
  <c r="I9617" i="1" s="1"/>
  <c r="G9625" i="1"/>
  <c r="I9625" i="1" s="1"/>
  <c r="G9633" i="1"/>
  <c r="I9633" i="1" s="1"/>
  <c r="G9641" i="1"/>
  <c r="I9641" i="1" s="1"/>
  <c r="G9649" i="1"/>
  <c r="I9649" i="1" s="1"/>
  <c r="G9657" i="1"/>
  <c r="I9657" i="1" s="1"/>
  <c r="G9665" i="1"/>
  <c r="I9665" i="1" s="1"/>
  <c r="G9673" i="1"/>
  <c r="I9673" i="1" s="1"/>
  <c r="G9681" i="1"/>
  <c r="I9681" i="1" s="1"/>
  <c r="G9689" i="1"/>
  <c r="I9689" i="1" s="1"/>
  <c r="G9697" i="1"/>
  <c r="I9697" i="1" s="1"/>
  <c r="G9705" i="1"/>
  <c r="I9705" i="1" s="1"/>
  <c r="G9713" i="1"/>
  <c r="I9713" i="1" s="1"/>
  <c r="G9721" i="1"/>
  <c r="I9721" i="1" s="1"/>
  <c r="G9729" i="1"/>
  <c r="I9729" i="1" s="1"/>
  <c r="G9737" i="1"/>
  <c r="I9737" i="1" s="1"/>
  <c r="G9745" i="1"/>
  <c r="I9745" i="1" s="1"/>
  <c r="G9753" i="1"/>
  <c r="I9753" i="1" s="1"/>
  <c r="G9761" i="1"/>
  <c r="I9761" i="1" s="1"/>
  <c r="G9769" i="1"/>
  <c r="I9769" i="1" s="1"/>
  <c r="G9777" i="1"/>
  <c r="I9777" i="1" s="1"/>
  <c r="G9785" i="1"/>
  <c r="I9785" i="1" s="1"/>
  <c r="G9793" i="1"/>
  <c r="I9793" i="1" s="1"/>
  <c r="G9801" i="1"/>
  <c r="I9801" i="1" s="1"/>
  <c r="G9809" i="1"/>
  <c r="I9809" i="1" s="1"/>
  <c r="G9817" i="1"/>
  <c r="I9817" i="1" s="1"/>
  <c r="G9825" i="1"/>
  <c r="I9825" i="1" s="1"/>
  <c r="G9833" i="1"/>
  <c r="I9833" i="1" s="1"/>
  <c r="G9841" i="1"/>
  <c r="I9841" i="1" s="1"/>
  <c r="G9849" i="1"/>
  <c r="I9849" i="1" s="1"/>
  <c r="G9857" i="1"/>
  <c r="I9857" i="1" s="1"/>
  <c r="G9865" i="1"/>
  <c r="I9865" i="1" s="1"/>
  <c r="G9873" i="1"/>
  <c r="I9873" i="1" s="1"/>
  <c r="G9881" i="1"/>
  <c r="I9881" i="1" s="1"/>
  <c r="G9889" i="1"/>
  <c r="I9889" i="1" s="1"/>
  <c r="G9897" i="1"/>
  <c r="I9897" i="1" s="1"/>
  <c r="G9905" i="1"/>
  <c r="I9905" i="1" s="1"/>
  <c r="G9913" i="1"/>
  <c r="I9913" i="1" s="1"/>
  <c r="G9921" i="1"/>
  <c r="I9921" i="1" s="1"/>
  <c r="G9929" i="1"/>
  <c r="I9929" i="1" s="1"/>
  <c r="G9937" i="1"/>
  <c r="I9937" i="1" s="1"/>
  <c r="G9945" i="1"/>
  <c r="I9945" i="1" s="1"/>
  <c r="G9953" i="1"/>
  <c r="I9953" i="1" s="1"/>
  <c r="G9961" i="1"/>
  <c r="I9961" i="1" s="1"/>
  <c r="G9969" i="1"/>
  <c r="I9969" i="1" s="1"/>
  <c r="G9977" i="1"/>
  <c r="I9977" i="1" s="1"/>
  <c r="G9985" i="1"/>
  <c r="I9985" i="1" s="1"/>
  <c r="G9993" i="1"/>
  <c r="I9993" i="1" s="1"/>
  <c r="G10001" i="1"/>
  <c r="I10001" i="1" s="1"/>
  <c r="G10009" i="1"/>
  <c r="I10009" i="1" s="1"/>
  <c r="G10017" i="1"/>
  <c r="I10017" i="1" s="1"/>
  <c r="G10025" i="1"/>
  <c r="I10025" i="1" s="1"/>
  <c r="G10033" i="1"/>
  <c r="I10033" i="1" s="1"/>
  <c r="G10041" i="1"/>
  <c r="I10041" i="1" s="1"/>
  <c r="G10049" i="1"/>
  <c r="I10049" i="1" s="1"/>
  <c r="G10057" i="1"/>
  <c r="I10057" i="1" s="1"/>
  <c r="G10065" i="1"/>
  <c r="I10065" i="1" s="1"/>
  <c r="G10073" i="1"/>
  <c r="I10073" i="1" s="1"/>
  <c r="G10081" i="1"/>
  <c r="I10081" i="1" s="1"/>
  <c r="G10089" i="1"/>
  <c r="I10089" i="1" s="1"/>
  <c r="G10097" i="1"/>
  <c r="I10097" i="1" s="1"/>
  <c r="G10105" i="1"/>
  <c r="I10105" i="1" s="1"/>
  <c r="G10113" i="1"/>
  <c r="I10113" i="1" s="1"/>
  <c r="G10121" i="1"/>
  <c r="I10121" i="1" s="1"/>
  <c r="G10129" i="1"/>
  <c r="I10129" i="1" s="1"/>
  <c r="G10137" i="1"/>
  <c r="I10137" i="1" s="1"/>
  <c r="G10145" i="1"/>
  <c r="I10145" i="1" s="1"/>
  <c r="G10153" i="1"/>
  <c r="I10153" i="1" s="1"/>
  <c r="G10161" i="1"/>
  <c r="I10161" i="1" s="1"/>
  <c r="G10169" i="1"/>
  <c r="I10169" i="1" s="1"/>
  <c r="G10177" i="1"/>
  <c r="I10177" i="1" s="1"/>
  <c r="G10185" i="1"/>
  <c r="I10185" i="1" s="1"/>
  <c r="G10193" i="1"/>
  <c r="I10193" i="1" s="1"/>
  <c r="G10201" i="1"/>
  <c r="I10201" i="1" s="1"/>
  <c r="G10209" i="1"/>
  <c r="I10209" i="1" s="1"/>
  <c r="G10217" i="1"/>
  <c r="I10217" i="1" s="1"/>
  <c r="G10225" i="1"/>
  <c r="I10225" i="1" s="1"/>
  <c r="G10233" i="1"/>
  <c r="I10233" i="1" s="1"/>
  <c r="G10241" i="1"/>
  <c r="I10241" i="1" s="1"/>
  <c r="G10249" i="1"/>
  <c r="I10249" i="1" s="1"/>
  <c r="G10257" i="1"/>
  <c r="I10257" i="1" s="1"/>
  <c r="G10265" i="1"/>
  <c r="I10265" i="1" s="1"/>
  <c r="G10273" i="1"/>
  <c r="I10273" i="1" s="1"/>
  <c r="G10281" i="1"/>
  <c r="I10281" i="1" s="1"/>
  <c r="G10289" i="1"/>
  <c r="I10289" i="1" s="1"/>
  <c r="G10297" i="1"/>
  <c r="I10297" i="1" s="1"/>
  <c r="G10305" i="1"/>
  <c r="I10305" i="1" s="1"/>
  <c r="G10313" i="1"/>
  <c r="I10313" i="1" s="1"/>
  <c r="G10321" i="1"/>
  <c r="I10321" i="1" s="1"/>
  <c r="G10329" i="1"/>
  <c r="I10329" i="1" s="1"/>
  <c r="G10337" i="1"/>
  <c r="I10337" i="1" s="1"/>
  <c r="G10345" i="1"/>
  <c r="I10345" i="1" s="1"/>
  <c r="G10353" i="1"/>
  <c r="I10353" i="1" s="1"/>
  <c r="G10361" i="1"/>
  <c r="I10361" i="1" s="1"/>
  <c r="G10369" i="1"/>
  <c r="I10369" i="1" s="1"/>
  <c r="G10377" i="1"/>
  <c r="I10377" i="1" s="1"/>
  <c r="G10385" i="1"/>
  <c r="I10385" i="1" s="1"/>
  <c r="G10393" i="1"/>
  <c r="I10393" i="1" s="1"/>
  <c r="G10401" i="1"/>
  <c r="I10401" i="1" s="1"/>
  <c r="G7034" i="1"/>
  <c r="I7034" i="1" s="1"/>
  <c r="G7098" i="1"/>
  <c r="I7098" i="1" s="1"/>
  <c r="G7162" i="1"/>
  <c r="I7162" i="1" s="1"/>
  <c r="G7226" i="1"/>
  <c r="I7226" i="1" s="1"/>
  <c r="G7290" i="1"/>
  <c r="I7290" i="1" s="1"/>
  <c r="G7354" i="1"/>
  <c r="I7354" i="1" s="1"/>
  <c r="G7418" i="1"/>
  <c r="I7418" i="1" s="1"/>
  <c r="G7482" i="1"/>
  <c r="I7482" i="1" s="1"/>
  <c r="G7546" i="1"/>
  <c r="I7546" i="1" s="1"/>
  <c r="G7610" i="1"/>
  <c r="I7610" i="1" s="1"/>
  <c r="G7674" i="1"/>
  <c r="I7674" i="1" s="1"/>
  <c r="G7738" i="1"/>
  <c r="I7738" i="1" s="1"/>
  <c r="G7778" i="1"/>
  <c r="I7778" i="1" s="1"/>
  <c r="G7810" i="1"/>
  <c r="I7810" i="1" s="1"/>
  <c r="G7842" i="1"/>
  <c r="I7842" i="1" s="1"/>
  <c r="G7874" i="1"/>
  <c r="I7874" i="1" s="1"/>
  <c r="G7882" i="1"/>
  <c r="I7882" i="1" s="1"/>
  <c r="G7890" i="1"/>
  <c r="I7890" i="1" s="1"/>
  <c r="G7898" i="1"/>
  <c r="I7898" i="1" s="1"/>
  <c r="G7906" i="1"/>
  <c r="I7906" i="1" s="1"/>
  <c r="G7914" i="1"/>
  <c r="I7914" i="1" s="1"/>
  <c r="G7922" i="1"/>
  <c r="I7922" i="1" s="1"/>
  <c r="G7930" i="1"/>
  <c r="I7930" i="1" s="1"/>
  <c r="G7938" i="1"/>
  <c r="I7938" i="1" s="1"/>
  <c r="G7946" i="1"/>
  <c r="I7946" i="1" s="1"/>
  <c r="G7954" i="1"/>
  <c r="I7954" i="1" s="1"/>
  <c r="G7962" i="1"/>
  <c r="I7962" i="1" s="1"/>
  <c r="G7970" i="1"/>
  <c r="I7970" i="1" s="1"/>
  <c r="G7978" i="1"/>
  <c r="I7978" i="1" s="1"/>
  <c r="G7986" i="1"/>
  <c r="I7986" i="1" s="1"/>
  <c r="G7994" i="1"/>
  <c r="I7994" i="1" s="1"/>
  <c r="G8002" i="1"/>
  <c r="I8002" i="1" s="1"/>
  <c r="G8010" i="1"/>
  <c r="I8010" i="1" s="1"/>
  <c r="G8018" i="1"/>
  <c r="I8018" i="1" s="1"/>
  <c r="G8026" i="1"/>
  <c r="I8026" i="1" s="1"/>
  <c r="G8034" i="1"/>
  <c r="I8034" i="1" s="1"/>
  <c r="G8042" i="1"/>
  <c r="I8042" i="1" s="1"/>
  <c r="G8050" i="1"/>
  <c r="I8050" i="1" s="1"/>
  <c r="G8058" i="1"/>
  <c r="I8058" i="1" s="1"/>
  <c r="G8066" i="1"/>
  <c r="I8066" i="1" s="1"/>
  <c r="G8074" i="1"/>
  <c r="I8074" i="1" s="1"/>
  <c r="G8082" i="1"/>
  <c r="I8082" i="1" s="1"/>
  <c r="G8090" i="1"/>
  <c r="I8090" i="1" s="1"/>
  <c r="G8098" i="1"/>
  <c r="I8098" i="1" s="1"/>
  <c r="G8106" i="1"/>
  <c r="I8106" i="1" s="1"/>
  <c r="G8114" i="1"/>
  <c r="I8114" i="1" s="1"/>
  <c r="G8122" i="1"/>
  <c r="I8122" i="1" s="1"/>
  <c r="G8130" i="1"/>
  <c r="I8130" i="1" s="1"/>
  <c r="G8138" i="1"/>
  <c r="I8138" i="1" s="1"/>
  <c r="G8146" i="1"/>
  <c r="I8146" i="1" s="1"/>
  <c r="G8154" i="1"/>
  <c r="I8154" i="1" s="1"/>
  <c r="G8162" i="1"/>
  <c r="I8162" i="1" s="1"/>
  <c r="G8170" i="1"/>
  <c r="I8170" i="1" s="1"/>
  <c r="G8178" i="1"/>
  <c r="I8178" i="1" s="1"/>
  <c r="G8186" i="1"/>
  <c r="I8186" i="1" s="1"/>
  <c r="G8194" i="1"/>
  <c r="I8194" i="1" s="1"/>
  <c r="G8202" i="1"/>
  <c r="I8202" i="1" s="1"/>
  <c r="G8210" i="1"/>
  <c r="I8210" i="1" s="1"/>
  <c r="G8218" i="1"/>
  <c r="I8218" i="1" s="1"/>
  <c r="G8226" i="1"/>
  <c r="I8226" i="1" s="1"/>
  <c r="G8234" i="1"/>
  <c r="I8234" i="1" s="1"/>
  <c r="G8242" i="1"/>
  <c r="I8242" i="1" s="1"/>
  <c r="G8250" i="1"/>
  <c r="I8250" i="1" s="1"/>
  <c r="G8258" i="1"/>
  <c r="I8258" i="1" s="1"/>
  <c r="G8266" i="1"/>
  <c r="I8266" i="1" s="1"/>
  <c r="G8274" i="1"/>
  <c r="I8274" i="1" s="1"/>
  <c r="G8282" i="1"/>
  <c r="I8282" i="1" s="1"/>
  <c r="G8290" i="1"/>
  <c r="I8290" i="1" s="1"/>
  <c r="G8298" i="1"/>
  <c r="I8298" i="1" s="1"/>
  <c r="G8306" i="1"/>
  <c r="I8306" i="1" s="1"/>
  <c r="G8314" i="1"/>
  <c r="I8314" i="1" s="1"/>
  <c r="G8322" i="1"/>
  <c r="I8322" i="1" s="1"/>
  <c r="G8330" i="1"/>
  <c r="I8330" i="1" s="1"/>
  <c r="G8338" i="1"/>
  <c r="I8338" i="1" s="1"/>
  <c r="G8346" i="1"/>
  <c r="I8346" i="1" s="1"/>
  <c r="G8354" i="1"/>
  <c r="I8354" i="1" s="1"/>
  <c r="G8362" i="1"/>
  <c r="I8362" i="1" s="1"/>
  <c r="G8370" i="1"/>
  <c r="I8370" i="1" s="1"/>
  <c r="G8378" i="1"/>
  <c r="I8378" i="1" s="1"/>
  <c r="G8386" i="1"/>
  <c r="I8386" i="1" s="1"/>
  <c r="G8394" i="1"/>
  <c r="I8394" i="1" s="1"/>
  <c r="G8402" i="1"/>
  <c r="I8402" i="1" s="1"/>
  <c r="G8410" i="1"/>
  <c r="I8410" i="1" s="1"/>
  <c r="G8418" i="1"/>
  <c r="I8418" i="1" s="1"/>
  <c r="G8426" i="1"/>
  <c r="I8426" i="1" s="1"/>
  <c r="G8434" i="1"/>
  <c r="I8434" i="1" s="1"/>
  <c r="G8442" i="1"/>
  <c r="I8442" i="1" s="1"/>
  <c r="G8450" i="1"/>
  <c r="I8450" i="1" s="1"/>
  <c r="G8458" i="1"/>
  <c r="I8458" i="1" s="1"/>
  <c r="G8466" i="1"/>
  <c r="I8466" i="1" s="1"/>
  <c r="G8474" i="1"/>
  <c r="I8474" i="1" s="1"/>
  <c r="G8482" i="1"/>
  <c r="I8482" i="1" s="1"/>
  <c r="G8490" i="1"/>
  <c r="I8490" i="1" s="1"/>
  <c r="G8498" i="1"/>
  <c r="I8498" i="1" s="1"/>
  <c r="G8506" i="1"/>
  <c r="I8506" i="1" s="1"/>
  <c r="G8514" i="1"/>
  <c r="I8514" i="1" s="1"/>
  <c r="G8522" i="1"/>
  <c r="I8522" i="1" s="1"/>
  <c r="G8530" i="1"/>
  <c r="I8530" i="1" s="1"/>
  <c r="G8538" i="1"/>
  <c r="I8538" i="1" s="1"/>
  <c r="G8546" i="1"/>
  <c r="I8546" i="1" s="1"/>
  <c r="G8554" i="1"/>
  <c r="I8554" i="1" s="1"/>
  <c r="G8562" i="1"/>
  <c r="I8562" i="1" s="1"/>
  <c r="G8570" i="1"/>
  <c r="I8570" i="1" s="1"/>
  <c r="G8578" i="1"/>
  <c r="I8578" i="1" s="1"/>
  <c r="G8586" i="1"/>
  <c r="I8586" i="1" s="1"/>
  <c r="G8594" i="1"/>
  <c r="I8594" i="1" s="1"/>
  <c r="G8602" i="1"/>
  <c r="I8602" i="1" s="1"/>
  <c r="G8610" i="1"/>
  <c r="I8610" i="1" s="1"/>
  <c r="G8618" i="1"/>
  <c r="I8618" i="1" s="1"/>
  <c r="G8626" i="1"/>
  <c r="I8626" i="1" s="1"/>
  <c r="G8634" i="1"/>
  <c r="I8634" i="1" s="1"/>
  <c r="G8642" i="1"/>
  <c r="I8642" i="1" s="1"/>
  <c r="G8650" i="1"/>
  <c r="I8650" i="1" s="1"/>
  <c r="G8658" i="1"/>
  <c r="I8658" i="1" s="1"/>
  <c r="G8666" i="1"/>
  <c r="I8666" i="1" s="1"/>
  <c r="G8674" i="1"/>
  <c r="I8674" i="1" s="1"/>
  <c r="G8682" i="1"/>
  <c r="I8682" i="1" s="1"/>
  <c r="G8690" i="1"/>
  <c r="I8690" i="1" s="1"/>
  <c r="G8698" i="1"/>
  <c r="I8698" i="1" s="1"/>
  <c r="G8706" i="1"/>
  <c r="I8706" i="1" s="1"/>
  <c r="G8714" i="1"/>
  <c r="I8714" i="1" s="1"/>
  <c r="G8722" i="1"/>
  <c r="I8722" i="1" s="1"/>
  <c r="G8730" i="1"/>
  <c r="I8730" i="1" s="1"/>
  <c r="G8738" i="1"/>
  <c r="I8738" i="1" s="1"/>
  <c r="G8746" i="1"/>
  <c r="I8746" i="1" s="1"/>
  <c r="G8754" i="1"/>
  <c r="I8754" i="1" s="1"/>
  <c r="G8762" i="1"/>
  <c r="I8762" i="1" s="1"/>
  <c r="G8770" i="1"/>
  <c r="I8770" i="1" s="1"/>
  <c r="G8778" i="1"/>
  <c r="I8778" i="1" s="1"/>
  <c r="G8786" i="1"/>
  <c r="I8786" i="1" s="1"/>
  <c r="G8794" i="1"/>
  <c r="I8794" i="1" s="1"/>
  <c r="G8802" i="1"/>
  <c r="I8802" i="1" s="1"/>
  <c r="G8810" i="1"/>
  <c r="I8810" i="1" s="1"/>
  <c r="G8818" i="1"/>
  <c r="I8818" i="1" s="1"/>
  <c r="G8826" i="1"/>
  <c r="I8826" i="1" s="1"/>
  <c r="G8834" i="1"/>
  <c r="I8834" i="1" s="1"/>
  <c r="G8842" i="1"/>
  <c r="I8842" i="1" s="1"/>
  <c r="G8850" i="1"/>
  <c r="I8850" i="1" s="1"/>
  <c r="G8858" i="1"/>
  <c r="I8858" i="1" s="1"/>
  <c r="G8866" i="1"/>
  <c r="I8866" i="1" s="1"/>
  <c r="G8874" i="1"/>
  <c r="I8874" i="1" s="1"/>
  <c r="G8882" i="1"/>
  <c r="I8882" i="1" s="1"/>
  <c r="G8890" i="1"/>
  <c r="I8890" i="1" s="1"/>
  <c r="G8898" i="1"/>
  <c r="I8898" i="1" s="1"/>
  <c r="G8906" i="1"/>
  <c r="I8906" i="1" s="1"/>
  <c r="G8914" i="1"/>
  <c r="I8914" i="1" s="1"/>
  <c r="G8922" i="1"/>
  <c r="I8922" i="1" s="1"/>
  <c r="G8930" i="1"/>
  <c r="I8930" i="1" s="1"/>
  <c r="G8938" i="1"/>
  <c r="I8938" i="1" s="1"/>
  <c r="G8946" i="1"/>
  <c r="I8946" i="1" s="1"/>
  <c r="G8954" i="1"/>
  <c r="I8954" i="1" s="1"/>
  <c r="G8962" i="1"/>
  <c r="I8962" i="1" s="1"/>
  <c r="G8970" i="1"/>
  <c r="I8970" i="1" s="1"/>
  <c r="G8978" i="1"/>
  <c r="I8978" i="1" s="1"/>
  <c r="G8986" i="1"/>
  <c r="I8986" i="1" s="1"/>
  <c r="G8994" i="1"/>
  <c r="I8994" i="1" s="1"/>
  <c r="G9002" i="1"/>
  <c r="I9002" i="1" s="1"/>
  <c r="G9010" i="1"/>
  <c r="I9010" i="1" s="1"/>
  <c r="G9018" i="1"/>
  <c r="I9018" i="1" s="1"/>
  <c r="G9026" i="1"/>
  <c r="I9026" i="1" s="1"/>
  <c r="G9034" i="1"/>
  <c r="I9034" i="1" s="1"/>
  <c r="G9042" i="1"/>
  <c r="I9042" i="1" s="1"/>
  <c r="G9050" i="1"/>
  <c r="I9050" i="1" s="1"/>
  <c r="G9058" i="1"/>
  <c r="I9058" i="1" s="1"/>
  <c r="G9066" i="1"/>
  <c r="I9066" i="1" s="1"/>
  <c r="G9074" i="1"/>
  <c r="I9074" i="1" s="1"/>
  <c r="G9082" i="1"/>
  <c r="I9082" i="1" s="1"/>
  <c r="G9090" i="1"/>
  <c r="I9090" i="1" s="1"/>
  <c r="G9098" i="1"/>
  <c r="I9098" i="1" s="1"/>
  <c r="G9106" i="1"/>
  <c r="I9106" i="1" s="1"/>
  <c r="G9114" i="1"/>
  <c r="I9114" i="1" s="1"/>
  <c r="G9122" i="1"/>
  <c r="I9122" i="1" s="1"/>
  <c r="G9130" i="1"/>
  <c r="I9130" i="1" s="1"/>
  <c r="G9138" i="1"/>
  <c r="I9138" i="1" s="1"/>
  <c r="G9146" i="1"/>
  <c r="I9146" i="1" s="1"/>
  <c r="G9154" i="1"/>
  <c r="I9154" i="1" s="1"/>
  <c r="G9162" i="1"/>
  <c r="I9162" i="1" s="1"/>
  <c r="G9170" i="1"/>
  <c r="I9170" i="1" s="1"/>
  <c r="G9178" i="1"/>
  <c r="I9178" i="1" s="1"/>
  <c r="G7042" i="1"/>
  <c r="I7042" i="1" s="1"/>
  <c r="G7106" i="1"/>
  <c r="I7106" i="1" s="1"/>
  <c r="G7170" i="1"/>
  <c r="I7170" i="1" s="1"/>
  <c r="G7234" i="1"/>
  <c r="I7234" i="1" s="1"/>
  <c r="G7298" i="1"/>
  <c r="I7298" i="1" s="1"/>
  <c r="G7362" i="1"/>
  <c r="I7362" i="1" s="1"/>
  <c r="G7426" i="1"/>
  <c r="I7426" i="1" s="1"/>
  <c r="G7490" i="1"/>
  <c r="I7490" i="1" s="1"/>
  <c r="G7554" i="1"/>
  <c r="I7554" i="1" s="1"/>
  <c r="G7618" i="1"/>
  <c r="I7618" i="1" s="1"/>
  <c r="G7682" i="1"/>
  <c r="I7682" i="1" s="1"/>
  <c r="G7746" i="1"/>
  <c r="I7746" i="1" s="1"/>
  <c r="G7785" i="1"/>
  <c r="I7785" i="1" s="1"/>
  <c r="G7817" i="1"/>
  <c r="I7817" i="1" s="1"/>
  <c r="G7849" i="1"/>
  <c r="I7849" i="1" s="1"/>
  <c r="G7875" i="1"/>
  <c r="I7875" i="1" s="1"/>
  <c r="G7883" i="1"/>
  <c r="I7883" i="1" s="1"/>
  <c r="G7891" i="1"/>
  <c r="I7891" i="1" s="1"/>
  <c r="G7899" i="1"/>
  <c r="I7899" i="1" s="1"/>
  <c r="G7907" i="1"/>
  <c r="I7907" i="1" s="1"/>
  <c r="G7915" i="1"/>
  <c r="I7915" i="1" s="1"/>
  <c r="G7923" i="1"/>
  <c r="I7923" i="1" s="1"/>
  <c r="G7931" i="1"/>
  <c r="I7931" i="1" s="1"/>
  <c r="G7939" i="1"/>
  <c r="I7939" i="1" s="1"/>
  <c r="G7947" i="1"/>
  <c r="I7947" i="1" s="1"/>
  <c r="G7955" i="1"/>
  <c r="I7955" i="1" s="1"/>
  <c r="G7963" i="1"/>
  <c r="I7963" i="1" s="1"/>
  <c r="G7971" i="1"/>
  <c r="I7971" i="1" s="1"/>
  <c r="G7979" i="1"/>
  <c r="I7979" i="1" s="1"/>
  <c r="G7987" i="1"/>
  <c r="I7987" i="1" s="1"/>
  <c r="G7995" i="1"/>
  <c r="I7995" i="1" s="1"/>
  <c r="G8003" i="1"/>
  <c r="I8003" i="1" s="1"/>
  <c r="G8011" i="1"/>
  <c r="I8011" i="1" s="1"/>
  <c r="G8019" i="1"/>
  <c r="I8019" i="1" s="1"/>
  <c r="G8027" i="1"/>
  <c r="I8027" i="1" s="1"/>
  <c r="G8035" i="1"/>
  <c r="I8035" i="1" s="1"/>
  <c r="G8043" i="1"/>
  <c r="I8043" i="1" s="1"/>
  <c r="G8051" i="1"/>
  <c r="I8051" i="1" s="1"/>
  <c r="G8059" i="1"/>
  <c r="I8059" i="1" s="1"/>
  <c r="G8067" i="1"/>
  <c r="I8067" i="1" s="1"/>
  <c r="G8075" i="1"/>
  <c r="I8075" i="1" s="1"/>
  <c r="G8083" i="1"/>
  <c r="I8083" i="1" s="1"/>
  <c r="G8091" i="1"/>
  <c r="I8091" i="1" s="1"/>
  <c r="G8099" i="1"/>
  <c r="I8099" i="1" s="1"/>
  <c r="G8107" i="1"/>
  <c r="I8107" i="1" s="1"/>
  <c r="G8115" i="1"/>
  <c r="I8115" i="1" s="1"/>
  <c r="G8123" i="1"/>
  <c r="I8123" i="1" s="1"/>
  <c r="G8131" i="1"/>
  <c r="I8131" i="1" s="1"/>
  <c r="G8139" i="1"/>
  <c r="I8139" i="1" s="1"/>
  <c r="G8147" i="1"/>
  <c r="I8147" i="1" s="1"/>
  <c r="G8155" i="1"/>
  <c r="I8155" i="1" s="1"/>
  <c r="G8163" i="1"/>
  <c r="I8163" i="1" s="1"/>
  <c r="G8171" i="1"/>
  <c r="I8171" i="1" s="1"/>
  <c r="G8179" i="1"/>
  <c r="I8179" i="1" s="1"/>
  <c r="G8187" i="1"/>
  <c r="I8187" i="1" s="1"/>
  <c r="G8195" i="1"/>
  <c r="I8195" i="1" s="1"/>
  <c r="G8203" i="1"/>
  <c r="I8203" i="1" s="1"/>
  <c r="G8211" i="1"/>
  <c r="I8211" i="1" s="1"/>
  <c r="G8219" i="1"/>
  <c r="I8219" i="1" s="1"/>
  <c r="G8227" i="1"/>
  <c r="I8227" i="1" s="1"/>
  <c r="G8235" i="1"/>
  <c r="I8235" i="1" s="1"/>
  <c r="G8243" i="1"/>
  <c r="I8243" i="1" s="1"/>
  <c r="G8251" i="1"/>
  <c r="I8251" i="1" s="1"/>
  <c r="G8259" i="1"/>
  <c r="I8259" i="1" s="1"/>
  <c r="G8267" i="1"/>
  <c r="I8267" i="1" s="1"/>
  <c r="G8275" i="1"/>
  <c r="I8275" i="1" s="1"/>
  <c r="G8283" i="1"/>
  <c r="I8283" i="1" s="1"/>
  <c r="G8291" i="1"/>
  <c r="I8291" i="1" s="1"/>
  <c r="G8299" i="1"/>
  <c r="I8299" i="1" s="1"/>
  <c r="G8307" i="1"/>
  <c r="I8307" i="1" s="1"/>
  <c r="G8315" i="1"/>
  <c r="I8315" i="1" s="1"/>
  <c r="G8323" i="1"/>
  <c r="I8323" i="1" s="1"/>
  <c r="G8331" i="1"/>
  <c r="I8331" i="1" s="1"/>
  <c r="G8339" i="1"/>
  <c r="I8339" i="1" s="1"/>
  <c r="G8347" i="1"/>
  <c r="I8347" i="1" s="1"/>
  <c r="G8355" i="1"/>
  <c r="I8355" i="1" s="1"/>
  <c r="G8363" i="1"/>
  <c r="I8363" i="1" s="1"/>
  <c r="G8371" i="1"/>
  <c r="I8371" i="1" s="1"/>
  <c r="G8379" i="1"/>
  <c r="I8379" i="1" s="1"/>
  <c r="G8387" i="1"/>
  <c r="I8387" i="1" s="1"/>
  <c r="G8395" i="1"/>
  <c r="I8395" i="1" s="1"/>
  <c r="G8403" i="1"/>
  <c r="I8403" i="1" s="1"/>
  <c r="G8411" i="1"/>
  <c r="I8411" i="1" s="1"/>
  <c r="G8419" i="1"/>
  <c r="I8419" i="1" s="1"/>
  <c r="G8427" i="1"/>
  <c r="I8427" i="1" s="1"/>
  <c r="G8435" i="1"/>
  <c r="I8435" i="1" s="1"/>
  <c r="G8443" i="1"/>
  <c r="I8443" i="1" s="1"/>
  <c r="G8451" i="1"/>
  <c r="I8451" i="1" s="1"/>
  <c r="G8459" i="1"/>
  <c r="I8459" i="1" s="1"/>
  <c r="G8467" i="1"/>
  <c r="I8467" i="1" s="1"/>
  <c r="G8475" i="1"/>
  <c r="I8475" i="1" s="1"/>
  <c r="G8483" i="1"/>
  <c r="I8483" i="1" s="1"/>
  <c r="G8491" i="1"/>
  <c r="I8491" i="1" s="1"/>
  <c r="G8499" i="1"/>
  <c r="I8499" i="1" s="1"/>
  <c r="G8507" i="1"/>
  <c r="I8507" i="1" s="1"/>
  <c r="G8515" i="1"/>
  <c r="I8515" i="1" s="1"/>
  <c r="G8523" i="1"/>
  <c r="I8523" i="1" s="1"/>
  <c r="G8531" i="1"/>
  <c r="I8531" i="1" s="1"/>
  <c r="G8539" i="1"/>
  <c r="I8539" i="1" s="1"/>
  <c r="G8547" i="1"/>
  <c r="I8547" i="1" s="1"/>
  <c r="G8555" i="1"/>
  <c r="I8555" i="1" s="1"/>
  <c r="G8563" i="1"/>
  <c r="I8563" i="1" s="1"/>
  <c r="G8571" i="1"/>
  <c r="I8571" i="1" s="1"/>
  <c r="G8579" i="1"/>
  <c r="I8579" i="1" s="1"/>
  <c r="G8587" i="1"/>
  <c r="I8587" i="1" s="1"/>
  <c r="G8595" i="1"/>
  <c r="I8595" i="1" s="1"/>
  <c r="G8603" i="1"/>
  <c r="I8603" i="1" s="1"/>
  <c r="G8611" i="1"/>
  <c r="I8611" i="1" s="1"/>
  <c r="G8619" i="1"/>
  <c r="I8619" i="1" s="1"/>
  <c r="G8627" i="1"/>
  <c r="I8627" i="1" s="1"/>
  <c r="G8635" i="1"/>
  <c r="I8635" i="1" s="1"/>
  <c r="G8643" i="1"/>
  <c r="I8643" i="1" s="1"/>
  <c r="G8651" i="1"/>
  <c r="I8651" i="1" s="1"/>
  <c r="G8659" i="1"/>
  <c r="I8659" i="1" s="1"/>
  <c r="G8667" i="1"/>
  <c r="I8667" i="1" s="1"/>
  <c r="G8675" i="1"/>
  <c r="I8675" i="1" s="1"/>
  <c r="G8683" i="1"/>
  <c r="I8683" i="1" s="1"/>
  <c r="G8691" i="1"/>
  <c r="I8691" i="1" s="1"/>
  <c r="G8699" i="1"/>
  <c r="I8699" i="1" s="1"/>
  <c r="G8707" i="1"/>
  <c r="I8707" i="1" s="1"/>
  <c r="G8715" i="1"/>
  <c r="I8715" i="1" s="1"/>
  <c r="G8723" i="1"/>
  <c r="I8723" i="1" s="1"/>
  <c r="G8731" i="1"/>
  <c r="I8731" i="1" s="1"/>
  <c r="G8739" i="1"/>
  <c r="I8739" i="1" s="1"/>
  <c r="G8747" i="1"/>
  <c r="I8747" i="1" s="1"/>
  <c r="G8755" i="1"/>
  <c r="I8755" i="1" s="1"/>
  <c r="G8763" i="1"/>
  <c r="I8763" i="1" s="1"/>
  <c r="G8771" i="1"/>
  <c r="I8771" i="1" s="1"/>
  <c r="G8779" i="1"/>
  <c r="I8779" i="1" s="1"/>
  <c r="G8787" i="1"/>
  <c r="I8787" i="1" s="1"/>
  <c r="G8795" i="1"/>
  <c r="I8795" i="1" s="1"/>
  <c r="G8803" i="1"/>
  <c r="I8803" i="1" s="1"/>
  <c r="G8811" i="1"/>
  <c r="I8811" i="1" s="1"/>
  <c r="G8819" i="1"/>
  <c r="I8819" i="1" s="1"/>
  <c r="G8827" i="1"/>
  <c r="I8827" i="1" s="1"/>
  <c r="G8835" i="1"/>
  <c r="I8835" i="1" s="1"/>
  <c r="G8843" i="1"/>
  <c r="I8843" i="1" s="1"/>
  <c r="G8851" i="1"/>
  <c r="I8851" i="1" s="1"/>
  <c r="G8859" i="1"/>
  <c r="I8859" i="1" s="1"/>
  <c r="G8867" i="1"/>
  <c r="I8867" i="1" s="1"/>
  <c r="G8875" i="1"/>
  <c r="I8875" i="1" s="1"/>
  <c r="G8883" i="1"/>
  <c r="I8883" i="1" s="1"/>
  <c r="G8891" i="1"/>
  <c r="I8891" i="1" s="1"/>
  <c r="G8899" i="1"/>
  <c r="I8899" i="1" s="1"/>
  <c r="G8907" i="1"/>
  <c r="I8907" i="1" s="1"/>
  <c r="G8915" i="1"/>
  <c r="I8915" i="1" s="1"/>
  <c r="G8923" i="1"/>
  <c r="I8923" i="1" s="1"/>
  <c r="G8931" i="1"/>
  <c r="I8931" i="1" s="1"/>
  <c r="G8939" i="1"/>
  <c r="I8939" i="1" s="1"/>
  <c r="G8947" i="1"/>
  <c r="I8947" i="1" s="1"/>
  <c r="G8955" i="1"/>
  <c r="I8955" i="1" s="1"/>
  <c r="G8963" i="1"/>
  <c r="I8963" i="1" s="1"/>
  <c r="G8971" i="1"/>
  <c r="I8971" i="1" s="1"/>
  <c r="G8979" i="1"/>
  <c r="I8979" i="1" s="1"/>
  <c r="G8987" i="1"/>
  <c r="I8987" i="1" s="1"/>
  <c r="G8995" i="1"/>
  <c r="I8995" i="1" s="1"/>
  <c r="G9003" i="1"/>
  <c r="I9003" i="1" s="1"/>
  <c r="G9011" i="1"/>
  <c r="I9011" i="1" s="1"/>
  <c r="G9019" i="1"/>
  <c r="I9019" i="1" s="1"/>
  <c r="G9027" i="1"/>
  <c r="I9027" i="1" s="1"/>
  <c r="G9035" i="1"/>
  <c r="I9035" i="1" s="1"/>
  <c r="G9043" i="1"/>
  <c r="I9043" i="1" s="1"/>
  <c r="G9051" i="1"/>
  <c r="I9051" i="1" s="1"/>
  <c r="G9059" i="1"/>
  <c r="I9059" i="1" s="1"/>
  <c r="G9067" i="1"/>
  <c r="I9067" i="1" s="1"/>
  <c r="G9075" i="1"/>
  <c r="I9075" i="1" s="1"/>
  <c r="G9083" i="1"/>
  <c r="I9083" i="1" s="1"/>
  <c r="G9091" i="1"/>
  <c r="I9091" i="1" s="1"/>
  <c r="G9099" i="1"/>
  <c r="I9099" i="1" s="1"/>
  <c r="G9107" i="1"/>
  <c r="I9107" i="1" s="1"/>
  <c r="G9115" i="1"/>
  <c r="I9115" i="1" s="1"/>
  <c r="G9123" i="1"/>
  <c r="I9123" i="1" s="1"/>
  <c r="G9131" i="1"/>
  <c r="I9131" i="1" s="1"/>
  <c r="G9139" i="1"/>
  <c r="I9139" i="1" s="1"/>
  <c r="G9147" i="1"/>
  <c r="I9147" i="1" s="1"/>
  <c r="G9155" i="1"/>
  <c r="I9155" i="1" s="1"/>
  <c r="G9163" i="1"/>
  <c r="I9163" i="1" s="1"/>
  <c r="G9171" i="1"/>
  <c r="I9171" i="1" s="1"/>
  <c r="G9179" i="1"/>
  <c r="I9179" i="1" s="1"/>
  <c r="G9187" i="1"/>
  <c r="I9187" i="1" s="1"/>
  <c r="G9195" i="1"/>
  <c r="I9195" i="1" s="1"/>
  <c r="G9203" i="1"/>
  <c r="I9203" i="1" s="1"/>
  <c r="G9211" i="1"/>
  <c r="I9211" i="1" s="1"/>
  <c r="G9219" i="1"/>
  <c r="I9219" i="1" s="1"/>
  <c r="G9227" i="1"/>
  <c r="I9227" i="1" s="1"/>
  <c r="G9235" i="1"/>
  <c r="I9235" i="1" s="1"/>
  <c r="G9243" i="1"/>
  <c r="I9243" i="1" s="1"/>
  <c r="G9251" i="1"/>
  <c r="I9251" i="1" s="1"/>
  <c r="G9259" i="1"/>
  <c r="I9259" i="1" s="1"/>
  <c r="G9267" i="1"/>
  <c r="I9267" i="1" s="1"/>
  <c r="G9275" i="1"/>
  <c r="I9275" i="1" s="1"/>
  <c r="G9283" i="1"/>
  <c r="I9283" i="1" s="1"/>
  <c r="G9291" i="1"/>
  <c r="I9291" i="1" s="1"/>
  <c r="G9299" i="1"/>
  <c r="I9299" i="1" s="1"/>
  <c r="G9307" i="1"/>
  <c r="I9307" i="1" s="1"/>
  <c r="G9315" i="1"/>
  <c r="I9315" i="1" s="1"/>
  <c r="G9323" i="1"/>
  <c r="I9323" i="1" s="1"/>
  <c r="G9331" i="1"/>
  <c r="I9331" i="1" s="1"/>
  <c r="G9339" i="1"/>
  <c r="I9339" i="1" s="1"/>
  <c r="G9347" i="1"/>
  <c r="I9347" i="1" s="1"/>
  <c r="G9355" i="1"/>
  <c r="I9355" i="1" s="1"/>
  <c r="G9363" i="1"/>
  <c r="I9363" i="1" s="1"/>
  <c r="G9371" i="1"/>
  <c r="I9371" i="1" s="1"/>
  <c r="G9379" i="1"/>
  <c r="I9379" i="1" s="1"/>
  <c r="G9387" i="1"/>
  <c r="I9387" i="1" s="1"/>
  <c r="G9395" i="1"/>
  <c r="I9395" i="1" s="1"/>
  <c r="G9403" i="1"/>
  <c r="I9403" i="1" s="1"/>
  <c r="G9411" i="1"/>
  <c r="I9411" i="1" s="1"/>
  <c r="G9419" i="1"/>
  <c r="I9419" i="1" s="1"/>
  <c r="G9427" i="1"/>
  <c r="I9427" i="1" s="1"/>
  <c r="G9435" i="1"/>
  <c r="I9435" i="1" s="1"/>
  <c r="G9443" i="1"/>
  <c r="I9443" i="1" s="1"/>
  <c r="G9451" i="1"/>
  <c r="I9451" i="1" s="1"/>
  <c r="G9459" i="1"/>
  <c r="I9459" i="1" s="1"/>
  <c r="G9467" i="1"/>
  <c r="I9467" i="1" s="1"/>
  <c r="G9475" i="1"/>
  <c r="I9475" i="1" s="1"/>
  <c r="G9483" i="1"/>
  <c r="I9483" i="1" s="1"/>
  <c r="G9491" i="1"/>
  <c r="I9491" i="1" s="1"/>
  <c r="G9499" i="1"/>
  <c r="I9499" i="1" s="1"/>
  <c r="G9507" i="1"/>
  <c r="I9507" i="1" s="1"/>
  <c r="G9515" i="1"/>
  <c r="I9515" i="1" s="1"/>
  <c r="G9523" i="1"/>
  <c r="I9523" i="1" s="1"/>
  <c r="G9531" i="1"/>
  <c r="I9531" i="1" s="1"/>
  <c r="G9539" i="1"/>
  <c r="I9539" i="1" s="1"/>
  <c r="G9547" i="1"/>
  <c r="I9547" i="1" s="1"/>
  <c r="G9555" i="1"/>
  <c r="I9555" i="1" s="1"/>
  <c r="G9563" i="1"/>
  <c r="I9563" i="1" s="1"/>
  <c r="G9571" i="1"/>
  <c r="I9571" i="1" s="1"/>
  <c r="G9579" i="1"/>
  <c r="I9579" i="1" s="1"/>
  <c r="G9587" i="1"/>
  <c r="I9587" i="1" s="1"/>
  <c r="G9595" i="1"/>
  <c r="I9595" i="1" s="1"/>
  <c r="G9603" i="1"/>
  <c r="I9603" i="1" s="1"/>
  <c r="G9611" i="1"/>
  <c r="I9611" i="1" s="1"/>
  <c r="G9619" i="1"/>
  <c r="I9619" i="1" s="1"/>
  <c r="G9627" i="1"/>
  <c r="I9627" i="1" s="1"/>
  <c r="G9635" i="1"/>
  <c r="I9635" i="1" s="1"/>
  <c r="G9643" i="1"/>
  <c r="I9643" i="1" s="1"/>
  <c r="G9651" i="1"/>
  <c r="I9651" i="1" s="1"/>
  <c r="G9659" i="1"/>
  <c r="I9659" i="1" s="1"/>
  <c r="G9667" i="1"/>
  <c r="I9667" i="1" s="1"/>
  <c r="G9675" i="1"/>
  <c r="I9675" i="1" s="1"/>
  <c r="G9683" i="1"/>
  <c r="I9683" i="1" s="1"/>
  <c r="G9691" i="1"/>
  <c r="I9691" i="1" s="1"/>
  <c r="G9699" i="1"/>
  <c r="I9699" i="1" s="1"/>
  <c r="G9707" i="1"/>
  <c r="I9707" i="1" s="1"/>
  <c r="G9715" i="1"/>
  <c r="I9715" i="1" s="1"/>
  <c r="G9723" i="1"/>
  <c r="I9723" i="1" s="1"/>
  <c r="G9731" i="1"/>
  <c r="I9731" i="1" s="1"/>
  <c r="G9739" i="1"/>
  <c r="I9739" i="1" s="1"/>
  <c r="G9747" i="1"/>
  <c r="I9747" i="1" s="1"/>
  <c r="G9755" i="1"/>
  <c r="I9755" i="1" s="1"/>
  <c r="G9763" i="1"/>
  <c r="I9763" i="1" s="1"/>
  <c r="G9771" i="1"/>
  <c r="I9771" i="1" s="1"/>
  <c r="G9779" i="1"/>
  <c r="I9779" i="1" s="1"/>
  <c r="G9787" i="1"/>
  <c r="I9787" i="1" s="1"/>
  <c r="G9795" i="1"/>
  <c r="I9795" i="1" s="1"/>
  <c r="G9803" i="1"/>
  <c r="I9803" i="1" s="1"/>
  <c r="G9811" i="1"/>
  <c r="I9811" i="1" s="1"/>
  <c r="G9819" i="1"/>
  <c r="I9819" i="1" s="1"/>
  <c r="G9827" i="1"/>
  <c r="I9827" i="1" s="1"/>
  <c r="G9835" i="1"/>
  <c r="I9835" i="1" s="1"/>
  <c r="G9843" i="1"/>
  <c r="I9843" i="1" s="1"/>
  <c r="G9851" i="1"/>
  <c r="I9851" i="1" s="1"/>
  <c r="G9859" i="1"/>
  <c r="I9859" i="1" s="1"/>
  <c r="G9867" i="1"/>
  <c r="I9867" i="1" s="1"/>
  <c r="G9875" i="1"/>
  <c r="I9875" i="1" s="1"/>
  <c r="G9883" i="1"/>
  <c r="I9883" i="1" s="1"/>
  <c r="G9891" i="1"/>
  <c r="I9891" i="1" s="1"/>
  <c r="G9899" i="1"/>
  <c r="I9899" i="1" s="1"/>
  <c r="G9907" i="1"/>
  <c r="I9907" i="1" s="1"/>
  <c r="G9915" i="1"/>
  <c r="I9915" i="1" s="1"/>
  <c r="G9923" i="1"/>
  <c r="I9923" i="1" s="1"/>
  <c r="G9931" i="1"/>
  <c r="I9931" i="1" s="1"/>
  <c r="G9939" i="1"/>
  <c r="I9939" i="1" s="1"/>
  <c r="G9947" i="1"/>
  <c r="I9947" i="1" s="1"/>
  <c r="G9955" i="1"/>
  <c r="I9955" i="1" s="1"/>
  <c r="G9963" i="1"/>
  <c r="I9963" i="1" s="1"/>
  <c r="G9971" i="1"/>
  <c r="I9971" i="1" s="1"/>
  <c r="G9979" i="1"/>
  <c r="I9979" i="1" s="1"/>
  <c r="G9987" i="1"/>
  <c r="I9987" i="1" s="1"/>
  <c r="G9995" i="1"/>
  <c r="I9995" i="1" s="1"/>
  <c r="G10003" i="1"/>
  <c r="I10003" i="1" s="1"/>
  <c r="G10011" i="1"/>
  <c r="I10011" i="1" s="1"/>
  <c r="G10019" i="1"/>
  <c r="I10019" i="1" s="1"/>
  <c r="G10027" i="1"/>
  <c r="I10027" i="1" s="1"/>
  <c r="G10035" i="1"/>
  <c r="I10035" i="1" s="1"/>
  <c r="G10043" i="1"/>
  <c r="I10043" i="1" s="1"/>
  <c r="G10051" i="1"/>
  <c r="I10051" i="1" s="1"/>
  <c r="G10059" i="1"/>
  <c r="I10059" i="1" s="1"/>
  <c r="G10067" i="1"/>
  <c r="I10067" i="1" s="1"/>
  <c r="G10075" i="1"/>
  <c r="I10075" i="1" s="1"/>
  <c r="G10083" i="1"/>
  <c r="I10083" i="1" s="1"/>
  <c r="G10091" i="1"/>
  <c r="I10091" i="1" s="1"/>
  <c r="G10099" i="1"/>
  <c r="I10099" i="1" s="1"/>
  <c r="G10107" i="1"/>
  <c r="I10107" i="1" s="1"/>
  <c r="G10115" i="1"/>
  <c r="I10115" i="1" s="1"/>
  <c r="G10123" i="1"/>
  <c r="I10123" i="1" s="1"/>
  <c r="G10131" i="1"/>
  <c r="I10131" i="1" s="1"/>
  <c r="G10139" i="1"/>
  <c r="I10139" i="1" s="1"/>
  <c r="G10147" i="1"/>
  <c r="I10147" i="1" s="1"/>
  <c r="G10155" i="1"/>
  <c r="I10155" i="1" s="1"/>
  <c r="G10163" i="1"/>
  <c r="I10163" i="1" s="1"/>
  <c r="G10171" i="1"/>
  <c r="I10171" i="1" s="1"/>
  <c r="G10179" i="1"/>
  <c r="I10179" i="1" s="1"/>
  <c r="G10187" i="1"/>
  <c r="I10187" i="1" s="1"/>
  <c r="G10195" i="1"/>
  <c r="I10195" i="1" s="1"/>
  <c r="G10203" i="1"/>
  <c r="I10203" i="1" s="1"/>
  <c r="G10211" i="1"/>
  <c r="I10211" i="1" s="1"/>
  <c r="G10219" i="1"/>
  <c r="I10219" i="1" s="1"/>
  <c r="G10227" i="1"/>
  <c r="I10227" i="1" s="1"/>
  <c r="G10235" i="1"/>
  <c r="I10235" i="1" s="1"/>
  <c r="G10243" i="1"/>
  <c r="I10243" i="1" s="1"/>
  <c r="G10251" i="1"/>
  <c r="I10251" i="1" s="1"/>
  <c r="G10259" i="1"/>
  <c r="I10259" i="1" s="1"/>
  <c r="G10267" i="1"/>
  <c r="I10267" i="1" s="1"/>
  <c r="G10275" i="1"/>
  <c r="I10275" i="1" s="1"/>
  <c r="G10283" i="1"/>
  <c r="I10283" i="1" s="1"/>
  <c r="G10291" i="1"/>
  <c r="I10291" i="1" s="1"/>
  <c r="G10299" i="1"/>
  <c r="I10299" i="1" s="1"/>
  <c r="G10307" i="1"/>
  <c r="I10307" i="1" s="1"/>
  <c r="G10315" i="1"/>
  <c r="I10315" i="1" s="1"/>
  <c r="G10323" i="1"/>
  <c r="I10323" i="1" s="1"/>
  <c r="G10331" i="1"/>
  <c r="I10331" i="1" s="1"/>
  <c r="G10339" i="1"/>
  <c r="I10339" i="1" s="1"/>
  <c r="G10347" i="1"/>
  <c r="I10347" i="1" s="1"/>
  <c r="G10355" i="1"/>
  <c r="I10355" i="1" s="1"/>
  <c r="G10363" i="1"/>
  <c r="I10363" i="1" s="1"/>
  <c r="G10371" i="1"/>
  <c r="I10371" i="1" s="1"/>
  <c r="G10379" i="1"/>
  <c r="I10379" i="1" s="1"/>
  <c r="G10387" i="1"/>
  <c r="I10387" i="1" s="1"/>
  <c r="G10395" i="1"/>
  <c r="I10395" i="1" s="1"/>
  <c r="G10403" i="1"/>
  <c r="I10403" i="1" s="1"/>
  <c r="G10411" i="1"/>
  <c r="I10411" i="1" s="1"/>
  <c r="G10419" i="1"/>
  <c r="I10419" i="1" s="1"/>
  <c r="G10427" i="1"/>
  <c r="I10427" i="1" s="1"/>
  <c r="G10435" i="1"/>
  <c r="I10435" i="1" s="1"/>
  <c r="G9242" i="1"/>
  <c r="I9242" i="1" s="1"/>
  <c r="G9306" i="1"/>
  <c r="I9306" i="1" s="1"/>
  <c r="G9370" i="1"/>
  <c r="I9370" i="1" s="1"/>
  <c r="G9434" i="1"/>
  <c r="I9434" i="1" s="1"/>
  <c r="G9498" i="1"/>
  <c r="I9498" i="1" s="1"/>
  <c r="G9554" i="1"/>
  <c r="I9554" i="1" s="1"/>
  <c r="G9586" i="1"/>
  <c r="I9586" i="1" s="1"/>
  <c r="G9618" i="1"/>
  <c r="I9618" i="1" s="1"/>
  <c r="G9650" i="1"/>
  <c r="I9650" i="1" s="1"/>
  <c r="G9682" i="1"/>
  <c r="I9682" i="1" s="1"/>
  <c r="G9714" i="1"/>
  <c r="I9714" i="1" s="1"/>
  <c r="G9746" i="1"/>
  <c r="I9746" i="1" s="1"/>
  <c r="G9778" i="1"/>
  <c r="I9778" i="1" s="1"/>
  <c r="G9810" i="1"/>
  <c r="I9810" i="1" s="1"/>
  <c r="G9842" i="1"/>
  <c r="I9842" i="1" s="1"/>
  <c r="G9874" i="1"/>
  <c r="I9874" i="1" s="1"/>
  <c r="G9906" i="1"/>
  <c r="I9906" i="1" s="1"/>
  <c r="G9938" i="1"/>
  <c r="I9938" i="1" s="1"/>
  <c r="G9970" i="1"/>
  <c r="I9970" i="1" s="1"/>
  <c r="G10002" i="1"/>
  <c r="I10002" i="1" s="1"/>
  <c r="G10034" i="1"/>
  <c r="I10034" i="1" s="1"/>
  <c r="G10066" i="1"/>
  <c r="I10066" i="1" s="1"/>
  <c r="G10098" i="1"/>
  <c r="I10098" i="1" s="1"/>
  <c r="G10130" i="1"/>
  <c r="I10130" i="1" s="1"/>
  <c r="G10162" i="1"/>
  <c r="I10162" i="1" s="1"/>
  <c r="G10194" i="1"/>
  <c r="I10194" i="1" s="1"/>
  <c r="G10226" i="1"/>
  <c r="I10226" i="1" s="1"/>
  <c r="G10258" i="1"/>
  <c r="I10258" i="1" s="1"/>
  <c r="G10290" i="1"/>
  <c r="I10290" i="1" s="1"/>
  <c r="G10322" i="1"/>
  <c r="I10322" i="1" s="1"/>
  <c r="G10354" i="1"/>
  <c r="I10354" i="1" s="1"/>
  <c r="G10386" i="1"/>
  <c r="I10386" i="1" s="1"/>
  <c r="G10415" i="1"/>
  <c r="I10415" i="1" s="1"/>
  <c r="G10434" i="1"/>
  <c r="I10434" i="1" s="1"/>
  <c r="G10451" i="1"/>
  <c r="I10451" i="1" s="1"/>
  <c r="G10467" i="1"/>
  <c r="I10467" i="1" s="1"/>
  <c r="G10483" i="1"/>
  <c r="I10483" i="1" s="1"/>
  <c r="G10491" i="1"/>
  <c r="I10491" i="1" s="1"/>
  <c r="G10499" i="1"/>
  <c r="I10499" i="1" s="1"/>
  <c r="G10507" i="1"/>
  <c r="I10507" i="1" s="1"/>
  <c r="G10515" i="1"/>
  <c r="I10515" i="1" s="1"/>
  <c r="G10523" i="1"/>
  <c r="I10523" i="1" s="1"/>
  <c r="G10531" i="1"/>
  <c r="I10531" i="1" s="1"/>
  <c r="G10539" i="1"/>
  <c r="I10539" i="1" s="1"/>
  <c r="G10547" i="1"/>
  <c r="I10547" i="1" s="1"/>
  <c r="G10555" i="1"/>
  <c r="I10555" i="1" s="1"/>
  <c r="G10563" i="1"/>
  <c r="I10563" i="1" s="1"/>
  <c r="G10571" i="1"/>
  <c r="I10571" i="1" s="1"/>
  <c r="G10579" i="1"/>
  <c r="I10579" i="1" s="1"/>
  <c r="G10587" i="1"/>
  <c r="I10587" i="1" s="1"/>
  <c r="G10595" i="1"/>
  <c r="I10595" i="1" s="1"/>
  <c r="G10603" i="1"/>
  <c r="I10603" i="1" s="1"/>
  <c r="G10611" i="1"/>
  <c r="I10611" i="1" s="1"/>
  <c r="G10619" i="1"/>
  <c r="I10619" i="1" s="1"/>
  <c r="G10627" i="1"/>
  <c r="I10627" i="1" s="1"/>
  <c r="G10635" i="1"/>
  <c r="I10635" i="1" s="1"/>
  <c r="G10643" i="1"/>
  <c r="I10643" i="1" s="1"/>
  <c r="G10651" i="1"/>
  <c r="I10651" i="1" s="1"/>
  <c r="G10659" i="1"/>
  <c r="I10659" i="1" s="1"/>
  <c r="G10667" i="1"/>
  <c r="I10667" i="1" s="1"/>
  <c r="G10675" i="1"/>
  <c r="I10675" i="1" s="1"/>
  <c r="G10683" i="1"/>
  <c r="I10683" i="1" s="1"/>
  <c r="G10691" i="1"/>
  <c r="I10691" i="1" s="1"/>
  <c r="G10699" i="1"/>
  <c r="I10699" i="1" s="1"/>
  <c r="G10707" i="1"/>
  <c r="I10707" i="1" s="1"/>
  <c r="G10715" i="1"/>
  <c r="I10715" i="1" s="1"/>
  <c r="G10723" i="1"/>
  <c r="I10723" i="1" s="1"/>
  <c r="G10731" i="1"/>
  <c r="I10731" i="1" s="1"/>
  <c r="G10739" i="1"/>
  <c r="I10739" i="1" s="1"/>
  <c r="G10747" i="1"/>
  <c r="I10747" i="1" s="1"/>
  <c r="G10755" i="1"/>
  <c r="I10755" i="1" s="1"/>
  <c r="G10763" i="1"/>
  <c r="I10763" i="1" s="1"/>
  <c r="G10771" i="1"/>
  <c r="I10771" i="1" s="1"/>
  <c r="G10779" i="1"/>
  <c r="I10779" i="1" s="1"/>
  <c r="G10787" i="1"/>
  <c r="I10787" i="1" s="1"/>
  <c r="G10795" i="1"/>
  <c r="I10795" i="1" s="1"/>
  <c r="G10803" i="1"/>
  <c r="I10803" i="1" s="1"/>
  <c r="G10811" i="1"/>
  <c r="I10811" i="1" s="1"/>
  <c r="G10819" i="1"/>
  <c r="I10819" i="1" s="1"/>
  <c r="G10827" i="1"/>
  <c r="I10827" i="1" s="1"/>
  <c r="G10835" i="1"/>
  <c r="I10835" i="1" s="1"/>
  <c r="G10843" i="1"/>
  <c r="I10843" i="1" s="1"/>
  <c r="G10851" i="1"/>
  <c r="I10851" i="1" s="1"/>
  <c r="G10859" i="1"/>
  <c r="I10859" i="1" s="1"/>
  <c r="G10867" i="1"/>
  <c r="I10867" i="1" s="1"/>
  <c r="G10875" i="1"/>
  <c r="I10875" i="1" s="1"/>
  <c r="G10883" i="1"/>
  <c r="I10883" i="1" s="1"/>
  <c r="G10891" i="1"/>
  <c r="I10891" i="1" s="1"/>
  <c r="G10899" i="1"/>
  <c r="I10899" i="1" s="1"/>
  <c r="G10907" i="1"/>
  <c r="I10907" i="1" s="1"/>
  <c r="G10915" i="1"/>
  <c r="I10915" i="1" s="1"/>
  <c r="G10923" i="1"/>
  <c r="I10923" i="1" s="1"/>
  <c r="G10931" i="1"/>
  <c r="I10931" i="1" s="1"/>
  <c r="G10939" i="1"/>
  <c r="I10939" i="1" s="1"/>
  <c r="G10947" i="1"/>
  <c r="I10947" i="1" s="1"/>
  <c r="G10955" i="1"/>
  <c r="I10955" i="1" s="1"/>
  <c r="G10963" i="1"/>
  <c r="I10963" i="1" s="1"/>
  <c r="G10971" i="1"/>
  <c r="I10971" i="1" s="1"/>
  <c r="G10979" i="1"/>
  <c r="I10979" i="1" s="1"/>
  <c r="G10987" i="1"/>
  <c r="I10987" i="1" s="1"/>
  <c r="G10995" i="1"/>
  <c r="I10995" i="1" s="1"/>
  <c r="G11003" i="1"/>
  <c r="I11003" i="1" s="1"/>
  <c r="G11011" i="1"/>
  <c r="I11011" i="1" s="1"/>
  <c r="G11019" i="1"/>
  <c r="I11019" i="1" s="1"/>
  <c r="G11027" i="1"/>
  <c r="I11027" i="1" s="1"/>
  <c r="G11035" i="1"/>
  <c r="I11035" i="1" s="1"/>
  <c r="G11043" i="1"/>
  <c r="I11043" i="1" s="1"/>
  <c r="G11051" i="1"/>
  <c r="I11051" i="1" s="1"/>
  <c r="G11059" i="1"/>
  <c r="I11059" i="1" s="1"/>
  <c r="G11067" i="1"/>
  <c r="I11067" i="1" s="1"/>
  <c r="G11075" i="1"/>
  <c r="I11075" i="1" s="1"/>
  <c r="G11083" i="1"/>
  <c r="I11083" i="1" s="1"/>
  <c r="G11091" i="1"/>
  <c r="I11091" i="1" s="1"/>
  <c r="G11099" i="1"/>
  <c r="I11099" i="1" s="1"/>
  <c r="G11107" i="1"/>
  <c r="I11107" i="1" s="1"/>
  <c r="G11115" i="1"/>
  <c r="I11115" i="1" s="1"/>
  <c r="G11123" i="1"/>
  <c r="I11123" i="1" s="1"/>
  <c r="G11131" i="1"/>
  <c r="I11131" i="1" s="1"/>
  <c r="G11139" i="1"/>
  <c r="I11139" i="1" s="1"/>
  <c r="G11147" i="1"/>
  <c r="I11147" i="1" s="1"/>
  <c r="G11155" i="1"/>
  <c r="I11155" i="1" s="1"/>
  <c r="G11163" i="1"/>
  <c r="I11163" i="1" s="1"/>
  <c r="G11171" i="1"/>
  <c r="I11171" i="1" s="1"/>
  <c r="G11179" i="1"/>
  <c r="I11179" i="1" s="1"/>
  <c r="G11187" i="1"/>
  <c r="I11187" i="1" s="1"/>
  <c r="G11195" i="1"/>
  <c r="I11195" i="1" s="1"/>
  <c r="G11203" i="1"/>
  <c r="I11203" i="1" s="1"/>
  <c r="G11211" i="1"/>
  <c r="I11211" i="1" s="1"/>
  <c r="G11219" i="1"/>
  <c r="I11219" i="1" s="1"/>
  <c r="G11227" i="1"/>
  <c r="I11227" i="1" s="1"/>
  <c r="G11235" i="1"/>
  <c r="I11235" i="1" s="1"/>
  <c r="G11243" i="1"/>
  <c r="I11243" i="1" s="1"/>
  <c r="G11251" i="1"/>
  <c r="I11251" i="1" s="1"/>
  <c r="G11259" i="1"/>
  <c r="I11259" i="1" s="1"/>
  <c r="G11267" i="1"/>
  <c r="I11267" i="1" s="1"/>
  <c r="G11275" i="1"/>
  <c r="I11275" i="1" s="1"/>
  <c r="G11283" i="1"/>
  <c r="I11283" i="1" s="1"/>
  <c r="G11291" i="1"/>
  <c r="I11291" i="1" s="1"/>
  <c r="G11299" i="1"/>
  <c r="I11299" i="1" s="1"/>
  <c r="G11307" i="1"/>
  <c r="I11307" i="1" s="1"/>
  <c r="G11315" i="1"/>
  <c r="I11315" i="1" s="1"/>
  <c r="G11323" i="1"/>
  <c r="I11323" i="1" s="1"/>
  <c r="G11331" i="1"/>
  <c r="I11331" i="1" s="1"/>
  <c r="G11339" i="1"/>
  <c r="I11339" i="1" s="1"/>
  <c r="G11347" i="1"/>
  <c r="I11347" i="1" s="1"/>
  <c r="G11355" i="1"/>
  <c r="I11355" i="1" s="1"/>
  <c r="G11363" i="1"/>
  <c r="I11363" i="1" s="1"/>
  <c r="G11371" i="1"/>
  <c r="I11371" i="1" s="1"/>
  <c r="G11379" i="1"/>
  <c r="I11379" i="1" s="1"/>
  <c r="G11387" i="1"/>
  <c r="I11387" i="1" s="1"/>
  <c r="G11395" i="1"/>
  <c r="I11395" i="1" s="1"/>
  <c r="G11403" i="1"/>
  <c r="I11403" i="1" s="1"/>
  <c r="G11411" i="1"/>
  <c r="I11411" i="1" s="1"/>
  <c r="G11419" i="1"/>
  <c r="I11419" i="1" s="1"/>
  <c r="G11427" i="1"/>
  <c r="I11427" i="1" s="1"/>
  <c r="G11435" i="1"/>
  <c r="I11435" i="1" s="1"/>
  <c r="G11443" i="1"/>
  <c r="I11443" i="1" s="1"/>
  <c r="G11451" i="1"/>
  <c r="I11451" i="1" s="1"/>
  <c r="G11459" i="1"/>
  <c r="I11459" i="1" s="1"/>
  <c r="G11467" i="1"/>
  <c r="I11467" i="1" s="1"/>
  <c r="G11475" i="1"/>
  <c r="I11475" i="1" s="1"/>
  <c r="G11483" i="1"/>
  <c r="I11483" i="1" s="1"/>
  <c r="G11491" i="1"/>
  <c r="I11491" i="1" s="1"/>
  <c r="G11499" i="1"/>
  <c r="I11499" i="1" s="1"/>
  <c r="G11507" i="1"/>
  <c r="I11507" i="1" s="1"/>
  <c r="G11515" i="1"/>
  <c r="I11515" i="1" s="1"/>
  <c r="G11523" i="1"/>
  <c r="I11523" i="1" s="1"/>
  <c r="G11531" i="1"/>
  <c r="I11531" i="1" s="1"/>
  <c r="G11539" i="1"/>
  <c r="I11539" i="1" s="1"/>
  <c r="G11547" i="1"/>
  <c r="I11547" i="1" s="1"/>
  <c r="G11555" i="1"/>
  <c r="I11555" i="1" s="1"/>
  <c r="G11563" i="1"/>
  <c r="I11563" i="1" s="1"/>
  <c r="G11571" i="1"/>
  <c r="I11571" i="1" s="1"/>
  <c r="G11579" i="1"/>
  <c r="I11579" i="1" s="1"/>
  <c r="G11587" i="1"/>
  <c r="I11587" i="1" s="1"/>
  <c r="G11595" i="1"/>
  <c r="I11595" i="1" s="1"/>
  <c r="G11603" i="1"/>
  <c r="I11603" i="1" s="1"/>
  <c r="G11611" i="1"/>
  <c r="I11611" i="1" s="1"/>
  <c r="G11619" i="1"/>
  <c r="I11619" i="1" s="1"/>
  <c r="G11627" i="1"/>
  <c r="I11627" i="1" s="1"/>
  <c r="G11635" i="1"/>
  <c r="I11635" i="1" s="1"/>
  <c r="G11643" i="1"/>
  <c r="I11643" i="1" s="1"/>
  <c r="G11651" i="1"/>
  <c r="I11651" i="1" s="1"/>
  <c r="G11659" i="1"/>
  <c r="I11659" i="1" s="1"/>
  <c r="G11667" i="1"/>
  <c r="I11667" i="1" s="1"/>
  <c r="G11675" i="1"/>
  <c r="I11675" i="1" s="1"/>
  <c r="G11683" i="1"/>
  <c r="I11683" i="1" s="1"/>
  <c r="G11691" i="1"/>
  <c r="I11691" i="1" s="1"/>
  <c r="G11699" i="1"/>
  <c r="I11699" i="1" s="1"/>
  <c r="G11707" i="1"/>
  <c r="I11707" i="1" s="1"/>
  <c r="G11715" i="1"/>
  <c r="I11715" i="1" s="1"/>
  <c r="G11723" i="1"/>
  <c r="I11723" i="1" s="1"/>
  <c r="G11731" i="1"/>
  <c r="I11731" i="1" s="1"/>
  <c r="G11739" i="1"/>
  <c r="I11739" i="1" s="1"/>
  <c r="G11747" i="1"/>
  <c r="I11747" i="1" s="1"/>
  <c r="G11755" i="1"/>
  <c r="I11755" i="1" s="1"/>
  <c r="G11763" i="1"/>
  <c r="I11763" i="1" s="1"/>
  <c r="G11771" i="1"/>
  <c r="I11771" i="1" s="1"/>
  <c r="G11779" i="1"/>
  <c r="I11779" i="1" s="1"/>
  <c r="G11787" i="1"/>
  <c r="I11787" i="1" s="1"/>
  <c r="G11795" i="1"/>
  <c r="I11795" i="1" s="1"/>
  <c r="G11803" i="1"/>
  <c r="I11803" i="1" s="1"/>
  <c r="G11811" i="1"/>
  <c r="I11811" i="1" s="1"/>
  <c r="G11819" i="1"/>
  <c r="I11819" i="1" s="1"/>
  <c r="G11827" i="1"/>
  <c r="I11827" i="1" s="1"/>
  <c r="G11835" i="1"/>
  <c r="I11835" i="1" s="1"/>
  <c r="G11843" i="1"/>
  <c r="I11843" i="1" s="1"/>
  <c r="G11851" i="1"/>
  <c r="I11851" i="1" s="1"/>
  <c r="G11859" i="1"/>
  <c r="I11859" i="1" s="1"/>
  <c r="G11867" i="1"/>
  <c r="I11867" i="1" s="1"/>
  <c r="G11875" i="1"/>
  <c r="I11875" i="1" s="1"/>
  <c r="G11883" i="1"/>
  <c r="I11883" i="1" s="1"/>
  <c r="G11891" i="1"/>
  <c r="I11891" i="1" s="1"/>
  <c r="G11899" i="1"/>
  <c r="I11899" i="1" s="1"/>
  <c r="G11907" i="1"/>
  <c r="I11907" i="1" s="1"/>
  <c r="G11915" i="1"/>
  <c r="I11915" i="1" s="1"/>
  <c r="G11923" i="1"/>
  <c r="I11923" i="1" s="1"/>
  <c r="G11931" i="1"/>
  <c r="I11931" i="1" s="1"/>
  <c r="G11939" i="1"/>
  <c r="I11939" i="1" s="1"/>
  <c r="G11947" i="1"/>
  <c r="I11947" i="1" s="1"/>
  <c r="G11955" i="1"/>
  <c r="I11955" i="1" s="1"/>
  <c r="G11963" i="1"/>
  <c r="I11963" i="1" s="1"/>
  <c r="G11971" i="1"/>
  <c r="I11971" i="1" s="1"/>
  <c r="G11979" i="1"/>
  <c r="I11979" i="1" s="1"/>
  <c r="G11987" i="1"/>
  <c r="I11987" i="1" s="1"/>
  <c r="G11995" i="1"/>
  <c r="I11995" i="1" s="1"/>
  <c r="G12003" i="1"/>
  <c r="I12003" i="1" s="1"/>
  <c r="G12011" i="1"/>
  <c r="I12011" i="1" s="1"/>
  <c r="G12019" i="1"/>
  <c r="I12019" i="1" s="1"/>
  <c r="G12027" i="1"/>
  <c r="I12027" i="1" s="1"/>
  <c r="G12035" i="1"/>
  <c r="I12035" i="1" s="1"/>
  <c r="G12043" i="1"/>
  <c r="I12043" i="1" s="1"/>
  <c r="G12051" i="1"/>
  <c r="I12051" i="1" s="1"/>
  <c r="G12059" i="1"/>
  <c r="I12059" i="1" s="1"/>
  <c r="G12067" i="1"/>
  <c r="I12067" i="1" s="1"/>
  <c r="G12075" i="1"/>
  <c r="I12075" i="1" s="1"/>
  <c r="G12083" i="1"/>
  <c r="I12083" i="1" s="1"/>
  <c r="G12091" i="1"/>
  <c r="I12091" i="1" s="1"/>
  <c r="G12099" i="1"/>
  <c r="I12099" i="1" s="1"/>
  <c r="G12107" i="1"/>
  <c r="I12107" i="1" s="1"/>
  <c r="G12115" i="1"/>
  <c r="I12115" i="1" s="1"/>
  <c r="G12123" i="1"/>
  <c r="I12123" i="1" s="1"/>
  <c r="G12131" i="1"/>
  <c r="I12131" i="1" s="1"/>
  <c r="G12139" i="1"/>
  <c r="I12139" i="1" s="1"/>
  <c r="G12147" i="1"/>
  <c r="I12147" i="1" s="1"/>
  <c r="G12155" i="1"/>
  <c r="I12155" i="1" s="1"/>
  <c r="G12163" i="1"/>
  <c r="I12163" i="1" s="1"/>
  <c r="G12171" i="1"/>
  <c r="I12171" i="1" s="1"/>
  <c r="G12179" i="1"/>
  <c r="I12179" i="1" s="1"/>
  <c r="G12187" i="1"/>
  <c r="I12187" i="1" s="1"/>
  <c r="G12195" i="1"/>
  <c r="I12195" i="1" s="1"/>
  <c r="G12203" i="1"/>
  <c r="I12203" i="1" s="1"/>
  <c r="G12211" i="1"/>
  <c r="I12211" i="1" s="1"/>
  <c r="G12219" i="1"/>
  <c r="I12219" i="1" s="1"/>
  <c r="G12227" i="1"/>
  <c r="I12227" i="1" s="1"/>
  <c r="G12235" i="1"/>
  <c r="I12235" i="1" s="1"/>
  <c r="G12243" i="1"/>
  <c r="I12243" i="1" s="1"/>
  <c r="G12251" i="1"/>
  <c r="I12251" i="1" s="1"/>
  <c r="G12259" i="1"/>
  <c r="I12259" i="1" s="1"/>
  <c r="G12267" i="1"/>
  <c r="I12267" i="1" s="1"/>
  <c r="G12275" i="1"/>
  <c r="I12275" i="1" s="1"/>
  <c r="G12283" i="1"/>
  <c r="I12283" i="1" s="1"/>
  <c r="G12291" i="1"/>
  <c r="I12291" i="1" s="1"/>
  <c r="G12299" i="1"/>
  <c r="I12299" i="1" s="1"/>
  <c r="G12307" i="1"/>
  <c r="I12307" i="1" s="1"/>
  <c r="G12315" i="1"/>
  <c r="I12315" i="1" s="1"/>
  <c r="G12323" i="1"/>
  <c r="I12323" i="1" s="1"/>
  <c r="G12331" i="1"/>
  <c r="I12331" i="1" s="1"/>
  <c r="G12339" i="1"/>
  <c r="I12339" i="1" s="1"/>
  <c r="G12347" i="1"/>
  <c r="I12347" i="1" s="1"/>
  <c r="G12355" i="1"/>
  <c r="I12355" i="1" s="1"/>
  <c r="G12363" i="1"/>
  <c r="I12363" i="1" s="1"/>
  <c r="G12371" i="1"/>
  <c r="I12371" i="1" s="1"/>
  <c r="G12379" i="1"/>
  <c r="I12379" i="1" s="1"/>
  <c r="G12387" i="1"/>
  <c r="I12387" i="1" s="1"/>
  <c r="G12395" i="1"/>
  <c r="I12395" i="1" s="1"/>
  <c r="G12403" i="1"/>
  <c r="I12403" i="1" s="1"/>
  <c r="G12411" i="1"/>
  <c r="I12411" i="1" s="1"/>
  <c r="G12419" i="1"/>
  <c r="I12419" i="1" s="1"/>
  <c r="G12427" i="1"/>
  <c r="I12427" i="1" s="1"/>
  <c r="G12435" i="1"/>
  <c r="I12435" i="1" s="1"/>
  <c r="G12443" i="1"/>
  <c r="I12443" i="1" s="1"/>
  <c r="G12451" i="1"/>
  <c r="I12451" i="1" s="1"/>
  <c r="G12459" i="1"/>
  <c r="I12459" i="1" s="1"/>
  <c r="G12467" i="1"/>
  <c r="I12467" i="1" s="1"/>
  <c r="G12475" i="1"/>
  <c r="I12475" i="1" s="1"/>
  <c r="G12483" i="1"/>
  <c r="I12483" i="1" s="1"/>
  <c r="G12491" i="1"/>
  <c r="I12491" i="1" s="1"/>
  <c r="G12499" i="1"/>
  <c r="I12499" i="1" s="1"/>
  <c r="G12507" i="1"/>
  <c r="I12507" i="1" s="1"/>
  <c r="G12515" i="1"/>
  <c r="I12515" i="1" s="1"/>
  <c r="G12523" i="1"/>
  <c r="I12523" i="1" s="1"/>
  <c r="G12531" i="1"/>
  <c r="I12531" i="1" s="1"/>
  <c r="G12539" i="1"/>
  <c r="I12539" i="1" s="1"/>
  <c r="G12547" i="1"/>
  <c r="I12547" i="1" s="1"/>
  <c r="G12555" i="1"/>
  <c r="I12555" i="1" s="1"/>
  <c r="G12563" i="1"/>
  <c r="I12563" i="1" s="1"/>
  <c r="G12571" i="1"/>
  <c r="I12571" i="1" s="1"/>
  <c r="G12579" i="1"/>
  <c r="I12579" i="1" s="1"/>
  <c r="G12587" i="1"/>
  <c r="I12587" i="1" s="1"/>
  <c r="G12595" i="1"/>
  <c r="I12595" i="1" s="1"/>
  <c r="G12603" i="1"/>
  <c r="I12603" i="1" s="1"/>
  <c r="G12611" i="1"/>
  <c r="I12611" i="1" s="1"/>
  <c r="G12619" i="1"/>
  <c r="I12619" i="1" s="1"/>
  <c r="G12627" i="1"/>
  <c r="I12627" i="1" s="1"/>
  <c r="G12635" i="1"/>
  <c r="I12635" i="1" s="1"/>
  <c r="G12643" i="1"/>
  <c r="I12643" i="1" s="1"/>
  <c r="G12651" i="1"/>
  <c r="I12651" i="1" s="1"/>
  <c r="G12659" i="1"/>
  <c r="I12659" i="1" s="1"/>
  <c r="G12667" i="1"/>
  <c r="I12667" i="1" s="1"/>
  <c r="G12675" i="1"/>
  <c r="I12675" i="1" s="1"/>
  <c r="G12683" i="1"/>
  <c r="I12683" i="1" s="1"/>
  <c r="G12691" i="1"/>
  <c r="I12691" i="1" s="1"/>
  <c r="G12699" i="1"/>
  <c r="I12699" i="1" s="1"/>
  <c r="G9186" i="1"/>
  <c r="I9186" i="1" s="1"/>
  <c r="G9250" i="1"/>
  <c r="I9250" i="1" s="1"/>
  <c r="G9314" i="1"/>
  <c r="I9314" i="1" s="1"/>
  <c r="G9378" i="1"/>
  <c r="I9378" i="1" s="1"/>
  <c r="G9442" i="1"/>
  <c r="I9442" i="1" s="1"/>
  <c r="G9506" i="1"/>
  <c r="I9506" i="1" s="1"/>
  <c r="G9559" i="1"/>
  <c r="I9559" i="1" s="1"/>
  <c r="G9591" i="1"/>
  <c r="I9591" i="1" s="1"/>
  <c r="G9623" i="1"/>
  <c r="I9623" i="1" s="1"/>
  <c r="G9655" i="1"/>
  <c r="I9655" i="1" s="1"/>
  <c r="G9687" i="1"/>
  <c r="I9687" i="1" s="1"/>
  <c r="G9719" i="1"/>
  <c r="I9719" i="1" s="1"/>
  <c r="G9751" i="1"/>
  <c r="I9751" i="1" s="1"/>
  <c r="G9783" i="1"/>
  <c r="I9783" i="1" s="1"/>
  <c r="G9815" i="1"/>
  <c r="I9815" i="1" s="1"/>
  <c r="G9847" i="1"/>
  <c r="I9847" i="1" s="1"/>
  <c r="G9879" i="1"/>
  <c r="I9879" i="1" s="1"/>
  <c r="G9911" i="1"/>
  <c r="I9911" i="1" s="1"/>
  <c r="G9943" i="1"/>
  <c r="I9943" i="1" s="1"/>
  <c r="G9975" i="1"/>
  <c r="I9975" i="1" s="1"/>
  <c r="G10007" i="1"/>
  <c r="I10007" i="1" s="1"/>
  <c r="G10039" i="1"/>
  <c r="I10039" i="1" s="1"/>
  <c r="G10071" i="1"/>
  <c r="I10071" i="1" s="1"/>
  <c r="G10103" i="1"/>
  <c r="I10103" i="1" s="1"/>
  <c r="G10135" i="1"/>
  <c r="I10135" i="1" s="1"/>
  <c r="G10167" i="1"/>
  <c r="I10167" i="1" s="1"/>
  <c r="G10199" i="1"/>
  <c r="I10199" i="1" s="1"/>
  <c r="G10231" i="1"/>
  <c r="I10231" i="1" s="1"/>
  <c r="G10263" i="1"/>
  <c r="I10263" i="1" s="1"/>
  <c r="G10295" i="1"/>
  <c r="I10295" i="1" s="1"/>
  <c r="G10327" i="1"/>
  <c r="I10327" i="1" s="1"/>
  <c r="G10359" i="1"/>
  <c r="I10359" i="1" s="1"/>
  <c r="G10391" i="1"/>
  <c r="I10391" i="1" s="1"/>
  <c r="G10417" i="1"/>
  <c r="I10417" i="1" s="1"/>
  <c r="G10439" i="1"/>
  <c r="I10439" i="1" s="1"/>
  <c r="G10455" i="1"/>
  <c r="I10455" i="1" s="1"/>
  <c r="G10471" i="1"/>
  <c r="I10471" i="1" s="1"/>
  <c r="G10484" i="1"/>
  <c r="I10484" i="1" s="1"/>
  <c r="G10492" i="1"/>
  <c r="I10492" i="1" s="1"/>
  <c r="G10500" i="1"/>
  <c r="I10500" i="1" s="1"/>
  <c r="G10508" i="1"/>
  <c r="I10508" i="1" s="1"/>
  <c r="G10516" i="1"/>
  <c r="I10516" i="1" s="1"/>
  <c r="G10524" i="1"/>
  <c r="I10524" i="1" s="1"/>
  <c r="G10532" i="1"/>
  <c r="I10532" i="1" s="1"/>
  <c r="G10540" i="1"/>
  <c r="I10540" i="1" s="1"/>
  <c r="G10548" i="1"/>
  <c r="I10548" i="1" s="1"/>
  <c r="G10556" i="1"/>
  <c r="I10556" i="1" s="1"/>
  <c r="G10564" i="1"/>
  <c r="I10564" i="1" s="1"/>
  <c r="G10572" i="1"/>
  <c r="I10572" i="1" s="1"/>
  <c r="G10580" i="1"/>
  <c r="I10580" i="1" s="1"/>
  <c r="G10588" i="1"/>
  <c r="I10588" i="1" s="1"/>
  <c r="G10596" i="1"/>
  <c r="I10596" i="1" s="1"/>
  <c r="G10604" i="1"/>
  <c r="I10604" i="1" s="1"/>
  <c r="G10612" i="1"/>
  <c r="I10612" i="1" s="1"/>
  <c r="G10620" i="1"/>
  <c r="I10620" i="1" s="1"/>
  <c r="G10628" i="1"/>
  <c r="I10628" i="1" s="1"/>
  <c r="G10636" i="1"/>
  <c r="I10636" i="1" s="1"/>
  <c r="G10644" i="1"/>
  <c r="I10644" i="1" s="1"/>
  <c r="G10652" i="1"/>
  <c r="I10652" i="1" s="1"/>
  <c r="G10660" i="1"/>
  <c r="I10660" i="1" s="1"/>
  <c r="G10668" i="1"/>
  <c r="I10668" i="1" s="1"/>
  <c r="G10676" i="1"/>
  <c r="I10676" i="1" s="1"/>
  <c r="G10684" i="1"/>
  <c r="I10684" i="1" s="1"/>
  <c r="G10692" i="1"/>
  <c r="I10692" i="1" s="1"/>
  <c r="G10700" i="1"/>
  <c r="I10700" i="1" s="1"/>
  <c r="G10708" i="1"/>
  <c r="I10708" i="1" s="1"/>
  <c r="G10716" i="1"/>
  <c r="I10716" i="1" s="1"/>
  <c r="G10724" i="1"/>
  <c r="I10724" i="1" s="1"/>
  <c r="G10732" i="1"/>
  <c r="I10732" i="1" s="1"/>
  <c r="G10740" i="1"/>
  <c r="I10740" i="1" s="1"/>
  <c r="G10748" i="1"/>
  <c r="I10748" i="1" s="1"/>
  <c r="G10756" i="1"/>
  <c r="I10756" i="1" s="1"/>
  <c r="G10764" i="1"/>
  <c r="I10764" i="1" s="1"/>
  <c r="G10772" i="1"/>
  <c r="I10772" i="1" s="1"/>
  <c r="G10780" i="1"/>
  <c r="I10780" i="1" s="1"/>
  <c r="G10788" i="1"/>
  <c r="I10788" i="1" s="1"/>
  <c r="G10796" i="1"/>
  <c r="I10796" i="1" s="1"/>
  <c r="G10804" i="1"/>
  <c r="I10804" i="1" s="1"/>
  <c r="G10812" i="1"/>
  <c r="I10812" i="1" s="1"/>
  <c r="G10820" i="1"/>
  <c r="I10820" i="1" s="1"/>
  <c r="G10828" i="1"/>
  <c r="I10828" i="1" s="1"/>
  <c r="G10836" i="1"/>
  <c r="I10836" i="1" s="1"/>
  <c r="G10844" i="1"/>
  <c r="I10844" i="1" s="1"/>
  <c r="G10852" i="1"/>
  <c r="I10852" i="1" s="1"/>
  <c r="G10860" i="1"/>
  <c r="I10860" i="1" s="1"/>
  <c r="G10868" i="1"/>
  <c r="I10868" i="1" s="1"/>
  <c r="G10876" i="1"/>
  <c r="I10876" i="1" s="1"/>
  <c r="G10884" i="1"/>
  <c r="I10884" i="1" s="1"/>
  <c r="G10892" i="1"/>
  <c r="I10892" i="1" s="1"/>
  <c r="G10900" i="1"/>
  <c r="I10900" i="1" s="1"/>
  <c r="G10908" i="1"/>
  <c r="I10908" i="1" s="1"/>
  <c r="G10916" i="1"/>
  <c r="I10916" i="1" s="1"/>
  <c r="G10924" i="1"/>
  <c r="I10924" i="1" s="1"/>
  <c r="G10932" i="1"/>
  <c r="I10932" i="1" s="1"/>
  <c r="G10940" i="1"/>
  <c r="I10940" i="1" s="1"/>
  <c r="G10948" i="1"/>
  <c r="I10948" i="1" s="1"/>
  <c r="G10956" i="1"/>
  <c r="I10956" i="1" s="1"/>
  <c r="G10964" i="1"/>
  <c r="I10964" i="1" s="1"/>
  <c r="G10972" i="1"/>
  <c r="I10972" i="1" s="1"/>
  <c r="G10980" i="1"/>
  <c r="I10980" i="1" s="1"/>
  <c r="G10988" i="1"/>
  <c r="I10988" i="1" s="1"/>
  <c r="G10996" i="1"/>
  <c r="I10996" i="1" s="1"/>
  <c r="G11004" i="1"/>
  <c r="I11004" i="1" s="1"/>
  <c r="G11012" i="1"/>
  <c r="I11012" i="1" s="1"/>
  <c r="G11020" i="1"/>
  <c r="I11020" i="1" s="1"/>
  <c r="G11028" i="1"/>
  <c r="I11028" i="1" s="1"/>
  <c r="G11036" i="1"/>
  <c r="I11036" i="1" s="1"/>
  <c r="G11044" i="1"/>
  <c r="I11044" i="1" s="1"/>
  <c r="G11052" i="1"/>
  <c r="I11052" i="1" s="1"/>
  <c r="G11060" i="1"/>
  <c r="I11060" i="1" s="1"/>
  <c r="G11068" i="1"/>
  <c r="I11068" i="1" s="1"/>
  <c r="G11076" i="1"/>
  <c r="I11076" i="1" s="1"/>
  <c r="G11084" i="1"/>
  <c r="I11084" i="1" s="1"/>
  <c r="G11092" i="1"/>
  <c r="I11092" i="1" s="1"/>
  <c r="G11100" i="1"/>
  <c r="I11100" i="1" s="1"/>
  <c r="G11108" i="1"/>
  <c r="I11108" i="1" s="1"/>
  <c r="G11116" i="1"/>
  <c r="I11116" i="1" s="1"/>
  <c r="G11124" i="1"/>
  <c r="I11124" i="1" s="1"/>
  <c r="G11132" i="1"/>
  <c r="I11132" i="1" s="1"/>
  <c r="G11140" i="1"/>
  <c r="I11140" i="1" s="1"/>
  <c r="G11148" i="1"/>
  <c r="I11148" i="1" s="1"/>
  <c r="G11156" i="1"/>
  <c r="I11156" i="1" s="1"/>
  <c r="G11164" i="1"/>
  <c r="I11164" i="1" s="1"/>
  <c r="G11172" i="1"/>
  <c r="I11172" i="1" s="1"/>
  <c r="G11180" i="1"/>
  <c r="I11180" i="1" s="1"/>
  <c r="G11188" i="1"/>
  <c r="I11188" i="1" s="1"/>
  <c r="G11196" i="1"/>
  <c r="I11196" i="1" s="1"/>
  <c r="G11204" i="1"/>
  <c r="I11204" i="1" s="1"/>
  <c r="G11212" i="1"/>
  <c r="I11212" i="1" s="1"/>
  <c r="G11220" i="1"/>
  <c r="I11220" i="1" s="1"/>
  <c r="G11228" i="1"/>
  <c r="I11228" i="1" s="1"/>
  <c r="G11236" i="1"/>
  <c r="I11236" i="1" s="1"/>
  <c r="G11244" i="1"/>
  <c r="I11244" i="1" s="1"/>
  <c r="G11252" i="1"/>
  <c r="I11252" i="1" s="1"/>
  <c r="G11260" i="1"/>
  <c r="I11260" i="1" s="1"/>
  <c r="G11268" i="1"/>
  <c r="I11268" i="1" s="1"/>
  <c r="G11276" i="1"/>
  <c r="I11276" i="1" s="1"/>
  <c r="G11284" i="1"/>
  <c r="I11284" i="1" s="1"/>
  <c r="G11292" i="1"/>
  <c r="I11292" i="1" s="1"/>
  <c r="G11300" i="1"/>
  <c r="I11300" i="1" s="1"/>
  <c r="G11308" i="1"/>
  <c r="I11308" i="1" s="1"/>
  <c r="G11316" i="1"/>
  <c r="I11316" i="1" s="1"/>
  <c r="G11324" i="1"/>
  <c r="I11324" i="1" s="1"/>
  <c r="G11332" i="1"/>
  <c r="I11332" i="1" s="1"/>
  <c r="G11340" i="1"/>
  <c r="I11340" i="1" s="1"/>
  <c r="G11348" i="1"/>
  <c r="I11348" i="1" s="1"/>
  <c r="G11356" i="1"/>
  <c r="I11356" i="1" s="1"/>
  <c r="G11364" i="1"/>
  <c r="I11364" i="1" s="1"/>
  <c r="G11372" i="1"/>
  <c r="I11372" i="1" s="1"/>
  <c r="G11380" i="1"/>
  <c r="I11380" i="1" s="1"/>
  <c r="G11388" i="1"/>
  <c r="I11388" i="1" s="1"/>
  <c r="G11396" i="1"/>
  <c r="I11396" i="1" s="1"/>
  <c r="G11404" i="1"/>
  <c r="I11404" i="1" s="1"/>
  <c r="G11412" i="1"/>
  <c r="I11412" i="1" s="1"/>
  <c r="G11420" i="1"/>
  <c r="I11420" i="1" s="1"/>
  <c r="G11428" i="1"/>
  <c r="I11428" i="1" s="1"/>
  <c r="G11436" i="1"/>
  <c r="I11436" i="1" s="1"/>
  <c r="G11444" i="1"/>
  <c r="I11444" i="1" s="1"/>
  <c r="G11452" i="1"/>
  <c r="I11452" i="1" s="1"/>
  <c r="G11460" i="1"/>
  <c r="I11460" i="1" s="1"/>
  <c r="G11468" i="1"/>
  <c r="I11468" i="1" s="1"/>
  <c r="G11476" i="1"/>
  <c r="I11476" i="1" s="1"/>
  <c r="G11484" i="1"/>
  <c r="I11484" i="1" s="1"/>
  <c r="G11492" i="1"/>
  <c r="I11492" i="1" s="1"/>
  <c r="G11500" i="1"/>
  <c r="I11500" i="1" s="1"/>
  <c r="G11508" i="1"/>
  <c r="I11508" i="1" s="1"/>
  <c r="G11516" i="1"/>
  <c r="I11516" i="1" s="1"/>
  <c r="G11524" i="1"/>
  <c r="I11524" i="1" s="1"/>
  <c r="G11532" i="1"/>
  <c r="I11532" i="1" s="1"/>
  <c r="G11540" i="1"/>
  <c r="I11540" i="1" s="1"/>
  <c r="G11548" i="1"/>
  <c r="I11548" i="1" s="1"/>
  <c r="G11556" i="1"/>
  <c r="I11556" i="1" s="1"/>
  <c r="G11564" i="1"/>
  <c r="I11564" i="1" s="1"/>
  <c r="G11572" i="1"/>
  <c r="I11572" i="1" s="1"/>
  <c r="G11580" i="1"/>
  <c r="I11580" i="1" s="1"/>
  <c r="G11588" i="1"/>
  <c r="I11588" i="1" s="1"/>
  <c r="G11596" i="1"/>
  <c r="I11596" i="1" s="1"/>
  <c r="G11604" i="1"/>
  <c r="I11604" i="1" s="1"/>
  <c r="G11612" i="1"/>
  <c r="I11612" i="1" s="1"/>
  <c r="G11620" i="1"/>
  <c r="I11620" i="1" s="1"/>
  <c r="G11628" i="1"/>
  <c r="I11628" i="1" s="1"/>
  <c r="G11636" i="1"/>
  <c r="I11636" i="1" s="1"/>
  <c r="G11644" i="1"/>
  <c r="I11644" i="1" s="1"/>
  <c r="G11652" i="1"/>
  <c r="I11652" i="1" s="1"/>
  <c r="G11660" i="1"/>
  <c r="I11660" i="1" s="1"/>
  <c r="G11668" i="1"/>
  <c r="I11668" i="1" s="1"/>
  <c r="G11676" i="1"/>
  <c r="I11676" i="1" s="1"/>
  <c r="G11684" i="1"/>
  <c r="I11684" i="1" s="1"/>
  <c r="G11692" i="1"/>
  <c r="I11692" i="1" s="1"/>
  <c r="G11700" i="1"/>
  <c r="I11700" i="1" s="1"/>
  <c r="G11708" i="1"/>
  <c r="I11708" i="1" s="1"/>
  <c r="G11716" i="1"/>
  <c r="I11716" i="1" s="1"/>
  <c r="G11724" i="1"/>
  <c r="I11724" i="1" s="1"/>
  <c r="G11732" i="1"/>
  <c r="I11732" i="1" s="1"/>
  <c r="G11740" i="1"/>
  <c r="I11740" i="1" s="1"/>
  <c r="G11748" i="1"/>
  <c r="I11748" i="1" s="1"/>
  <c r="G11756" i="1"/>
  <c r="I11756" i="1" s="1"/>
  <c r="G11764" i="1"/>
  <c r="I11764" i="1" s="1"/>
  <c r="G11772" i="1"/>
  <c r="I11772" i="1" s="1"/>
  <c r="G11780" i="1"/>
  <c r="I11780" i="1" s="1"/>
  <c r="G11788" i="1"/>
  <c r="I11788" i="1" s="1"/>
  <c r="G11796" i="1"/>
  <c r="I11796" i="1" s="1"/>
  <c r="G11804" i="1"/>
  <c r="I11804" i="1" s="1"/>
  <c r="G11812" i="1"/>
  <c r="I11812" i="1" s="1"/>
  <c r="G11820" i="1"/>
  <c r="I11820" i="1" s="1"/>
  <c r="G11828" i="1"/>
  <c r="I11828" i="1" s="1"/>
  <c r="G11836" i="1"/>
  <c r="I11836" i="1" s="1"/>
  <c r="G11844" i="1"/>
  <c r="I11844" i="1" s="1"/>
  <c r="G11852" i="1"/>
  <c r="I11852" i="1" s="1"/>
  <c r="G11860" i="1"/>
  <c r="I11860" i="1" s="1"/>
  <c r="G11868" i="1"/>
  <c r="I11868" i="1" s="1"/>
  <c r="G11876" i="1"/>
  <c r="I11876" i="1" s="1"/>
  <c r="G11884" i="1"/>
  <c r="I11884" i="1" s="1"/>
  <c r="G11892" i="1"/>
  <c r="I11892" i="1" s="1"/>
  <c r="G11900" i="1"/>
  <c r="I11900" i="1" s="1"/>
  <c r="G11908" i="1"/>
  <c r="I11908" i="1" s="1"/>
  <c r="G11916" i="1"/>
  <c r="I11916" i="1" s="1"/>
  <c r="G11924" i="1"/>
  <c r="I11924" i="1" s="1"/>
  <c r="G11932" i="1"/>
  <c r="I11932" i="1" s="1"/>
  <c r="G11940" i="1"/>
  <c r="I11940" i="1" s="1"/>
  <c r="G11948" i="1"/>
  <c r="I11948" i="1" s="1"/>
  <c r="G9194" i="1"/>
  <c r="I9194" i="1" s="1"/>
  <c r="G9258" i="1"/>
  <c r="I9258" i="1" s="1"/>
  <c r="G9322" i="1"/>
  <c r="I9322" i="1" s="1"/>
  <c r="G9386" i="1"/>
  <c r="I9386" i="1" s="1"/>
  <c r="G9450" i="1"/>
  <c r="I9450" i="1" s="1"/>
  <c r="G9514" i="1"/>
  <c r="I9514" i="1" s="1"/>
  <c r="G9562" i="1"/>
  <c r="I9562" i="1" s="1"/>
  <c r="G9594" i="1"/>
  <c r="I9594" i="1" s="1"/>
  <c r="G9626" i="1"/>
  <c r="I9626" i="1" s="1"/>
  <c r="G9658" i="1"/>
  <c r="I9658" i="1" s="1"/>
  <c r="G9690" i="1"/>
  <c r="I9690" i="1" s="1"/>
  <c r="G9722" i="1"/>
  <c r="I9722" i="1" s="1"/>
  <c r="G9754" i="1"/>
  <c r="I9754" i="1" s="1"/>
  <c r="G9786" i="1"/>
  <c r="I9786" i="1" s="1"/>
  <c r="G9818" i="1"/>
  <c r="I9818" i="1" s="1"/>
  <c r="G9850" i="1"/>
  <c r="I9850" i="1" s="1"/>
  <c r="G9882" i="1"/>
  <c r="I9882" i="1" s="1"/>
  <c r="G9914" i="1"/>
  <c r="I9914" i="1" s="1"/>
  <c r="G9946" i="1"/>
  <c r="I9946" i="1" s="1"/>
  <c r="G9978" i="1"/>
  <c r="I9978" i="1" s="1"/>
  <c r="G10010" i="1"/>
  <c r="I10010" i="1" s="1"/>
  <c r="G10042" i="1"/>
  <c r="I10042" i="1" s="1"/>
  <c r="G10074" i="1"/>
  <c r="I10074" i="1" s="1"/>
  <c r="G10106" i="1"/>
  <c r="I10106" i="1" s="1"/>
  <c r="G10138" i="1"/>
  <c r="I10138" i="1" s="1"/>
  <c r="G10170" i="1"/>
  <c r="I10170" i="1" s="1"/>
  <c r="G10202" i="1"/>
  <c r="I10202" i="1" s="1"/>
  <c r="G10234" i="1"/>
  <c r="I10234" i="1" s="1"/>
  <c r="G10266" i="1"/>
  <c r="I10266" i="1" s="1"/>
  <c r="G10298" i="1"/>
  <c r="I10298" i="1" s="1"/>
  <c r="G10330" i="1"/>
  <c r="I10330" i="1" s="1"/>
  <c r="G10362" i="1"/>
  <c r="I10362" i="1" s="1"/>
  <c r="G10394" i="1"/>
  <c r="I10394" i="1" s="1"/>
  <c r="G10418" i="1"/>
  <c r="I10418" i="1" s="1"/>
  <c r="G10441" i="1"/>
  <c r="I10441" i="1" s="1"/>
  <c r="G10457" i="1"/>
  <c r="I10457" i="1" s="1"/>
  <c r="G10473" i="1"/>
  <c r="I10473" i="1" s="1"/>
  <c r="G10485" i="1"/>
  <c r="I10485" i="1" s="1"/>
  <c r="G10493" i="1"/>
  <c r="I10493" i="1" s="1"/>
  <c r="G10501" i="1"/>
  <c r="I10501" i="1" s="1"/>
  <c r="G10509" i="1"/>
  <c r="I10509" i="1" s="1"/>
  <c r="G10517" i="1"/>
  <c r="I10517" i="1" s="1"/>
  <c r="G10525" i="1"/>
  <c r="I10525" i="1" s="1"/>
  <c r="G10533" i="1"/>
  <c r="I10533" i="1" s="1"/>
  <c r="G10541" i="1"/>
  <c r="I10541" i="1" s="1"/>
  <c r="G10549" i="1"/>
  <c r="I10549" i="1" s="1"/>
  <c r="G10557" i="1"/>
  <c r="I10557" i="1" s="1"/>
  <c r="G10565" i="1"/>
  <c r="I10565" i="1" s="1"/>
  <c r="G10573" i="1"/>
  <c r="I10573" i="1" s="1"/>
  <c r="G10581" i="1"/>
  <c r="I10581" i="1" s="1"/>
  <c r="G10589" i="1"/>
  <c r="I10589" i="1" s="1"/>
  <c r="G10597" i="1"/>
  <c r="I10597" i="1" s="1"/>
  <c r="G10605" i="1"/>
  <c r="I10605" i="1" s="1"/>
  <c r="G10613" i="1"/>
  <c r="I10613" i="1" s="1"/>
  <c r="G10621" i="1"/>
  <c r="I10621" i="1" s="1"/>
  <c r="G10629" i="1"/>
  <c r="I10629" i="1" s="1"/>
  <c r="G10637" i="1"/>
  <c r="I10637" i="1" s="1"/>
  <c r="G10645" i="1"/>
  <c r="I10645" i="1" s="1"/>
  <c r="G10653" i="1"/>
  <c r="I10653" i="1" s="1"/>
  <c r="G10661" i="1"/>
  <c r="I10661" i="1" s="1"/>
  <c r="G10669" i="1"/>
  <c r="I10669" i="1" s="1"/>
  <c r="G10677" i="1"/>
  <c r="I10677" i="1" s="1"/>
  <c r="G10685" i="1"/>
  <c r="I10685" i="1" s="1"/>
  <c r="G10693" i="1"/>
  <c r="I10693" i="1" s="1"/>
  <c r="G10701" i="1"/>
  <c r="I10701" i="1" s="1"/>
  <c r="G10709" i="1"/>
  <c r="I10709" i="1" s="1"/>
  <c r="G10717" i="1"/>
  <c r="I10717" i="1" s="1"/>
  <c r="G10725" i="1"/>
  <c r="I10725" i="1" s="1"/>
  <c r="G10733" i="1"/>
  <c r="I10733" i="1" s="1"/>
  <c r="G10741" i="1"/>
  <c r="I10741" i="1" s="1"/>
  <c r="G10749" i="1"/>
  <c r="I10749" i="1" s="1"/>
  <c r="G10757" i="1"/>
  <c r="I10757" i="1" s="1"/>
  <c r="G10765" i="1"/>
  <c r="I10765" i="1" s="1"/>
  <c r="G10773" i="1"/>
  <c r="I10773" i="1" s="1"/>
  <c r="G10781" i="1"/>
  <c r="I10781" i="1" s="1"/>
  <c r="G10789" i="1"/>
  <c r="I10789" i="1" s="1"/>
  <c r="G10797" i="1"/>
  <c r="I10797" i="1" s="1"/>
  <c r="G10805" i="1"/>
  <c r="I10805" i="1" s="1"/>
  <c r="G10813" i="1"/>
  <c r="I10813" i="1" s="1"/>
  <c r="G10821" i="1"/>
  <c r="I10821" i="1" s="1"/>
  <c r="G10829" i="1"/>
  <c r="I10829" i="1" s="1"/>
  <c r="G10837" i="1"/>
  <c r="I10837" i="1" s="1"/>
  <c r="G10845" i="1"/>
  <c r="I10845" i="1" s="1"/>
  <c r="G10853" i="1"/>
  <c r="I10853" i="1" s="1"/>
  <c r="G10861" i="1"/>
  <c r="I10861" i="1" s="1"/>
  <c r="G10869" i="1"/>
  <c r="I10869" i="1" s="1"/>
  <c r="G10877" i="1"/>
  <c r="I10877" i="1" s="1"/>
  <c r="G10885" i="1"/>
  <c r="I10885" i="1" s="1"/>
  <c r="G10893" i="1"/>
  <c r="I10893" i="1" s="1"/>
  <c r="G10901" i="1"/>
  <c r="I10901" i="1" s="1"/>
  <c r="G10909" i="1"/>
  <c r="I10909" i="1" s="1"/>
  <c r="G10917" i="1"/>
  <c r="I10917" i="1" s="1"/>
  <c r="G10925" i="1"/>
  <c r="I10925" i="1" s="1"/>
  <c r="G10933" i="1"/>
  <c r="I10933" i="1" s="1"/>
  <c r="G10941" i="1"/>
  <c r="I10941" i="1" s="1"/>
  <c r="G10949" i="1"/>
  <c r="I10949" i="1" s="1"/>
  <c r="G10957" i="1"/>
  <c r="I10957" i="1" s="1"/>
  <c r="G10965" i="1"/>
  <c r="I10965" i="1" s="1"/>
  <c r="G10973" i="1"/>
  <c r="I10973" i="1" s="1"/>
  <c r="G10981" i="1"/>
  <c r="I10981" i="1" s="1"/>
  <c r="G10989" i="1"/>
  <c r="I10989" i="1" s="1"/>
  <c r="G10997" i="1"/>
  <c r="I10997" i="1" s="1"/>
  <c r="G11005" i="1"/>
  <c r="I11005" i="1" s="1"/>
  <c r="G11013" i="1"/>
  <c r="I11013" i="1" s="1"/>
  <c r="G11021" i="1"/>
  <c r="I11021" i="1" s="1"/>
  <c r="G11029" i="1"/>
  <c r="I11029" i="1" s="1"/>
  <c r="G11037" i="1"/>
  <c r="I11037" i="1" s="1"/>
  <c r="G11045" i="1"/>
  <c r="I11045" i="1" s="1"/>
  <c r="G11053" i="1"/>
  <c r="I11053" i="1" s="1"/>
  <c r="G11061" i="1"/>
  <c r="I11061" i="1" s="1"/>
  <c r="G11069" i="1"/>
  <c r="I11069" i="1" s="1"/>
  <c r="G11077" i="1"/>
  <c r="I11077" i="1" s="1"/>
  <c r="G11085" i="1"/>
  <c r="I11085" i="1" s="1"/>
  <c r="G11093" i="1"/>
  <c r="I11093" i="1" s="1"/>
  <c r="G11101" i="1"/>
  <c r="I11101" i="1" s="1"/>
  <c r="G11109" i="1"/>
  <c r="I11109" i="1" s="1"/>
  <c r="G11117" i="1"/>
  <c r="I11117" i="1" s="1"/>
  <c r="G11125" i="1"/>
  <c r="I11125" i="1" s="1"/>
  <c r="G11133" i="1"/>
  <c r="I11133" i="1" s="1"/>
  <c r="G11141" i="1"/>
  <c r="I11141" i="1" s="1"/>
  <c r="G11149" i="1"/>
  <c r="I11149" i="1" s="1"/>
  <c r="G11157" i="1"/>
  <c r="I11157" i="1" s="1"/>
  <c r="G11165" i="1"/>
  <c r="I11165" i="1" s="1"/>
  <c r="G11173" i="1"/>
  <c r="I11173" i="1" s="1"/>
  <c r="G11181" i="1"/>
  <c r="I11181" i="1" s="1"/>
  <c r="G11189" i="1"/>
  <c r="I11189" i="1" s="1"/>
  <c r="G11197" i="1"/>
  <c r="I11197" i="1" s="1"/>
  <c r="G11205" i="1"/>
  <c r="I11205" i="1" s="1"/>
  <c r="G11213" i="1"/>
  <c r="I11213" i="1" s="1"/>
  <c r="G11221" i="1"/>
  <c r="I11221" i="1" s="1"/>
  <c r="G11229" i="1"/>
  <c r="I11229" i="1" s="1"/>
  <c r="G11237" i="1"/>
  <c r="I11237" i="1" s="1"/>
  <c r="G11245" i="1"/>
  <c r="I11245" i="1" s="1"/>
  <c r="G11253" i="1"/>
  <c r="I11253" i="1" s="1"/>
  <c r="G11261" i="1"/>
  <c r="I11261" i="1" s="1"/>
  <c r="G11269" i="1"/>
  <c r="I11269" i="1" s="1"/>
  <c r="G11277" i="1"/>
  <c r="I11277" i="1" s="1"/>
  <c r="G11285" i="1"/>
  <c r="I11285" i="1" s="1"/>
  <c r="G11293" i="1"/>
  <c r="I11293" i="1" s="1"/>
  <c r="G11301" i="1"/>
  <c r="I11301" i="1" s="1"/>
  <c r="G11309" i="1"/>
  <c r="I11309" i="1" s="1"/>
  <c r="G11317" i="1"/>
  <c r="I11317" i="1" s="1"/>
  <c r="G11325" i="1"/>
  <c r="I11325" i="1" s="1"/>
  <c r="G11333" i="1"/>
  <c r="I11333" i="1" s="1"/>
  <c r="G11341" i="1"/>
  <c r="I11341" i="1" s="1"/>
  <c r="G11349" i="1"/>
  <c r="I11349" i="1" s="1"/>
  <c r="G11357" i="1"/>
  <c r="I11357" i="1" s="1"/>
  <c r="G11365" i="1"/>
  <c r="I11365" i="1" s="1"/>
  <c r="G11373" i="1"/>
  <c r="I11373" i="1" s="1"/>
  <c r="G11381" i="1"/>
  <c r="I11381" i="1" s="1"/>
  <c r="G11389" i="1"/>
  <c r="I11389" i="1" s="1"/>
  <c r="G11397" i="1"/>
  <c r="I11397" i="1" s="1"/>
  <c r="G11405" i="1"/>
  <c r="I11405" i="1" s="1"/>
  <c r="G11413" i="1"/>
  <c r="I11413" i="1" s="1"/>
  <c r="G11421" i="1"/>
  <c r="I11421" i="1" s="1"/>
  <c r="G11429" i="1"/>
  <c r="I11429" i="1" s="1"/>
  <c r="G11437" i="1"/>
  <c r="I11437" i="1" s="1"/>
  <c r="G11445" i="1"/>
  <c r="I11445" i="1" s="1"/>
  <c r="G11453" i="1"/>
  <c r="I11453" i="1" s="1"/>
  <c r="G11461" i="1"/>
  <c r="I11461" i="1" s="1"/>
  <c r="G11469" i="1"/>
  <c r="I11469" i="1" s="1"/>
  <c r="G11477" i="1"/>
  <c r="I11477" i="1" s="1"/>
  <c r="G11485" i="1"/>
  <c r="I11485" i="1" s="1"/>
  <c r="G11493" i="1"/>
  <c r="I11493" i="1" s="1"/>
  <c r="G11501" i="1"/>
  <c r="I11501" i="1" s="1"/>
  <c r="G11509" i="1"/>
  <c r="I11509" i="1" s="1"/>
  <c r="G11517" i="1"/>
  <c r="I11517" i="1" s="1"/>
  <c r="G11525" i="1"/>
  <c r="I11525" i="1" s="1"/>
  <c r="G11533" i="1"/>
  <c r="I11533" i="1" s="1"/>
  <c r="G11541" i="1"/>
  <c r="I11541" i="1" s="1"/>
  <c r="G11549" i="1"/>
  <c r="I11549" i="1" s="1"/>
  <c r="G11557" i="1"/>
  <c r="I11557" i="1" s="1"/>
  <c r="G11565" i="1"/>
  <c r="I11565" i="1" s="1"/>
  <c r="G11573" i="1"/>
  <c r="I11573" i="1" s="1"/>
  <c r="G11581" i="1"/>
  <c r="I11581" i="1" s="1"/>
  <c r="G11589" i="1"/>
  <c r="I11589" i="1" s="1"/>
  <c r="G11597" i="1"/>
  <c r="I11597" i="1" s="1"/>
  <c r="G11605" i="1"/>
  <c r="I11605" i="1" s="1"/>
  <c r="G11613" i="1"/>
  <c r="I11613" i="1" s="1"/>
  <c r="G11621" i="1"/>
  <c r="I11621" i="1" s="1"/>
  <c r="G11629" i="1"/>
  <c r="I11629" i="1" s="1"/>
  <c r="G11637" i="1"/>
  <c r="I11637" i="1" s="1"/>
  <c r="G11645" i="1"/>
  <c r="I11645" i="1" s="1"/>
  <c r="G11653" i="1"/>
  <c r="I11653" i="1" s="1"/>
  <c r="G11661" i="1"/>
  <c r="I11661" i="1" s="1"/>
  <c r="G11669" i="1"/>
  <c r="I11669" i="1" s="1"/>
  <c r="G11677" i="1"/>
  <c r="I11677" i="1" s="1"/>
  <c r="G11685" i="1"/>
  <c r="I11685" i="1" s="1"/>
  <c r="G11693" i="1"/>
  <c r="I11693" i="1" s="1"/>
  <c r="G11701" i="1"/>
  <c r="I11701" i="1" s="1"/>
  <c r="G11709" i="1"/>
  <c r="I11709" i="1" s="1"/>
  <c r="G11717" i="1"/>
  <c r="I11717" i="1" s="1"/>
  <c r="G11725" i="1"/>
  <c r="I11725" i="1" s="1"/>
  <c r="G11733" i="1"/>
  <c r="I11733" i="1" s="1"/>
  <c r="G11741" i="1"/>
  <c r="I11741" i="1" s="1"/>
  <c r="G11749" i="1"/>
  <c r="I11749" i="1" s="1"/>
  <c r="G11757" i="1"/>
  <c r="I11757" i="1" s="1"/>
  <c r="G11765" i="1"/>
  <c r="I11765" i="1" s="1"/>
  <c r="G11773" i="1"/>
  <c r="I11773" i="1" s="1"/>
  <c r="G11781" i="1"/>
  <c r="I11781" i="1" s="1"/>
  <c r="G11789" i="1"/>
  <c r="I11789" i="1" s="1"/>
  <c r="G11797" i="1"/>
  <c r="I11797" i="1" s="1"/>
  <c r="G11805" i="1"/>
  <c r="I11805" i="1" s="1"/>
  <c r="G11813" i="1"/>
  <c r="I11813" i="1" s="1"/>
  <c r="G11821" i="1"/>
  <c r="I11821" i="1" s="1"/>
  <c r="G11829" i="1"/>
  <c r="I11829" i="1" s="1"/>
  <c r="G11837" i="1"/>
  <c r="I11837" i="1" s="1"/>
  <c r="G11845" i="1"/>
  <c r="I11845" i="1" s="1"/>
  <c r="G11853" i="1"/>
  <c r="I11853" i="1" s="1"/>
  <c r="G11861" i="1"/>
  <c r="I11861" i="1" s="1"/>
  <c r="G11869" i="1"/>
  <c r="I11869" i="1" s="1"/>
  <c r="G11877" i="1"/>
  <c r="I11877" i="1" s="1"/>
  <c r="G11885" i="1"/>
  <c r="I11885" i="1" s="1"/>
  <c r="G11893" i="1"/>
  <c r="I11893" i="1" s="1"/>
  <c r="G11901" i="1"/>
  <c r="I11901" i="1" s="1"/>
  <c r="G11909" i="1"/>
  <c r="I11909" i="1" s="1"/>
  <c r="G11917" i="1"/>
  <c r="I11917" i="1" s="1"/>
  <c r="G11925" i="1"/>
  <c r="I11925" i="1" s="1"/>
  <c r="G11933" i="1"/>
  <c r="I11933" i="1" s="1"/>
  <c r="G11941" i="1"/>
  <c r="I11941" i="1" s="1"/>
  <c r="G11949" i="1"/>
  <c r="I11949" i="1" s="1"/>
  <c r="G11957" i="1"/>
  <c r="I11957" i="1" s="1"/>
  <c r="G11965" i="1"/>
  <c r="I11965" i="1" s="1"/>
  <c r="G11973" i="1"/>
  <c r="I11973" i="1" s="1"/>
  <c r="G11981" i="1"/>
  <c r="I11981" i="1" s="1"/>
  <c r="G11989" i="1"/>
  <c r="I11989" i="1" s="1"/>
  <c r="G11997" i="1"/>
  <c r="I11997" i="1" s="1"/>
  <c r="G12005" i="1"/>
  <c r="I12005" i="1" s="1"/>
  <c r="G12013" i="1"/>
  <c r="I12013" i="1" s="1"/>
  <c r="G12021" i="1"/>
  <c r="I12021" i="1" s="1"/>
  <c r="G12029" i="1"/>
  <c r="I12029" i="1" s="1"/>
  <c r="G12037" i="1"/>
  <c r="I12037" i="1" s="1"/>
  <c r="G12045" i="1"/>
  <c r="I12045" i="1" s="1"/>
  <c r="G12053" i="1"/>
  <c r="I12053" i="1" s="1"/>
  <c r="G12061" i="1"/>
  <c r="I12061" i="1" s="1"/>
  <c r="G12069" i="1"/>
  <c r="I12069" i="1" s="1"/>
  <c r="G12077" i="1"/>
  <c r="I12077" i="1" s="1"/>
  <c r="G12085" i="1"/>
  <c r="I12085" i="1" s="1"/>
  <c r="G12093" i="1"/>
  <c r="I12093" i="1" s="1"/>
  <c r="G12101" i="1"/>
  <c r="I12101" i="1" s="1"/>
  <c r="G12109" i="1"/>
  <c r="I12109" i="1" s="1"/>
  <c r="G12117" i="1"/>
  <c r="I12117" i="1" s="1"/>
  <c r="G12125" i="1"/>
  <c r="I12125" i="1" s="1"/>
  <c r="G12133" i="1"/>
  <c r="I12133" i="1" s="1"/>
  <c r="G12141" i="1"/>
  <c r="I12141" i="1" s="1"/>
  <c r="G12149" i="1"/>
  <c r="I12149" i="1" s="1"/>
  <c r="G12157" i="1"/>
  <c r="I12157" i="1" s="1"/>
  <c r="G12165" i="1"/>
  <c r="I12165" i="1" s="1"/>
  <c r="G12173" i="1"/>
  <c r="I12173" i="1" s="1"/>
  <c r="G12181" i="1"/>
  <c r="I12181" i="1" s="1"/>
  <c r="G12189" i="1"/>
  <c r="I12189" i="1" s="1"/>
  <c r="G12197" i="1"/>
  <c r="I12197" i="1" s="1"/>
  <c r="G12205" i="1"/>
  <c r="I12205" i="1" s="1"/>
  <c r="G12213" i="1"/>
  <c r="I12213" i="1" s="1"/>
  <c r="G12221" i="1"/>
  <c r="I12221" i="1" s="1"/>
  <c r="G12229" i="1"/>
  <c r="I12229" i="1" s="1"/>
  <c r="G12237" i="1"/>
  <c r="I12237" i="1" s="1"/>
  <c r="G12245" i="1"/>
  <c r="I12245" i="1" s="1"/>
  <c r="G12253" i="1"/>
  <c r="I12253" i="1" s="1"/>
  <c r="G12261" i="1"/>
  <c r="I12261" i="1" s="1"/>
  <c r="G12269" i="1"/>
  <c r="I12269" i="1" s="1"/>
  <c r="G12277" i="1"/>
  <c r="I12277" i="1" s="1"/>
  <c r="G12285" i="1"/>
  <c r="I12285" i="1" s="1"/>
  <c r="G12293" i="1"/>
  <c r="I12293" i="1" s="1"/>
  <c r="G12301" i="1"/>
  <c r="I12301" i="1" s="1"/>
  <c r="G12309" i="1"/>
  <c r="I12309" i="1" s="1"/>
  <c r="G12317" i="1"/>
  <c r="I12317" i="1" s="1"/>
  <c r="G12325" i="1"/>
  <c r="I12325" i="1" s="1"/>
  <c r="G12333" i="1"/>
  <c r="I12333" i="1" s="1"/>
  <c r="G12341" i="1"/>
  <c r="I12341" i="1" s="1"/>
  <c r="G12349" i="1"/>
  <c r="I12349" i="1" s="1"/>
  <c r="G12357" i="1"/>
  <c r="I12357" i="1" s="1"/>
  <c r="G12365" i="1"/>
  <c r="I12365" i="1" s="1"/>
  <c r="G12373" i="1"/>
  <c r="I12373" i="1" s="1"/>
  <c r="G12381" i="1"/>
  <c r="I12381" i="1" s="1"/>
  <c r="G12389" i="1"/>
  <c r="I12389" i="1" s="1"/>
  <c r="G12397" i="1"/>
  <c r="I12397" i="1" s="1"/>
  <c r="G12405" i="1"/>
  <c r="I12405" i="1" s="1"/>
  <c r="G12413" i="1"/>
  <c r="I12413" i="1" s="1"/>
  <c r="G12421" i="1"/>
  <c r="I12421" i="1" s="1"/>
  <c r="G12429" i="1"/>
  <c r="I12429" i="1" s="1"/>
  <c r="G12437" i="1"/>
  <c r="I12437" i="1" s="1"/>
  <c r="G12445" i="1"/>
  <c r="I12445" i="1" s="1"/>
  <c r="G12453" i="1"/>
  <c r="I12453" i="1" s="1"/>
  <c r="G12461" i="1"/>
  <c r="I12461" i="1" s="1"/>
  <c r="G12469" i="1"/>
  <c r="I12469" i="1" s="1"/>
  <c r="G12477" i="1"/>
  <c r="I12477" i="1" s="1"/>
  <c r="G12485" i="1"/>
  <c r="I12485" i="1" s="1"/>
  <c r="G12493" i="1"/>
  <c r="I12493" i="1" s="1"/>
  <c r="G12501" i="1"/>
  <c r="I12501" i="1" s="1"/>
  <c r="G12509" i="1"/>
  <c r="I12509" i="1" s="1"/>
  <c r="G12517" i="1"/>
  <c r="I12517" i="1" s="1"/>
  <c r="G12525" i="1"/>
  <c r="I12525" i="1" s="1"/>
  <c r="G12533" i="1"/>
  <c r="I12533" i="1" s="1"/>
  <c r="G12541" i="1"/>
  <c r="I12541" i="1" s="1"/>
  <c r="G12549" i="1"/>
  <c r="I12549" i="1" s="1"/>
  <c r="G12557" i="1"/>
  <c r="I12557" i="1" s="1"/>
  <c r="G12565" i="1"/>
  <c r="I12565" i="1" s="1"/>
  <c r="G12573" i="1"/>
  <c r="I12573" i="1" s="1"/>
  <c r="G12581" i="1"/>
  <c r="I12581" i="1" s="1"/>
  <c r="G12589" i="1"/>
  <c r="I12589" i="1" s="1"/>
  <c r="G12597" i="1"/>
  <c r="I12597" i="1" s="1"/>
  <c r="G12605" i="1"/>
  <c r="I12605" i="1" s="1"/>
  <c r="G12613" i="1"/>
  <c r="I12613" i="1" s="1"/>
  <c r="G12621" i="1"/>
  <c r="I12621" i="1" s="1"/>
  <c r="G12629" i="1"/>
  <c r="I12629" i="1" s="1"/>
  <c r="G12637" i="1"/>
  <c r="I12637" i="1" s="1"/>
  <c r="G12645" i="1"/>
  <c r="I12645" i="1" s="1"/>
  <c r="G12653" i="1"/>
  <c r="I12653" i="1" s="1"/>
  <c r="G12661" i="1"/>
  <c r="I12661" i="1" s="1"/>
  <c r="G12669" i="1"/>
  <c r="I12669" i="1" s="1"/>
  <c r="G12677" i="1"/>
  <c r="I12677" i="1" s="1"/>
  <c r="G12685" i="1"/>
  <c r="I12685" i="1" s="1"/>
  <c r="G12693" i="1"/>
  <c r="I12693" i="1" s="1"/>
  <c r="G12701" i="1"/>
  <c r="I12701" i="1" s="1"/>
  <c r="G12709" i="1"/>
  <c r="I12709" i="1" s="1"/>
  <c r="G12717" i="1"/>
  <c r="I12717" i="1" s="1"/>
  <c r="G12725" i="1"/>
  <c r="I12725" i="1" s="1"/>
  <c r="G12733" i="1"/>
  <c r="I12733" i="1" s="1"/>
  <c r="G12741" i="1"/>
  <c r="I12741" i="1" s="1"/>
  <c r="G12749" i="1"/>
  <c r="I12749" i="1" s="1"/>
  <c r="G12757" i="1"/>
  <c r="I12757" i="1" s="1"/>
  <c r="G12765" i="1"/>
  <c r="I12765" i="1" s="1"/>
  <c r="G12773" i="1"/>
  <c r="I12773" i="1" s="1"/>
  <c r="G12781" i="1"/>
  <c r="I12781" i="1" s="1"/>
  <c r="G12789" i="1"/>
  <c r="I12789" i="1" s="1"/>
  <c r="G12797" i="1"/>
  <c r="I12797" i="1" s="1"/>
  <c r="G12805" i="1"/>
  <c r="I12805" i="1" s="1"/>
  <c r="G12813" i="1"/>
  <c r="I12813" i="1" s="1"/>
  <c r="G12821" i="1"/>
  <c r="I12821" i="1" s="1"/>
  <c r="G12829" i="1"/>
  <c r="I12829" i="1" s="1"/>
  <c r="G12837" i="1"/>
  <c r="I12837" i="1" s="1"/>
  <c r="G12845" i="1"/>
  <c r="I12845" i="1" s="1"/>
  <c r="G12853" i="1"/>
  <c r="I12853" i="1" s="1"/>
  <c r="G12861" i="1"/>
  <c r="I12861" i="1" s="1"/>
  <c r="G12869" i="1"/>
  <c r="I12869" i="1" s="1"/>
  <c r="G12877" i="1"/>
  <c r="I12877" i="1" s="1"/>
  <c r="G12885" i="1"/>
  <c r="I12885" i="1" s="1"/>
  <c r="G12893" i="1"/>
  <c r="I12893" i="1" s="1"/>
  <c r="G12901" i="1"/>
  <c r="I12901" i="1" s="1"/>
  <c r="G12909" i="1"/>
  <c r="I12909" i="1" s="1"/>
  <c r="G12917" i="1"/>
  <c r="I12917" i="1" s="1"/>
  <c r="G9202" i="1"/>
  <c r="I9202" i="1" s="1"/>
  <c r="G9266" i="1"/>
  <c r="I9266" i="1" s="1"/>
  <c r="G9330" i="1"/>
  <c r="I9330" i="1" s="1"/>
  <c r="G9394" i="1"/>
  <c r="I9394" i="1" s="1"/>
  <c r="G9458" i="1"/>
  <c r="I9458" i="1" s="1"/>
  <c r="G9522" i="1"/>
  <c r="I9522" i="1" s="1"/>
  <c r="G9567" i="1"/>
  <c r="I9567" i="1" s="1"/>
  <c r="G9599" i="1"/>
  <c r="I9599" i="1" s="1"/>
  <c r="G9631" i="1"/>
  <c r="I9631" i="1" s="1"/>
  <c r="G9663" i="1"/>
  <c r="I9663" i="1" s="1"/>
  <c r="G9695" i="1"/>
  <c r="I9695" i="1" s="1"/>
  <c r="G9727" i="1"/>
  <c r="I9727" i="1" s="1"/>
  <c r="G9759" i="1"/>
  <c r="I9759" i="1" s="1"/>
  <c r="G9791" i="1"/>
  <c r="I9791" i="1" s="1"/>
  <c r="G9823" i="1"/>
  <c r="I9823" i="1" s="1"/>
  <c r="G9855" i="1"/>
  <c r="I9855" i="1" s="1"/>
  <c r="G9887" i="1"/>
  <c r="I9887" i="1" s="1"/>
  <c r="G9919" i="1"/>
  <c r="I9919" i="1" s="1"/>
  <c r="G9951" i="1"/>
  <c r="I9951" i="1" s="1"/>
  <c r="G9983" i="1"/>
  <c r="I9983" i="1" s="1"/>
  <c r="G10015" i="1"/>
  <c r="I10015" i="1" s="1"/>
  <c r="G10047" i="1"/>
  <c r="I10047" i="1" s="1"/>
  <c r="G10079" i="1"/>
  <c r="I10079" i="1" s="1"/>
  <c r="G10111" i="1"/>
  <c r="I10111" i="1" s="1"/>
  <c r="G10143" i="1"/>
  <c r="I10143" i="1" s="1"/>
  <c r="G10175" i="1"/>
  <c r="I10175" i="1" s="1"/>
  <c r="G10207" i="1"/>
  <c r="I10207" i="1" s="1"/>
  <c r="G10239" i="1"/>
  <c r="I10239" i="1" s="1"/>
  <c r="G10271" i="1"/>
  <c r="I10271" i="1" s="1"/>
  <c r="G10303" i="1"/>
  <c r="I10303" i="1" s="1"/>
  <c r="G10335" i="1"/>
  <c r="I10335" i="1" s="1"/>
  <c r="G10367" i="1"/>
  <c r="I10367" i="1" s="1"/>
  <c r="G10399" i="1"/>
  <c r="I10399" i="1" s="1"/>
  <c r="G10423" i="1"/>
  <c r="I10423" i="1" s="1"/>
  <c r="G10442" i="1"/>
  <c r="I10442" i="1" s="1"/>
  <c r="G10458" i="1"/>
  <c r="I10458" i="1" s="1"/>
  <c r="G10474" i="1"/>
  <c r="I10474" i="1" s="1"/>
  <c r="G10486" i="1"/>
  <c r="I10486" i="1" s="1"/>
  <c r="G10494" i="1"/>
  <c r="I10494" i="1" s="1"/>
  <c r="G10502" i="1"/>
  <c r="I10502" i="1" s="1"/>
  <c r="G10510" i="1"/>
  <c r="I10510" i="1" s="1"/>
  <c r="G10518" i="1"/>
  <c r="I10518" i="1" s="1"/>
  <c r="G10526" i="1"/>
  <c r="I10526" i="1" s="1"/>
  <c r="G10534" i="1"/>
  <c r="I10534" i="1" s="1"/>
  <c r="G10542" i="1"/>
  <c r="I10542" i="1" s="1"/>
  <c r="G10550" i="1"/>
  <c r="I10550" i="1" s="1"/>
  <c r="G10558" i="1"/>
  <c r="I10558" i="1" s="1"/>
  <c r="G10566" i="1"/>
  <c r="I10566" i="1" s="1"/>
  <c r="G10574" i="1"/>
  <c r="I10574" i="1" s="1"/>
  <c r="G10582" i="1"/>
  <c r="I10582" i="1" s="1"/>
  <c r="G10590" i="1"/>
  <c r="I10590" i="1" s="1"/>
  <c r="G10598" i="1"/>
  <c r="I10598" i="1" s="1"/>
  <c r="G10606" i="1"/>
  <c r="I10606" i="1" s="1"/>
  <c r="G10614" i="1"/>
  <c r="I10614" i="1" s="1"/>
  <c r="G10622" i="1"/>
  <c r="I10622" i="1" s="1"/>
  <c r="G10630" i="1"/>
  <c r="I10630" i="1" s="1"/>
  <c r="G10638" i="1"/>
  <c r="I10638" i="1" s="1"/>
  <c r="G10646" i="1"/>
  <c r="I10646" i="1" s="1"/>
  <c r="G10654" i="1"/>
  <c r="I10654" i="1" s="1"/>
  <c r="G10662" i="1"/>
  <c r="I10662" i="1" s="1"/>
  <c r="G10670" i="1"/>
  <c r="I10670" i="1" s="1"/>
  <c r="G10678" i="1"/>
  <c r="I10678" i="1" s="1"/>
  <c r="G10686" i="1"/>
  <c r="I10686" i="1" s="1"/>
  <c r="G10694" i="1"/>
  <c r="I10694" i="1" s="1"/>
  <c r="G10702" i="1"/>
  <c r="I10702" i="1" s="1"/>
  <c r="G10710" i="1"/>
  <c r="I10710" i="1" s="1"/>
  <c r="G10718" i="1"/>
  <c r="I10718" i="1" s="1"/>
  <c r="G10726" i="1"/>
  <c r="I10726" i="1" s="1"/>
  <c r="G10734" i="1"/>
  <c r="I10734" i="1" s="1"/>
  <c r="G10742" i="1"/>
  <c r="I10742" i="1" s="1"/>
  <c r="G10750" i="1"/>
  <c r="I10750" i="1" s="1"/>
  <c r="G10758" i="1"/>
  <c r="I10758" i="1" s="1"/>
  <c r="G10766" i="1"/>
  <c r="I10766" i="1" s="1"/>
  <c r="G10774" i="1"/>
  <c r="I10774" i="1" s="1"/>
  <c r="G10782" i="1"/>
  <c r="I10782" i="1" s="1"/>
  <c r="G10790" i="1"/>
  <c r="I10790" i="1" s="1"/>
  <c r="G10798" i="1"/>
  <c r="I10798" i="1" s="1"/>
  <c r="G10806" i="1"/>
  <c r="I10806" i="1" s="1"/>
  <c r="G10814" i="1"/>
  <c r="I10814" i="1" s="1"/>
  <c r="G10822" i="1"/>
  <c r="I10822" i="1" s="1"/>
  <c r="G10830" i="1"/>
  <c r="I10830" i="1" s="1"/>
  <c r="G10838" i="1"/>
  <c r="I10838" i="1" s="1"/>
  <c r="G10846" i="1"/>
  <c r="I10846" i="1" s="1"/>
  <c r="G10854" i="1"/>
  <c r="I10854" i="1" s="1"/>
  <c r="G10862" i="1"/>
  <c r="I10862" i="1" s="1"/>
  <c r="G10870" i="1"/>
  <c r="I10870" i="1" s="1"/>
  <c r="G10878" i="1"/>
  <c r="I10878" i="1" s="1"/>
  <c r="G10886" i="1"/>
  <c r="I10886" i="1" s="1"/>
  <c r="G10894" i="1"/>
  <c r="I10894" i="1" s="1"/>
  <c r="G10902" i="1"/>
  <c r="I10902" i="1" s="1"/>
  <c r="G10910" i="1"/>
  <c r="I10910" i="1" s="1"/>
  <c r="G10918" i="1"/>
  <c r="I10918" i="1" s="1"/>
  <c r="G10926" i="1"/>
  <c r="I10926" i="1" s="1"/>
  <c r="G10934" i="1"/>
  <c r="I10934" i="1" s="1"/>
  <c r="G10942" i="1"/>
  <c r="I10942" i="1" s="1"/>
  <c r="G10950" i="1"/>
  <c r="I10950" i="1" s="1"/>
  <c r="G10958" i="1"/>
  <c r="I10958" i="1" s="1"/>
  <c r="G10966" i="1"/>
  <c r="I10966" i="1" s="1"/>
  <c r="G10974" i="1"/>
  <c r="I10974" i="1" s="1"/>
  <c r="G10982" i="1"/>
  <c r="I10982" i="1" s="1"/>
  <c r="G10990" i="1"/>
  <c r="I10990" i="1" s="1"/>
  <c r="G10998" i="1"/>
  <c r="I10998" i="1" s="1"/>
  <c r="G11006" i="1"/>
  <c r="I11006" i="1" s="1"/>
  <c r="G11014" i="1"/>
  <c r="I11014" i="1" s="1"/>
  <c r="G11022" i="1"/>
  <c r="I11022" i="1" s="1"/>
  <c r="G11030" i="1"/>
  <c r="I11030" i="1" s="1"/>
  <c r="G11038" i="1"/>
  <c r="I11038" i="1" s="1"/>
  <c r="G11046" i="1"/>
  <c r="I11046" i="1" s="1"/>
  <c r="G11054" i="1"/>
  <c r="I11054" i="1" s="1"/>
  <c r="G11062" i="1"/>
  <c r="I11062" i="1" s="1"/>
  <c r="G11070" i="1"/>
  <c r="I11070" i="1" s="1"/>
  <c r="G11078" i="1"/>
  <c r="I11078" i="1" s="1"/>
  <c r="G11086" i="1"/>
  <c r="I11086" i="1" s="1"/>
  <c r="G11094" i="1"/>
  <c r="I11094" i="1" s="1"/>
  <c r="G11102" i="1"/>
  <c r="I11102" i="1" s="1"/>
  <c r="G11110" i="1"/>
  <c r="I11110" i="1" s="1"/>
  <c r="G11118" i="1"/>
  <c r="I11118" i="1" s="1"/>
  <c r="G11126" i="1"/>
  <c r="I11126" i="1" s="1"/>
  <c r="G11134" i="1"/>
  <c r="I11134" i="1" s="1"/>
  <c r="G11142" i="1"/>
  <c r="I11142" i="1" s="1"/>
  <c r="G11150" i="1"/>
  <c r="I11150" i="1" s="1"/>
  <c r="G11158" i="1"/>
  <c r="I11158" i="1" s="1"/>
  <c r="G11166" i="1"/>
  <c r="I11166" i="1" s="1"/>
  <c r="G11174" i="1"/>
  <c r="I11174" i="1" s="1"/>
  <c r="G11182" i="1"/>
  <c r="I11182" i="1" s="1"/>
  <c r="G11190" i="1"/>
  <c r="I11190" i="1" s="1"/>
  <c r="G11198" i="1"/>
  <c r="I11198" i="1" s="1"/>
  <c r="G11206" i="1"/>
  <c r="I11206" i="1" s="1"/>
  <c r="G11214" i="1"/>
  <c r="I11214" i="1" s="1"/>
  <c r="G11222" i="1"/>
  <c r="I11222" i="1" s="1"/>
  <c r="G11230" i="1"/>
  <c r="I11230" i="1" s="1"/>
  <c r="G11238" i="1"/>
  <c r="I11238" i="1" s="1"/>
  <c r="G11246" i="1"/>
  <c r="I11246" i="1" s="1"/>
  <c r="G11254" i="1"/>
  <c r="I11254" i="1" s="1"/>
  <c r="G11262" i="1"/>
  <c r="I11262" i="1" s="1"/>
  <c r="G11270" i="1"/>
  <c r="I11270" i="1" s="1"/>
  <c r="G11278" i="1"/>
  <c r="I11278" i="1" s="1"/>
  <c r="G11286" i="1"/>
  <c r="I11286" i="1" s="1"/>
  <c r="G11294" i="1"/>
  <c r="I11294" i="1" s="1"/>
  <c r="G11302" i="1"/>
  <c r="I11302" i="1" s="1"/>
  <c r="G11310" i="1"/>
  <c r="I11310" i="1" s="1"/>
  <c r="G11318" i="1"/>
  <c r="I11318" i="1" s="1"/>
  <c r="G11326" i="1"/>
  <c r="I11326" i="1" s="1"/>
  <c r="G11334" i="1"/>
  <c r="I11334" i="1" s="1"/>
  <c r="G11342" i="1"/>
  <c r="I11342" i="1" s="1"/>
  <c r="G11350" i="1"/>
  <c r="I11350" i="1" s="1"/>
  <c r="G11358" i="1"/>
  <c r="I11358" i="1" s="1"/>
  <c r="G11366" i="1"/>
  <c r="I11366" i="1" s="1"/>
  <c r="G11374" i="1"/>
  <c r="I11374" i="1" s="1"/>
  <c r="G11382" i="1"/>
  <c r="I11382" i="1" s="1"/>
  <c r="G11390" i="1"/>
  <c r="I11390" i="1" s="1"/>
  <c r="G11398" i="1"/>
  <c r="I11398" i="1" s="1"/>
  <c r="G11406" i="1"/>
  <c r="I11406" i="1" s="1"/>
  <c r="G11414" i="1"/>
  <c r="I11414" i="1" s="1"/>
  <c r="G11422" i="1"/>
  <c r="I11422" i="1" s="1"/>
  <c r="G11430" i="1"/>
  <c r="I11430" i="1" s="1"/>
  <c r="G11438" i="1"/>
  <c r="I11438" i="1" s="1"/>
  <c r="G11446" i="1"/>
  <c r="I11446" i="1" s="1"/>
  <c r="G11454" i="1"/>
  <c r="I11454" i="1" s="1"/>
  <c r="G11462" i="1"/>
  <c r="I11462" i="1" s="1"/>
  <c r="G11470" i="1"/>
  <c r="I11470" i="1" s="1"/>
  <c r="G11478" i="1"/>
  <c r="I11478" i="1" s="1"/>
  <c r="G11486" i="1"/>
  <c r="I11486" i="1" s="1"/>
  <c r="G11494" i="1"/>
  <c r="I11494" i="1" s="1"/>
  <c r="G11502" i="1"/>
  <c r="I11502" i="1" s="1"/>
  <c r="G11510" i="1"/>
  <c r="I11510" i="1" s="1"/>
  <c r="G11518" i="1"/>
  <c r="I11518" i="1" s="1"/>
  <c r="G11526" i="1"/>
  <c r="I11526" i="1" s="1"/>
  <c r="G11534" i="1"/>
  <c r="I11534" i="1" s="1"/>
  <c r="G11542" i="1"/>
  <c r="I11542" i="1" s="1"/>
  <c r="G11550" i="1"/>
  <c r="I11550" i="1" s="1"/>
  <c r="G11558" i="1"/>
  <c r="I11558" i="1" s="1"/>
  <c r="G11566" i="1"/>
  <c r="I11566" i="1" s="1"/>
  <c r="G11574" i="1"/>
  <c r="I11574" i="1" s="1"/>
  <c r="G11582" i="1"/>
  <c r="I11582" i="1" s="1"/>
  <c r="G11590" i="1"/>
  <c r="I11590" i="1" s="1"/>
  <c r="G11598" i="1"/>
  <c r="I11598" i="1" s="1"/>
  <c r="G11606" i="1"/>
  <c r="I11606" i="1" s="1"/>
  <c r="G11614" i="1"/>
  <c r="I11614" i="1" s="1"/>
  <c r="G11622" i="1"/>
  <c r="I11622" i="1" s="1"/>
  <c r="G11630" i="1"/>
  <c r="I11630" i="1" s="1"/>
  <c r="G11638" i="1"/>
  <c r="I11638" i="1" s="1"/>
  <c r="G11646" i="1"/>
  <c r="I11646" i="1" s="1"/>
  <c r="G11654" i="1"/>
  <c r="I11654" i="1" s="1"/>
  <c r="G11662" i="1"/>
  <c r="I11662" i="1" s="1"/>
  <c r="G11670" i="1"/>
  <c r="I11670" i="1" s="1"/>
  <c r="G11678" i="1"/>
  <c r="I11678" i="1" s="1"/>
  <c r="G11686" i="1"/>
  <c r="I11686" i="1" s="1"/>
  <c r="G11694" i="1"/>
  <c r="I11694" i="1" s="1"/>
  <c r="G11702" i="1"/>
  <c r="I11702" i="1" s="1"/>
  <c r="G11710" i="1"/>
  <c r="I11710" i="1" s="1"/>
  <c r="G11718" i="1"/>
  <c r="I11718" i="1" s="1"/>
  <c r="G11726" i="1"/>
  <c r="I11726" i="1" s="1"/>
  <c r="G11734" i="1"/>
  <c r="I11734" i="1" s="1"/>
  <c r="G11742" i="1"/>
  <c r="I11742" i="1" s="1"/>
  <c r="G11750" i="1"/>
  <c r="I11750" i="1" s="1"/>
  <c r="G11758" i="1"/>
  <c r="I11758" i="1" s="1"/>
  <c r="G11766" i="1"/>
  <c r="I11766" i="1" s="1"/>
  <c r="G11774" i="1"/>
  <c r="I11774" i="1" s="1"/>
  <c r="G11782" i="1"/>
  <c r="I11782" i="1" s="1"/>
  <c r="G11790" i="1"/>
  <c r="I11790" i="1" s="1"/>
  <c r="G11798" i="1"/>
  <c r="I11798" i="1" s="1"/>
  <c r="G11806" i="1"/>
  <c r="I11806" i="1" s="1"/>
  <c r="G11814" i="1"/>
  <c r="I11814" i="1" s="1"/>
  <c r="G11822" i="1"/>
  <c r="I11822" i="1" s="1"/>
  <c r="G11830" i="1"/>
  <c r="I11830" i="1" s="1"/>
  <c r="G11838" i="1"/>
  <c r="I11838" i="1" s="1"/>
  <c r="G11846" i="1"/>
  <c r="I11846" i="1" s="1"/>
  <c r="G11854" i="1"/>
  <c r="I11854" i="1" s="1"/>
  <c r="G11862" i="1"/>
  <c r="I11862" i="1" s="1"/>
  <c r="G11870" i="1"/>
  <c r="I11870" i="1" s="1"/>
  <c r="G11878" i="1"/>
  <c r="I11878" i="1" s="1"/>
  <c r="G11886" i="1"/>
  <c r="I11886" i="1" s="1"/>
  <c r="G11894" i="1"/>
  <c r="I11894" i="1" s="1"/>
  <c r="G11902" i="1"/>
  <c r="I11902" i="1" s="1"/>
  <c r="G11910" i="1"/>
  <c r="I11910" i="1" s="1"/>
  <c r="G11918" i="1"/>
  <c r="I11918" i="1" s="1"/>
  <c r="G11926" i="1"/>
  <c r="I11926" i="1" s="1"/>
  <c r="G11934" i="1"/>
  <c r="I11934" i="1" s="1"/>
  <c r="G11942" i="1"/>
  <c r="I11942" i="1" s="1"/>
  <c r="G11950" i="1"/>
  <c r="I11950" i="1" s="1"/>
  <c r="G11958" i="1"/>
  <c r="I11958" i="1" s="1"/>
  <c r="G11966" i="1"/>
  <c r="I11966" i="1" s="1"/>
  <c r="G11974" i="1"/>
  <c r="I11974" i="1" s="1"/>
  <c r="G11982" i="1"/>
  <c r="I11982" i="1" s="1"/>
  <c r="G11990" i="1"/>
  <c r="I11990" i="1" s="1"/>
  <c r="G11998" i="1"/>
  <c r="I11998" i="1" s="1"/>
  <c r="G12006" i="1"/>
  <c r="I12006" i="1" s="1"/>
  <c r="G12014" i="1"/>
  <c r="I12014" i="1" s="1"/>
  <c r="G12022" i="1"/>
  <c r="I12022" i="1" s="1"/>
  <c r="G12030" i="1"/>
  <c r="I12030" i="1" s="1"/>
  <c r="G12038" i="1"/>
  <c r="I12038" i="1" s="1"/>
  <c r="G12046" i="1"/>
  <c r="I12046" i="1" s="1"/>
  <c r="G12054" i="1"/>
  <c r="I12054" i="1" s="1"/>
  <c r="G12062" i="1"/>
  <c r="I12062" i="1" s="1"/>
  <c r="G12070" i="1"/>
  <c r="I12070" i="1" s="1"/>
  <c r="G12078" i="1"/>
  <c r="I12078" i="1" s="1"/>
  <c r="G12086" i="1"/>
  <c r="I12086" i="1" s="1"/>
  <c r="G12094" i="1"/>
  <c r="I12094" i="1" s="1"/>
  <c r="G12102" i="1"/>
  <c r="I12102" i="1" s="1"/>
  <c r="G12110" i="1"/>
  <c r="I12110" i="1" s="1"/>
  <c r="G12118" i="1"/>
  <c r="I12118" i="1" s="1"/>
  <c r="G12126" i="1"/>
  <c r="I12126" i="1" s="1"/>
  <c r="G12134" i="1"/>
  <c r="I12134" i="1" s="1"/>
  <c r="G12142" i="1"/>
  <c r="I12142" i="1" s="1"/>
  <c r="G12150" i="1"/>
  <c r="I12150" i="1" s="1"/>
  <c r="G12158" i="1"/>
  <c r="I12158" i="1" s="1"/>
  <c r="G12166" i="1"/>
  <c r="I12166" i="1" s="1"/>
  <c r="G12174" i="1"/>
  <c r="I12174" i="1" s="1"/>
  <c r="G12182" i="1"/>
  <c r="I12182" i="1" s="1"/>
  <c r="G12190" i="1"/>
  <c r="I12190" i="1" s="1"/>
  <c r="G12198" i="1"/>
  <c r="I12198" i="1" s="1"/>
  <c r="G12206" i="1"/>
  <c r="I12206" i="1" s="1"/>
  <c r="G12214" i="1"/>
  <c r="I12214" i="1" s="1"/>
  <c r="G12222" i="1"/>
  <c r="I12222" i="1" s="1"/>
  <c r="G12230" i="1"/>
  <c r="I12230" i="1" s="1"/>
  <c r="G12238" i="1"/>
  <c r="I12238" i="1" s="1"/>
  <c r="G12246" i="1"/>
  <c r="I12246" i="1" s="1"/>
  <c r="G12254" i="1"/>
  <c r="I12254" i="1" s="1"/>
  <c r="G12262" i="1"/>
  <c r="I12262" i="1" s="1"/>
  <c r="G12270" i="1"/>
  <c r="I12270" i="1" s="1"/>
  <c r="G12278" i="1"/>
  <c r="I12278" i="1" s="1"/>
  <c r="G12286" i="1"/>
  <c r="I12286" i="1" s="1"/>
  <c r="G12294" i="1"/>
  <c r="I12294" i="1" s="1"/>
  <c r="G12302" i="1"/>
  <c r="I12302" i="1" s="1"/>
  <c r="G12310" i="1"/>
  <c r="I12310" i="1" s="1"/>
  <c r="G12318" i="1"/>
  <c r="I12318" i="1" s="1"/>
  <c r="G12326" i="1"/>
  <c r="I12326" i="1" s="1"/>
  <c r="G12334" i="1"/>
  <c r="I12334" i="1" s="1"/>
  <c r="G12342" i="1"/>
  <c r="I12342" i="1" s="1"/>
  <c r="G12350" i="1"/>
  <c r="I12350" i="1" s="1"/>
  <c r="G12358" i="1"/>
  <c r="I12358" i="1" s="1"/>
  <c r="G12366" i="1"/>
  <c r="I12366" i="1" s="1"/>
  <c r="G12374" i="1"/>
  <c r="I12374" i="1" s="1"/>
  <c r="G12382" i="1"/>
  <c r="I12382" i="1" s="1"/>
  <c r="G12390" i="1"/>
  <c r="I12390" i="1" s="1"/>
  <c r="G12398" i="1"/>
  <c r="I12398" i="1" s="1"/>
  <c r="G12406" i="1"/>
  <c r="I12406" i="1" s="1"/>
  <c r="G12414" i="1"/>
  <c r="I12414" i="1" s="1"/>
  <c r="G12422" i="1"/>
  <c r="I12422" i="1" s="1"/>
  <c r="G12430" i="1"/>
  <c r="I12430" i="1" s="1"/>
  <c r="G12438" i="1"/>
  <c r="I12438" i="1" s="1"/>
  <c r="G12446" i="1"/>
  <c r="I12446" i="1" s="1"/>
  <c r="G12454" i="1"/>
  <c r="I12454" i="1" s="1"/>
  <c r="G12462" i="1"/>
  <c r="I12462" i="1" s="1"/>
  <c r="G12470" i="1"/>
  <c r="I12470" i="1" s="1"/>
  <c r="G12478" i="1"/>
  <c r="I12478" i="1" s="1"/>
  <c r="G12486" i="1"/>
  <c r="I12486" i="1" s="1"/>
  <c r="G12494" i="1"/>
  <c r="I12494" i="1" s="1"/>
  <c r="G12502" i="1"/>
  <c r="I12502" i="1" s="1"/>
  <c r="G12510" i="1"/>
  <c r="I12510" i="1" s="1"/>
  <c r="G12518" i="1"/>
  <c r="I12518" i="1" s="1"/>
  <c r="G12526" i="1"/>
  <c r="I12526" i="1" s="1"/>
  <c r="G12534" i="1"/>
  <c r="I12534" i="1" s="1"/>
  <c r="G12542" i="1"/>
  <c r="I12542" i="1" s="1"/>
  <c r="G12550" i="1"/>
  <c r="I12550" i="1" s="1"/>
  <c r="G12558" i="1"/>
  <c r="I12558" i="1" s="1"/>
  <c r="G12566" i="1"/>
  <c r="I12566" i="1" s="1"/>
  <c r="G12574" i="1"/>
  <c r="I12574" i="1" s="1"/>
  <c r="G12582" i="1"/>
  <c r="I12582" i="1" s="1"/>
  <c r="G12590" i="1"/>
  <c r="I12590" i="1" s="1"/>
  <c r="G12598" i="1"/>
  <c r="I12598" i="1" s="1"/>
  <c r="G12606" i="1"/>
  <c r="I12606" i="1" s="1"/>
  <c r="G12614" i="1"/>
  <c r="I12614" i="1" s="1"/>
  <c r="G12622" i="1"/>
  <c r="I12622" i="1" s="1"/>
  <c r="G12630" i="1"/>
  <c r="I12630" i="1" s="1"/>
  <c r="G12638" i="1"/>
  <c r="I12638" i="1" s="1"/>
  <c r="G12646" i="1"/>
  <c r="I12646" i="1" s="1"/>
  <c r="G12654" i="1"/>
  <c r="I12654" i="1" s="1"/>
  <c r="G12662" i="1"/>
  <c r="I12662" i="1" s="1"/>
  <c r="G12670" i="1"/>
  <c r="I12670" i="1" s="1"/>
  <c r="G12678" i="1"/>
  <c r="I12678" i="1" s="1"/>
  <c r="G12686" i="1"/>
  <c r="I12686" i="1" s="1"/>
  <c r="G12694" i="1"/>
  <c r="I12694" i="1" s="1"/>
  <c r="G12702" i="1"/>
  <c r="I12702" i="1" s="1"/>
  <c r="G12710" i="1"/>
  <c r="I12710" i="1" s="1"/>
  <c r="G12718" i="1"/>
  <c r="I12718" i="1" s="1"/>
  <c r="G12726" i="1"/>
  <c r="I12726" i="1" s="1"/>
  <c r="G12734" i="1"/>
  <c r="I12734" i="1" s="1"/>
  <c r="G12742" i="1"/>
  <c r="I12742" i="1" s="1"/>
  <c r="G12750" i="1"/>
  <c r="I12750" i="1" s="1"/>
  <c r="G12758" i="1"/>
  <c r="I12758" i="1" s="1"/>
  <c r="G12766" i="1"/>
  <c r="I12766" i="1" s="1"/>
  <c r="G12774" i="1"/>
  <c r="I12774" i="1" s="1"/>
  <c r="G12782" i="1"/>
  <c r="I12782" i="1" s="1"/>
  <c r="G12790" i="1"/>
  <c r="I12790" i="1" s="1"/>
  <c r="G12798" i="1"/>
  <c r="I12798" i="1" s="1"/>
  <c r="G12806" i="1"/>
  <c r="I12806" i="1" s="1"/>
  <c r="G12814" i="1"/>
  <c r="I12814" i="1" s="1"/>
  <c r="G12822" i="1"/>
  <c r="I12822" i="1" s="1"/>
  <c r="G12830" i="1"/>
  <c r="I12830" i="1" s="1"/>
  <c r="G12838" i="1"/>
  <c r="I12838" i="1" s="1"/>
  <c r="G12846" i="1"/>
  <c r="I12846" i="1" s="1"/>
  <c r="G12854" i="1"/>
  <c r="I12854" i="1" s="1"/>
  <c r="G12862" i="1"/>
  <c r="I12862" i="1" s="1"/>
  <c r="G12870" i="1"/>
  <c r="I12870" i="1" s="1"/>
  <c r="G12878" i="1"/>
  <c r="I12878" i="1" s="1"/>
  <c r="G12886" i="1"/>
  <c r="I12886" i="1" s="1"/>
  <c r="G12894" i="1"/>
  <c r="I12894" i="1" s="1"/>
  <c r="G12902" i="1"/>
  <c r="I12902" i="1" s="1"/>
  <c r="G12910" i="1"/>
  <c r="I12910" i="1" s="1"/>
  <c r="G12918" i="1"/>
  <c r="I12918" i="1" s="1"/>
  <c r="G9210" i="1"/>
  <c r="I9210" i="1" s="1"/>
  <c r="G9274" i="1"/>
  <c r="I9274" i="1" s="1"/>
  <c r="G9338" i="1"/>
  <c r="I9338" i="1" s="1"/>
  <c r="G9402" i="1"/>
  <c r="I9402" i="1" s="1"/>
  <c r="G9466" i="1"/>
  <c r="I9466" i="1" s="1"/>
  <c r="G9530" i="1"/>
  <c r="I9530" i="1" s="1"/>
  <c r="G9570" i="1"/>
  <c r="I9570" i="1" s="1"/>
  <c r="G9602" i="1"/>
  <c r="I9602" i="1" s="1"/>
  <c r="G9634" i="1"/>
  <c r="I9634" i="1" s="1"/>
  <c r="G9666" i="1"/>
  <c r="I9666" i="1" s="1"/>
  <c r="G9698" i="1"/>
  <c r="I9698" i="1" s="1"/>
  <c r="G9730" i="1"/>
  <c r="I9730" i="1" s="1"/>
  <c r="G9762" i="1"/>
  <c r="I9762" i="1" s="1"/>
  <c r="G9794" i="1"/>
  <c r="I9794" i="1" s="1"/>
  <c r="G9826" i="1"/>
  <c r="I9826" i="1" s="1"/>
  <c r="G9858" i="1"/>
  <c r="I9858" i="1" s="1"/>
  <c r="G9890" i="1"/>
  <c r="I9890" i="1" s="1"/>
  <c r="G9922" i="1"/>
  <c r="I9922" i="1" s="1"/>
  <c r="G9954" i="1"/>
  <c r="I9954" i="1" s="1"/>
  <c r="G9986" i="1"/>
  <c r="I9986" i="1" s="1"/>
  <c r="G10018" i="1"/>
  <c r="I10018" i="1" s="1"/>
  <c r="G10050" i="1"/>
  <c r="I10050" i="1" s="1"/>
  <c r="G10082" i="1"/>
  <c r="I10082" i="1" s="1"/>
  <c r="G10114" i="1"/>
  <c r="I10114" i="1" s="1"/>
  <c r="G10146" i="1"/>
  <c r="I10146" i="1" s="1"/>
  <c r="G10178" i="1"/>
  <c r="I10178" i="1" s="1"/>
  <c r="G10210" i="1"/>
  <c r="I10210" i="1" s="1"/>
  <c r="G10242" i="1"/>
  <c r="I10242" i="1" s="1"/>
  <c r="G10274" i="1"/>
  <c r="I10274" i="1" s="1"/>
  <c r="G10306" i="1"/>
  <c r="I10306" i="1" s="1"/>
  <c r="G10338" i="1"/>
  <c r="I10338" i="1" s="1"/>
  <c r="G10370" i="1"/>
  <c r="I10370" i="1" s="1"/>
  <c r="G10402" i="1"/>
  <c r="I10402" i="1" s="1"/>
  <c r="G10425" i="1"/>
  <c r="I10425" i="1" s="1"/>
  <c r="G10443" i="1"/>
  <c r="I10443" i="1" s="1"/>
  <c r="G10459" i="1"/>
  <c r="I10459" i="1" s="1"/>
  <c r="G10475" i="1"/>
  <c r="I10475" i="1" s="1"/>
  <c r="G10487" i="1"/>
  <c r="I10487" i="1" s="1"/>
  <c r="G10495" i="1"/>
  <c r="I10495" i="1" s="1"/>
  <c r="G10503" i="1"/>
  <c r="I10503" i="1" s="1"/>
  <c r="G10511" i="1"/>
  <c r="I10511" i="1" s="1"/>
  <c r="G10519" i="1"/>
  <c r="I10519" i="1" s="1"/>
  <c r="G10527" i="1"/>
  <c r="I10527" i="1" s="1"/>
  <c r="G10535" i="1"/>
  <c r="I10535" i="1" s="1"/>
  <c r="G10543" i="1"/>
  <c r="I10543" i="1" s="1"/>
  <c r="G10551" i="1"/>
  <c r="I10551" i="1" s="1"/>
  <c r="G10559" i="1"/>
  <c r="I10559" i="1" s="1"/>
  <c r="G10567" i="1"/>
  <c r="I10567" i="1" s="1"/>
  <c r="G10575" i="1"/>
  <c r="I10575" i="1" s="1"/>
  <c r="G10583" i="1"/>
  <c r="I10583" i="1" s="1"/>
  <c r="G10591" i="1"/>
  <c r="I10591" i="1" s="1"/>
  <c r="G10599" i="1"/>
  <c r="I10599" i="1" s="1"/>
  <c r="G10607" i="1"/>
  <c r="I10607" i="1" s="1"/>
  <c r="G10615" i="1"/>
  <c r="I10615" i="1" s="1"/>
  <c r="G10623" i="1"/>
  <c r="I10623" i="1" s="1"/>
  <c r="G10631" i="1"/>
  <c r="I10631" i="1" s="1"/>
  <c r="G10639" i="1"/>
  <c r="I10639" i="1" s="1"/>
  <c r="G10647" i="1"/>
  <c r="I10647" i="1" s="1"/>
  <c r="G10655" i="1"/>
  <c r="I10655" i="1" s="1"/>
  <c r="G10663" i="1"/>
  <c r="I10663" i="1" s="1"/>
  <c r="G10671" i="1"/>
  <c r="I10671" i="1" s="1"/>
  <c r="G10679" i="1"/>
  <c r="I10679" i="1" s="1"/>
  <c r="G10687" i="1"/>
  <c r="I10687" i="1" s="1"/>
  <c r="G10695" i="1"/>
  <c r="I10695" i="1" s="1"/>
  <c r="G10703" i="1"/>
  <c r="I10703" i="1" s="1"/>
  <c r="G10711" i="1"/>
  <c r="I10711" i="1" s="1"/>
  <c r="G10719" i="1"/>
  <c r="I10719" i="1" s="1"/>
  <c r="G10727" i="1"/>
  <c r="I10727" i="1" s="1"/>
  <c r="G10735" i="1"/>
  <c r="I10735" i="1" s="1"/>
  <c r="G10743" i="1"/>
  <c r="I10743" i="1" s="1"/>
  <c r="G10751" i="1"/>
  <c r="I10751" i="1" s="1"/>
  <c r="G10759" i="1"/>
  <c r="I10759" i="1" s="1"/>
  <c r="G10767" i="1"/>
  <c r="I10767" i="1" s="1"/>
  <c r="G10775" i="1"/>
  <c r="I10775" i="1" s="1"/>
  <c r="G10783" i="1"/>
  <c r="I10783" i="1" s="1"/>
  <c r="G10791" i="1"/>
  <c r="I10791" i="1" s="1"/>
  <c r="G10799" i="1"/>
  <c r="I10799" i="1" s="1"/>
  <c r="G10807" i="1"/>
  <c r="I10807" i="1" s="1"/>
  <c r="G10815" i="1"/>
  <c r="I10815" i="1" s="1"/>
  <c r="G10823" i="1"/>
  <c r="I10823" i="1" s="1"/>
  <c r="G10831" i="1"/>
  <c r="I10831" i="1" s="1"/>
  <c r="G10839" i="1"/>
  <c r="I10839" i="1" s="1"/>
  <c r="G10847" i="1"/>
  <c r="I10847" i="1" s="1"/>
  <c r="G10855" i="1"/>
  <c r="I10855" i="1" s="1"/>
  <c r="G10863" i="1"/>
  <c r="I10863" i="1" s="1"/>
  <c r="G10871" i="1"/>
  <c r="I10871" i="1" s="1"/>
  <c r="G10879" i="1"/>
  <c r="I10879" i="1" s="1"/>
  <c r="G10887" i="1"/>
  <c r="I10887" i="1" s="1"/>
  <c r="G10895" i="1"/>
  <c r="I10895" i="1" s="1"/>
  <c r="G10903" i="1"/>
  <c r="I10903" i="1" s="1"/>
  <c r="G10911" i="1"/>
  <c r="I10911" i="1" s="1"/>
  <c r="G10919" i="1"/>
  <c r="I10919" i="1" s="1"/>
  <c r="G10927" i="1"/>
  <c r="I10927" i="1" s="1"/>
  <c r="G10935" i="1"/>
  <c r="I10935" i="1" s="1"/>
  <c r="G10943" i="1"/>
  <c r="I10943" i="1" s="1"/>
  <c r="G10951" i="1"/>
  <c r="I10951" i="1" s="1"/>
  <c r="G10959" i="1"/>
  <c r="I10959" i="1" s="1"/>
  <c r="G10967" i="1"/>
  <c r="I10967" i="1" s="1"/>
  <c r="G10975" i="1"/>
  <c r="I10975" i="1" s="1"/>
  <c r="G10983" i="1"/>
  <c r="I10983" i="1" s="1"/>
  <c r="G10991" i="1"/>
  <c r="I10991" i="1" s="1"/>
  <c r="G10999" i="1"/>
  <c r="I10999" i="1" s="1"/>
  <c r="G11007" i="1"/>
  <c r="I11007" i="1" s="1"/>
  <c r="G11015" i="1"/>
  <c r="I11015" i="1" s="1"/>
  <c r="G11023" i="1"/>
  <c r="I11023" i="1" s="1"/>
  <c r="G11031" i="1"/>
  <c r="I11031" i="1" s="1"/>
  <c r="G11039" i="1"/>
  <c r="I11039" i="1" s="1"/>
  <c r="G11047" i="1"/>
  <c r="I11047" i="1" s="1"/>
  <c r="G11055" i="1"/>
  <c r="I11055" i="1" s="1"/>
  <c r="G11063" i="1"/>
  <c r="I11063" i="1" s="1"/>
  <c r="G11071" i="1"/>
  <c r="I11071" i="1" s="1"/>
  <c r="G11079" i="1"/>
  <c r="I11079" i="1" s="1"/>
  <c r="G11087" i="1"/>
  <c r="I11087" i="1" s="1"/>
  <c r="G11095" i="1"/>
  <c r="I11095" i="1" s="1"/>
  <c r="G11103" i="1"/>
  <c r="I11103" i="1" s="1"/>
  <c r="G11111" i="1"/>
  <c r="I11111" i="1" s="1"/>
  <c r="G11119" i="1"/>
  <c r="I11119" i="1" s="1"/>
  <c r="G11127" i="1"/>
  <c r="I11127" i="1" s="1"/>
  <c r="G11135" i="1"/>
  <c r="I11135" i="1" s="1"/>
  <c r="G11143" i="1"/>
  <c r="I11143" i="1" s="1"/>
  <c r="G11151" i="1"/>
  <c r="I11151" i="1" s="1"/>
  <c r="G11159" i="1"/>
  <c r="I11159" i="1" s="1"/>
  <c r="G11167" i="1"/>
  <c r="I11167" i="1" s="1"/>
  <c r="G11175" i="1"/>
  <c r="I11175" i="1" s="1"/>
  <c r="G11183" i="1"/>
  <c r="I11183" i="1" s="1"/>
  <c r="G11191" i="1"/>
  <c r="I11191" i="1" s="1"/>
  <c r="G11199" i="1"/>
  <c r="I11199" i="1" s="1"/>
  <c r="G11207" i="1"/>
  <c r="I11207" i="1" s="1"/>
  <c r="G11215" i="1"/>
  <c r="I11215" i="1" s="1"/>
  <c r="G11223" i="1"/>
  <c r="I11223" i="1" s="1"/>
  <c r="G11231" i="1"/>
  <c r="I11231" i="1" s="1"/>
  <c r="G11239" i="1"/>
  <c r="I11239" i="1" s="1"/>
  <c r="G11247" i="1"/>
  <c r="I11247" i="1" s="1"/>
  <c r="G11255" i="1"/>
  <c r="I11255" i="1" s="1"/>
  <c r="G11263" i="1"/>
  <c r="I11263" i="1" s="1"/>
  <c r="G11271" i="1"/>
  <c r="I11271" i="1" s="1"/>
  <c r="G11279" i="1"/>
  <c r="I11279" i="1" s="1"/>
  <c r="G11287" i="1"/>
  <c r="I11287" i="1" s="1"/>
  <c r="G11295" i="1"/>
  <c r="I11295" i="1" s="1"/>
  <c r="G11303" i="1"/>
  <c r="I11303" i="1" s="1"/>
  <c r="G11311" i="1"/>
  <c r="I11311" i="1" s="1"/>
  <c r="G11319" i="1"/>
  <c r="I11319" i="1" s="1"/>
  <c r="G11327" i="1"/>
  <c r="I11327" i="1" s="1"/>
  <c r="G11335" i="1"/>
  <c r="I11335" i="1" s="1"/>
  <c r="G11343" i="1"/>
  <c r="I11343" i="1" s="1"/>
  <c r="G11351" i="1"/>
  <c r="I11351" i="1" s="1"/>
  <c r="G11359" i="1"/>
  <c r="I11359" i="1" s="1"/>
  <c r="G11367" i="1"/>
  <c r="I11367" i="1" s="1"/>
  <c r="G11375" i="1"/>
  <c r="I11375" i="1" s="1"/>
  <c r="G11383" i="1"/>
  <c r="I11383" i="1" s="1"/>
  <c r="G11391" i="1"/>
  <c r="I11391" i="1" s="1"/>
  <c r="G11399" i="1"/>
  <c r="I11399" i="1" s="1"/>
  <c r="G11407" i="1"/>
  <c r="I11407" i="1" s="1"/>
  <c r="G11415" i="1"/>
  <c r="I11415" i="1" s="1"/>
  <c r="G11423" i="1"/>
  <c r="I11423" i="1" s="1"/>
  <c r="G11431" i="1"/>
  <c r="I11431" i="1" s="1"/>
  <c r="G11439" i="1"/>
  <c r="I11439" i="1" s="1"/>
  <c r="G11447" i="1"/>
  <c r="I11447" i="1" s="1"/>
  <c r="G11455" i="1"/>
  <c r="I11455" i="1" s="1"/>
  <c r="G11463" i="1"/>
  <c r="I11463" i="1" s="1"/>
  <c r="G11471" i="1"/>
  <c r="I11471" i="1" s="1"/>
  <c r="G11479" i="1"/>
  <c r="I11479" i="1" s="1"/>
  <c r="G11487" i="1"/>
  <c r="I11487" i="1" s="1"/>
  <c r="G11495" i="1"/>
  <c r="I11495" i="1" s="1"/>
  <c r="G11503" i="1"/>
  <c r="I11503" i="1" s="1"/>
  <c r="G11511" i="1"/>
  <c r="I11511" i="1" s="1"/>
  <c r="G11519" i="1"/>
  <c r="I11519" i="1" s="1"/>
  <c r="G11527" i="1"/>
  <c r="I11527" i="1" s="1"/>
  <c r="G11535" i="1"/>
  <c r="I11535" i="1" s="1"/>
  <c r="G11543" i="1"/>
  <c r="I11543" i="1" s="1"/>
  <c r="G11551" i="1"/>
  <c r="I11551" i="1" s="1"/>
  <c r="G11559" i="1"/>
  <c r="I11559" i="1" s="1"/>
  <c r="G11567" i="1"/>
  <c r="I11567" i="1" s="1"/>
  <c r="G11575" i="1"/>
  <c r="I11575" i="1" s="1"/>
  <c r="G11583" i="1"/>
  <c r="I11583" i="1" s="1"/>
  <c r="G11591" i="1"/>
  <c r="I11591" i="1" s="1"/>
  <c r="G11599" i="1"/>
  <c r="I11599" i="1" s="1"/>
  <c r="G11607" i="1"/>
  <c r="I11607" i="1" s="1"/>
  <c r="G11615" i="1"/>
  <c r="I11615" i="1" s="1"/>
  <c r="G11623" i="1"/>
  <c r="I11623" i="1" s="1"/>
  <c r="G11631" i="1"/>
  <c r="I11631" i="1" s="1"/>
  <c r="G11639" i="1"/>
  <c r="I11639" i="1" s="1"/>
  <c r="G11647" i="1"/>
  <c r="I11647" i="1" s="1"/>
  <c r="G11655" i="1"/>
  <c r="I11655" i="1" s="1"/>
  <c r="G11663" i="1"/>
  <c r="I11663" i="1" s="1"/>
  <c r="G11671" i="1"/>
  <c r="I11671" i="1" s="1"/>
  <c r="G11679" i="1"/>
  <c r="I11679" i="1" s="1"/>
  <c r="G11687" i="1"/>
  <c r="I11687" i="1" s="1"/>
  <c r="G11695" i="1"/>
  <c r="I11695" i="1" s="1"/>
  <c r="G11703" i="1"/>
  <c r="I11703" i="1" s="1"/>
  <c r="G11711" i="1"/>
  <c r="I11711" i="1" s="1"/>
  <c r="G11719" i="1"/>
  <c r="I11719" i="1" s="1"/>
  <c r="G11727" i="1"/>
  <c r="I11727" i="1" s="1"/>
  <c r="G11735" i="1"/>
  <c r="I11735" i="1" s="1"/>
  <c r="G11743" i="1"/>
  <c r="I11743" i="1" s="1"/>
  <c r="G11751" i="1"/>
  <c r="I11751" i="1" s="1"/>
  <c r="G11759" i="1"/>
  <c r="I11759" i="1" s="1"/>
  <c r="G11767" i="1"/>
  <c r="I11767" i="1" s="1"/>
  <c r="G11775" i="1"/>
  <c r="I11775" i="1" s="1"/>
  <c r="G11783" i="1"/>
  <c r="I11783" i="1" s="1"/>
  <c r="G11791" i="1"/>
  <c r="I11791" i="1" s="1"/>
  <c r="G11799" i="1"/>
  <c r="I11799" i="1" s="1"/>
  <c r="G11807" i="1"/>
  <c r="I11807" i="1" s="1"/>
  <c r="G11815" i="1"/>
  <c r="I11815" i="1" s="1"/>
  <c r="G11823" i="1"/>
  <c r="I11823" i="1" s="1"/>
  <c r="G11831" i="1"/>
  <c r="I11831" i="1" s="1"/>
  <c r="G11839" i="1"/>
  <c r="I11839" i="1" s="1"/>
  <c r="G11847" i="1"/>
  <c r="I11847" i="1" s="1"/>
  <c r="G11855" i="1"/>
  <c r="I11855" i="1" s="1"/>
  <c r="G11863" i="1"/>
  <c r="I11863" i="1" s="1"/>
  <c r="G11871" i="1"/>
  <c r="I11871" i="1" s="1"/>
  <c r="G11879" i="1"/>
  <c r="I11879" i="1" s="1"/>
  <c r="G11887" i="1"/>
  <c r="I11887" i="1" s="1"/>
  <c r="G11895" i="1"/>
  <c r="I11895" i="1" s="1"/>
  <c r="G11903" i="1"/>
  <c r="I11903" i="1" s="1"/>
  <c r="G11911" i="1"/>
  <c r="I11911" i="1" s="1"/>
  <c r="G11919" i="1"/>
  <c r="I11919" i="1" s="1"/>
  <c r="G11927" i="1"/>
  <c r="I11927" i="1" s="1"/>
  <c r="G11935" i="1"/>
  <c r="I11935" i="1" s="1"/>
  <c r="G11943" i="1"/>
  <c r="I11943" i="1" s="1"/>
  <c r="G11951" i="1"/>
  <c r="I11951" i="1" s="1"/>
  <c r="G11959" i="1"/>
  <c r="I11959" i="1" s="1"/>
  <c r="G11967" i="1"/>
  <c r="I11967" i="1" s="1"/>
  <c r="G11975" i="1"/>
  <c r="I11975" i="1" s="1"/>
  <c r="G11983" i="1"/>
  <c r="I11983" i="1" s="1"/>
  <c r="G11991" i="1"/>
  <c r="I11991" i="1" s="1"/>
  <c r="G11999" i="1"/>
  <c r="I11999" i="1" s="1"/>
  <c r="G12007" i="1"/>
  <c r="I12007" i="1" s="1"/>
  <c r="G12015" i="1"/>
  <c r="I12015" i="1" s="1"/>
  <c r="G12023" i="1"/>
  <c r="I12023" i="1" s="1"/>
  <c r="G12031" i="1"/>
  <c r="I12031" i="1" s="1"/>
  <c r="G12039" i="1"/>
  <c r="I12039" i="1" s="1"/>
  <c r="G12047" i="1"/>
  <c r="I12047" i="1" s="1"/>
  <c r="G12055" i="1"/>
  <c r="I12055" i="1" s="1"/>
  <c r="G12063" i="1"/>
  <c r="I12063" i="1" s="1"/>
  <c r="G12071" i="1"/>
  <c r="I12071" i="1" s="1"/>
  <c r="G12079" i="1"/>
  <c r="I12079" i="1" s="1"/>
  <c r="G12087" i="1"/>
  <c r="I12087" i="1" s="1"/>
  <c r="G12095" i="1"/>
  <c r="I12095" i="1" s="1"/>
  <c r="G12103" i="1"/>
  <c r="I12103" i="1" s="1"/>
  <c r="G12111" i="1"/>
  <c r="I12111" i="1" s="1"/>
  <c r="G12119" i="1"/>
  <c r="I12119" i="1" s="1"/>
  <c r="G12127" i="1"/>
  <c r="I12127" i="1" s="1"/>
  <c r="G12135" i="1"/>
  <c r="I12135" i="1" s="1"/>
  <c r="G12143" i="1"/>
  <c r="I12143" i="1" s="1"/>
  <c r="G12151" i="1"/>
  <c r="I12151" i="1" s="1"/>
  <c r="G12159" i="1"/>
  <c r="I12159" i="1" s="1"/>
  <c r="G12167" i="1"/>
  <c r="I12167" i="1" s="1"/>
  <c r="G12175" i="1"/>
  <c r="I12175" i="1" s="1"/>
  <c r="G12183" i="1"/>
  <c r="I12183" i="1" s="1"/>
  <c r="G12191" i="1"/>
  <c r="I12191" i="1" s="1"/>
  <c r="G12199" i="1"/>
  <c r="I12199" i="1" s="1"/>
  <c r="G12207" i="1"/>
  <c r="I12207" i="1" s="1"/>
  <c r="G12215" i="1"/>
  <c r="I12215" i="1" s="1"/>
  <c r="G12223" i="1"/>
  <c r="I12223" i="1" s="1"/>
  <c r="G12231" i="1"/>
  <c r="I12231" i="1" s="1"/>
  <c r="G12239" i="1"/>
  <c r="I12239" i="1" s="1"/>
  <c r="G12247" i="1"/>
  <c r="I12247" i="1" s="1"/>
  <c r="G12255" i="1"/>
  <c r="I12255" i="1" s="1"/>
  <c r="G12263" i="1"/>
  <c r="I12263" i="1" s="1"/>
  <c r="G12271" i="1"/>
  <c r="I12271" i="1" s="1"/>
  <c r="G12279" i="1"/>
  <c r="I12279" i="1" s="1"/>
  <c r="G12287" i="1"/>
  <c r="I12287" i="1" s="1"/>
  <c r="G12295" i="1"/>
  <c r="I12295" i="1" s="1"/>
  <c r="G12303" i="1"/>
  <c r="I12303" i="1" s="1"/>
  <c r="G12311" i="1"/>
  <c r="I12311" i="1" s="1"/>
  <c r="G12319" i="1"/>
  <c r="I12319" i="1" s="1"/>
  <c r="G12327" i="1"/>
  <c r="I12327" i="1" s="1"/>
  <c r="G12335" i="1"/>
  <c r="I12335" i="1" s="1"/>
  <c r="G12343" i="1"/>
  <c r="I12343" i="1" s="1"/>
  <c r="G12351" i="1"/>
  <c r="I12351" i="1" s="1"/>
  <c r="G12359" i="1"/>
  <c r="I12359" i="1" s="1"/>
  <c r="G12367" i="1"/>
  <c r="I12367" i="1" s="1"/>
  <c r="G12375" i="1"/>
  <c r="I12375" i="1" s="1"/>
  <c r="G12383" i="1"/>
  <c r="I12383" i="1" s="1"/>
  <c r="G12391" i="1"/>
  <c r="I12391" i="1" s="1"/>
  <c r="G12399" i="1"/>
  <c r="I12399" i="1" s="1"/>
  <c r="G12407" i="1"/>
  <c r="I12407" i="1" s="1"/>
  <c r="G12415" i="1"/>
  <c r="I12415" i="1" s="1"/>
  <c r="G12423" i="1"/>
  <c r="I12423" i="1" s="1"/>
  <c r="G12431" i="1"/>
  <c r="I12431" i="1" s="1"/>
  <c r="G12439" i="1"/>
  <c r="I12439" i="1" s="1"/>
  <c r="G12447" i="1"/>
  <c r="I12447" i="1" s="1"/>
  <c r="G12455" i="1"/>
  <c r="I12455" i="1" s="1"/>
  <c r="G12463" i="1"/>
  <c r="I12463" i="1" s="1"/>
  <c r="G12471" i="1"/>
  <c r="I12471" i="1" s="1"/>
  <c r="G12479" i="1"/>
  <c r="I12479" i="1" s="1"/>
  <c r="G12487" i="1"/>
  <c r="I12487" i="1" s="1"/>
  <c r="G12495" i="1"/>
  <c r="I12495" i="1" s="1"/>
  <c r="G12503" i="1"/>
  <c r="I12503" i="1" s="1"/>
  <c r="G12511" i="1"/>
  <c r="I12511" i="1" s="1"/>
  <c r="G12519" i="1"/>
  <c r="I12519" i="1" s="1"/>
  <c r="G12527" i="1"/>
  <c r="I12527" i="1" s="1"/>
  <c r="G12535" i="1"/>
  <c r="I12535" i="1" s="1"/>
  <c r="G12543" i="1"/>
  <c r="I12543" i="1" s="1"/>
  <c r="G12551" i="1"/>
  <c r="I12551" i="1" s="1"/>
  <c r="G12559" i="1"/>
  <c r="I12559" i="1" s="1"/>
  <c r="G12567" i="1"/>
  <c r="I12567" i="1" s="1"/>
  <c r="G12575" i="1"/>
  <c r="I12575" i="1" s="1"/>
  <c r="G12583" i="1"/>
  <c r="I12583" i="1" s="1"/>
  <c r="G12591" i="1"/>
  <c r="I12591" i="1" s="1"/>
  <c r="G12599" i="1"/>
  <c r="I12599" i="1" s="1"/>
  <c r="G12607" i="1"/>
  <c r="I12607" i="1" s="1"/>
  <c r="G12615" i="1"/>
  <c r="I12615" i="1" s="1"/>
  <c r="G12623" i="1"/>
  <c r="I12623" i="1" s="1"/>
  <c r="G12631" i="1"/>
  <c r="I12631" i="1" s="1"/>
  <c r="G12639" i="1"/>
  <c r="I12639" i="1" s="1"/>
  <c r="G12647" i="1"/>
  <c r="I12647" i="1" s="1"/>
  <c r="G12655" i="1"/>
  <c r="I12655" i="1" s="1"/>
  <c r="G12663" i="1"/>
  <c r="I12663" i="1" s="1"/>
  <c r="G12671" i="1"/>
  <c r="I12671" i="1" s="1"/>
  <c r="G12679" i="1"/>
  <c r="I12679" i="1" s="1"/>
  <c r="G12687" i="1"/>
  <c r="I12687" i="1" s="1"/>
  <c r="G12695" i="1"/>
  <c r="I12695" i="1" s="1"/>
  <c r="G12703" i="1"/>
  <c r="I12703" i="1" s="1"/>
  <c r="G12711" i="1"/>
  <c r="I12711" i="1" s="1"/>
  <c r="G12719" i="1"/>
  <c r="I12719" i="1" s="1"/>
  <c r="G12727" i="1"/>
  <c r="I12727" i="1" s="1"/>
  <c r="G12735" i="1"/>
  <c r="I12735" i="1" s="1"/>
  <c r="G12743" i="1"/>
  <c r="I12743" i="1" s="1"/>
  <c r="G12751" i="1"/>
  <c r="I12751" i="1" s="1"/>
  <c r="G12759" i="1"/>
  <c r="I12759" i="1" s="1"/>
  <c r="G12767" i="1"/>
  <c r="I12767" i="1" s="1"/>
  <c r="G12775" i="1"/>
  <c r="I12775" i="1" s="1"/>
  <c r="G12783" i="1"/>
  <c r="I12783" i="1" s="1"/>
  <c r="G12791" i="1"/>
  <c r="I12791" i="1" s="1"/>
  <c r="G12799" i="1"/>
  <c r="I12799" i="1" s="1"/>
  <c r="G12807" i="1"/>
  <c r="I12807" i="1" s="1"/>
  <c r="G12815" i="1"/>
  <c r="I12815" i="1" s="1"/>
  <c r="G12823" i="1"/>
  <c r="I12823" i="1" s="1"/>
  <c r="G12831" i="1"/>
  <c r="I12831" i="1" s="1"/>
  <c r="G12839" i="1"/>
  <c r="I12839" i="1" s="1"/>
  <c r="G12847" i="1"/>
  <c r="I12847" i="1" s="1"/>
  <c r="G12855" i="1"/>
  <c r="I12855" i="1" s="1"/>
  <c r="G12863" i="1"/>
  <c r="I12863" i="1" s="1"/>
  <c r="G12871" i="1"/>
  <c r="I12871" i="1" s="1"/>
  <c r="G12879" i="1"/>
  <c r="I12879" i="1" s="1"/>
  <c r="G12887" i="1"/>
  <c r="I12887" i="1" s="1"/>
  <c r="G12895" i="1"/>
  <c r="I12895" i="1" s="1"/>
  <c r="G12903" i="1"/>
  <c r="I12903" i="1" s="1"/>
  <c r="G12911" i="1"/>
  <c r="I12911" i="1" s="1"/>
  <c r="G12919" i="1"/>
  <c r="I12919" i="1" s="1"/>
  <c r="G9218" i="1"/>
  <c r="I9218" i="1" s="1"/>
  <c r="G9282" i="1"/>
  <c r="I9282" i="1" s="1"/>
  <c r="G9346" i="1"/>
  <c r="I9346" i="1" s="1"/>
  <c r="G9410" i="1"/>
  <c r="I9410" i="1" s="1"/>
  <c r="G9474" i="1"/>
  <c r="I9474" i="1" s="1"/>
  <c r="G9538" i="1"/>
  <c r="I9538" i="1" s="1"/>
  <c r="G9575" i="1"/>
  <c r="I9575" i="1" s="1"/>
  <c r="G9607" i="1"/>
  <c r="I9607" i="1" s="1"/>
  <c r="G9639" i="1"/>
  <c r="I9639" i="1" s="1"/>
  <c r="G9671" i="1"/>
  <c r="I9671" i="1" s="1"/>
  <c r="G9703" i="1"/>
  <c r="I9703" i="1" s="1"/>
  <c r="G9735" i="1"/>
  <c r="I9735" i="1" s="1"/>
  <c r="G9767" i="1"/>
  <c r="I9767" i="1" s="1"/>
  <c r="G9799" i="1"/>
  <c r="I9799" i="1" s="1"/>
  <c r="G9831" i="1"/>
  <c r="I9831" i="1" s="1"/>
  <c r="G9863" i="1"/>
  <c r="I9863" i="1" s="1"/>
  <c r="G9895" i="1"/>
  <c r="I9895" i="1" s="1"/>
  <c r="G9927" i="1"/>
  <c r="I9927" i="1" s="1"/>
  <c r="G9959" i="1"/>
  <c r="I9959" i="1" s="1"/>
  <c r="G9991" i="1"/>
  <c r="I9991" i="1" s="1"/>
  <c r="G10023" i="1"/>
  <c r="I10023" i="1" s="1"/>
  <c r="G10055" i="1"/>
  <c r="I10055" i="1" s="1"/>
  <c r="G10087" i="1"/>
  <c r="I10087" i="1" s="1"/>
  <c r="G10119" i="1"/>
  <c r="I10119" i="1" s="1"/>
  <c r="G10151" i="1"/>
  <c r="I10151" i="1" s="1"/>
  <c r="G10183" i="1"/>
  <c r="I10183" i="1" s="1"/>
  <c r="G10215" i="1"/>
  <c r="I10215" i="1" s="1"/>
  <c r="G10247" i="1"/>
  <c r="I10247" i="1" s="1"/>
  <c r="G10279" i="1"/>
  <c r="I10279" i="1" s="1"/>
  <c r="G10311" i="1"/>
  <c r="I10311" i="1" s="1"/>
  <c r="G10343" i="1"/>
  <c r="I10343" i="1" s="1"/>
  <c r="G10375" i="1"/>
  <c r="I10375" i="1" s="1"/>
  <c r="G10407" i="1"/>
  <c r="I10407" i="1" s="1"/>
  <c r="G10426" i="1"/>
  <c r="I10426" i="1" s="1"/>
  <c r="G10447" i="1"/>
  <c r="I10447" i="1" s="1"/>
  <c r="G10463" i="1"/>
  <c r="I10463" i="1" s="1"/>
  <c r="G10479" i="1"/>
  <c r="I10479" i="1" s="1"/>
  <c r="G10488" i="1"/>
  <c r="I10488" i="1" s="1"/>
  <c r="G10496" i="1"/>
  <c r="I10496" i="1" s="1"/>
  <c r="G10504" i="1"/>
  <c r="I10504" i="1" s="1"/>
  <c r="G10512" i="1"/>
  <c r="I10512" i="1" s="1"/>
  <c r="G10520" i="1"/>
  <c r="I10520" i="1" s="1"/>
  <c r="G10528" i="1"/>
  <c r="I10528" i="1" s="1"/>
  <c r="G10536" i="1"/>
  <c r="I10536" i="1" s="1"/>
  <c r="G10544" i="1"/>
  <c r="I10544" i="1" s="1"/>
  <c r="G10552" i="1"/>
  <c r="I10552" i="1" s="1"/>
  <c r="G10560" i="1"/>
  <c r="I10560" i="1" s="1"/>
  <c r="G10568" i="1"/>
  <c r="I10568" i="1" s="1"/>
  <c r="G10576" i="1"/>
  <c r="I10576" i="1" s="1"/>
  <c r="G10584" i="1"/>
  <c r="I10584" i="1" s="1"/>
  <c r="G10592" i="1"/>
  <c r="I10592" i="1" s="1"/>
  <c r="G10600" i="1"/>
  <c r="I10600" i="1" s="1"/>
  <c r="G10608" i="1"/>
  <c r="I10608" i="1" s="1"/>
  <c r="G10616" i="1"/>
  <c r="I10616" i="1" s="1"/>
  <c r="G10624" i="1"/>
  <c r="I10624" i="1" s="1"/>
  <c r="G10632" i="1"/>
  <c r="I10632" i="1" s="1"/>
  <c r="G10640" i="1"/>
  <c r="I10640" i="1" s="1"/>
  <c r="G10648" i="1"/>
  <c r="I10648" i="1" s="1"/>
  <c r="G10656" i="1"/>
  <c r="I10656" i="1" s="1"/>
  <c r="G10664" i="1"/>
  <c r="I10664" i="1" s="1"/>
  <c r="G10672" i="1"/>
  <c r="I10672" i="1" s="1"/>
  <c r="G10680" i="1"/>
  <c r="I10680" i="1" s="1"/>
  <c r="G10688" i="1"/>
  <c r="I10688" i="1" s="1"/>
  <c r="G10696" i="1"/>
  <c r="I10696" i="1" s="1"/>
  <c r="G10704" i="1"/>
  <c r="I10704" i="1" s="1"/>
  <c r="G10712" i="1"/>
  <c r="I10712" i="1" s="1"/>
  <c r="G10720" i="1"/>
  <c r="I10720" i="1" s="1"/>
  <c r="G10728" i="1"/>
  <c r="I10728" i="1" s="1"/>
  <c r="G10736" i="1"/>
  <c r="I10736" i="1" s="1"/>
  <c r="G10744" i="1"/>
  <c r="I10744" i="1" s="1"/>
  <c r="G10752" i="1"/>
  <c r="I10752" i="1" s="1"/>
  <c r="G10760" i="1"/>
  <c r="I10760" i="1" s="1"/>
  <c r="G10768" i="1"/>
  <c r="I10768" i="1" s="1"/>
  <c r="G10776" i="1"/>
  <c r="I10776" i="1" s="1"/>
  <c r="G10784" i="1"/>
  <c r="I10784" i="1" s="1"/>
  <c r="G10792" i="1"/>
  <c r="I10792" i="1" s="1"/>
  <c r="G10800" i="1"/>
  <c r="I10800" i="1" s="1"/>
  <c r="G10808" i="1"/>
  <c r="I10808" i="1" s="1"/>
  <c r="G10816" i="1"/>
  <c r="I10816" i="1" s="1"/>
  <c r="G10824" i="1"/>
  <c r="I10824" i="1" s="1"/>
  <c r="G10832" i="1"/>
  <c r="I10832" i="1" s="1"/>
  <c r="G10840" i="1"/>
  <c r="I10840" i="1" s="1"/>
  <c r="G10848" i="1"/>
  <c r="I10848" i="1" s="1"/>
  <c r="G10856" i="1"/>
  <c r="I10856" i="1" s="1"/>
  <c r="G10864" i="1"/>
  <c r="I10864" i="1" s="1"/>
  <c r="G10872" i="1"/>
  <c r="I10872" i="1" s="1"/>
  <c r="G10880" i="1"/>
  <c r="I10880" i="1" s="1"/>
  <c r="G10888" i="1"/>
  <c r="I10888" i="1" s="1"/>
  <c r="G10896" i="1"/>
  <c r="I10896" i="1" s="1"/>
  <c r="G10904" i="1"/>
  <c r="I10904" i="1" s="1"/>
  <c r="G10912" i="1"/>
  <c r="I10912" i="1" s="1"/>
  <c r="G10920" i="1"/>
  <c r="I10920" i="1" s="1"/>
  <c r="G10928" i="1"/>
  <c r="I10928" i="1" s="1"/>
  <c r="G10936" i="1"/>
  <c r="I10936" i="1" s="1"/>
  <c r="G10944" i="1"/>
  <c r="I10944" i="1" s="1"/>
  <c r="G10952" i="1"/>
  <c r="I10952" i="1" s="1"/>
  <c r="G10960" i="1"/>
  <c r="I10960" i="1" s="1"/>
  <c r="G10968" i="1"/>
  <c r="I10968" i="1" s="1"/>
  <c r="G10976" i="1"/>
  <c r="I10976" i="1" s="1"/>
  <c r="G10984" i="1"/>
  <c r="I10984" i="1" s="1"/>
  <c r="G10992" i="1"/>
  <c r="I10992" i="1" s="1"/>
  <c r="G11000" i="1"/>
  <c r="I11000" i="1" s="1"/>
  <c r="G11008" i="1"/>
  <c r="I11008" i="1" s="1"/>
  <c r="G11016" i="1"/>
  <c r="I11016" i="1" s="1"/>
  <c r="G11024" i="1"/>
  <c r="I11024" i="1" s="1"/>
  <c r="G11032" i="1"/>
  <c r="I11032" i="1" s="1"/>
  <c r="G11040" i="1"/>
  <c r="I11040" i="1" s="1"/>
  <c r="G11048" i="1"/>
  <c r="I11048" i="1" s="1"/>
  <c r="G11056" i="1"/>
  <c r="I11056" i="1" s="1"/>
  <c r="G11064" i="1"/>
  <c r="I11064" i="1" s="1"/>
  <c r="G11072" i="1"/>
  <c r="I11072" i="1" s="1"/>
  <c r="G11080" i="1"/>
  <c r="I11080" i="1" s="1"/>
  <c r="G11088" i="1"/>
  <c r="I11088" i="1" s="1"/>
  <c r="G11096" i="1"/>
  <c r="I11096" i="1" s="1"/>
  <c r="G11104" i="1"/>
  <c r="I11104" i="1" s="1"/>
  <c r="G11112" i="1"/>
  <c r="I11112" i="1" s="1"/>
  <c r="G11120" i="1"/>
  <c r="I11120" i="1" s="1"/>
  <c r="G11128" i="1"/>
  <c r="I11128" i="1" s="1"/>
  <c r="G11136" i="1"/>
  <c r="I11136" i="1" s="1"/>
  <c r="G11144" i="1"/>
  <c r="I11144" i="1" s="1"/>
  <c r="G11152" i="1"/>
  <c r="I11152" i="1" s="1"/>
  <c r="G11160" i="1"/>
  <c r="I11160" i="1" s="1"/>
  <c r="G11168" i="1"/>
  <c r="I11168" i="1" s="1"/>
  <c r="G11176" i="1"/>
  <c r="I11176" i="1" s="1"/>
  <c r="G11184" i="1"/>
  <c r="I11184" i="1" s="1"/>
  <c r="G11192" i="1"/>
  <c r="I11192" i="1" s="1"/>
  <c r="G11200" i="1"/>
  <c r="I11200" i="1" s="1"/>
  <c r="G11208" i="1"/>
  <c r="I11208" i="1" s="1"/>
  <c r="G11216" i="1"/>
  <c r="I11216" i="1" s="1"/>
  <c r="G11224" i="1"/>
  <c r="I11224" i="1" s="1"/>
  <c r="G11232" i="1"/>
  <c r="I11232" i="1" s="1"/>
  <c r="G11240" i="1"/>
  <c r="I11240" i="1" s="1"/>
  <c r="G11248" i="1"/>
  <c r="I11248" i="1" s="1"/>
  <c r="G11256" i="1"/>
  <c r="I11256" i="1" s="1"/>
  <c r="G11264" i="1"/>
  <c r="I11264" i="1" s="1"/>
  <c r="G11272" i="1"/>
  <c r="I11272" i="1" s="1"/>
  <c r="G11280" i="1"/>
  <c r="I11280" i="1" s="1"/>
  <c r="G11288" i="1"/>
  <c r="I11288" i="1" s="1"/>
  <c r="G11296" i="1"/>
  <c r="I11296" i="1" s="1"/>
  <c r="G11304" i="1"/>
  <c r="I11304" i="1" s="1"/>
  <c r="G11312" i="1"/>
  <c r="I11312" i="1" s="1"/>
  <c r="G11320" i="1"/>
  <c r="I11320" i="1" s="1"/>
  <c r="G11328" i="1"/>
  <c r="I11328" i="1" s="1"/>
  <c r="G11336" i="1"/>
  <c r="I11336" i="1" s="1"/>
  <c r="G11344" i="1"/>
  <c r="I11344" i="1" s="1"/>
  <c r="G11352" i="1"/>
  <c r="I11352" i="1" s="1"/>
  <c r="G11360" i="1"/>
  <c r="I11360" i="1" s="1"/>
  <c r="G11368" i="1"/>
  <c r="I11368" i="1" s="1"/>
  <c r="G11376" i="1"/>
  <c r="I11376" i="1" s="1"/>
  <c r="G11384" i="1"/>
  <c r="I11384" i="1" s="1"/>
  <c r="G11392" i="1"/>
  <c r="I11392" i="1" s="1"/>
  <c r="G11400" i="1"/>
  <c r="I11400" i="1" s="1"/>
  <c r="G11408" i="1"/>
  <c r="I11408" i="1" s="1"/>
  <c r="G11416" i="1"/>
  <c r="I11416" i="1" s="1"/>
  <c r="G11424" i="1"/>
  <c r="I11424" i="1" s="1"/>
  <c r="G11432" i="1"/>
  <c r="I11432" i="1" s="1"/>
  <c r="G11440" i="1"/>
  <c r="I11440" i="1" s="1"/>
  <c r="G11448" i="1"/>
  <c r="I11448" i="1" s="1"/>
  <c r="G11456" i="1"/>
  <c r="I11456" i="1" s="1"/>
  <c r="G11464" i="1"/>
  <c r="I11464" i="1" s="1"/>
  <c r="G11472" i="1"/>
  <c r="I11472" i="1" s="1"/>
  <c r="G11480" i="1"/>
  <c r="I11480" i="1" s="1"/>
  <c r="G11488" i="1"/>
  <c r="I11488" i="1" s="1"/>
  <c r="G11496" i="1"/>
  <c r="I11496" i="1" s="1"/>
  <c r="G11504" i="1"/>
  <c r="I11504" i="1" s="1"/>
  <c r="G11512" i="1"/>
  <c r="I11512" i="1" s="1"/>
  <c r="G11520" i="1"/>
  <c r="I11520" i="1" s="1"/>
  <c r="G11528" i="1"/>
  <c r="I11528" i="1" s="1"/>
  <c r="G11536" i="1"/>
  <c r="I11536" i="1" s="1"/>
  <c r="G11544" i="1"/>
  <c r="I11544" i="1" s="1"/>
  <c r="G11552" i="1"/>
  <c r="I11552" i="1" s="1"/>
  <c r="G11560" i="1"/>
  <c r="I11560" i="1" s="1"/>
  <c r="G11568" i="1"/>
  <c r="I11568" i="1" s="1"/>
  <c r="G11576" i="1"/>
  <c r="I11576" i="1" s="1"/>
  <c r="G11584" i="1"/>
  <c r="I11584" i="1" s="1"/>
  <c r="G11592" i="1"/>
  <c r="I11592" i="1" s="1"/>
  <c r="G11600" i="1"/>
  <c r="I11600" i="1" s="1"/>
  <c r="G11608" i="1"/>
  <c r="I11608" i="1" s="1"/>
  <c r="G11616" i="1"/>
  <c r="I11616" i="1" s="1"/>
  <c r="G11624" i="1"/>
  <c r="I11624" i="1" s="1"/>
  <c r="G11632" i="1"/>
  <c r="I11632" i="1" s="1"/>
  <c r="G11640" i="1"/>
  <c r="I11640" i="1" s="1"/>
  <c r="G11648" i="1"/>
  <c r="I11648" i="1" s="1"/>
  <c r="G11656" i="1"/>
  <c r="I11656" i="1" s="1"/>
  <c r="G11664" i="1"/>
  <c r="I11664" i="1" s="1"/>
  <c r="G11672" i="1"/>
  <c r="I11672" i="1" s="1"/>
  <c r="G11680" i="1"/>
  <c r="I11680" i="1" s="1"/>
  <c r="G11688" i="1"/>
  <c r="I11688" i="1" s="1"/>
  <c r="G11696" i="1"/>
  <c r="I11696" i="1" s="1"/>
  <c r="G11704" i="1"/>
  <c r="I11704" i="1" s="1"/>
  <c r="G11712" i="1"/>
  <c r="I11712" i="1" s="1"/>
  <c r="G11720" i="1"/>
  <c r="I11720" i="1" s="1"/>
  <c r="G11728" i="1"/>
  <c r="I11728" i="1" s="1"/>
  <c r="G11736" i="1"/>
  <c r="I11736" i="1" s="1"/>
  <c r="G11744" i="1"/>
  <c r="I11744" i="1" s="1"/>
  <c r="G11752" i="1"/>
  <c r="I11752" i="1" s="1"/>
  <c r="G11760" i="1"/>
  <c r="I11760" i="1" s="1"/>
  <c r="G11768" i="1"/>
  <c r="I11768" i="1" s="1"/>
  <c r="G11776" i="1"/>
  <c r="I11776" i="1" s="1"/>
  <c r="G11784" i="1"/>
  <c r="I11784" i="1" s="1"/>
  <c r="G11792" i="1"/>
  <c r="I11792" i="1" s="1"/>
  <c r="G11800" i="1"/>
  <c r="I11800" i="1" s="1"/>
  <c r="G11808" i="1"/>
  <c r="I11808" i="1" s="1"/>
  <c r="G11816" i="1"/>
  <c r="I11816" i="1" s="1"/>
  <c r="G11824" i="1"/>
  <c r="I11824" i="1" s="1"/>
  <c r="G11832" i="1"/>
  <c r="I11832" i="1" s="1"/>
  <c r="G11840" i="1"/>
  <c r="I11840" i="1" s="1"/>
  <c r="G11848" i="1"/>
  <c r="I11848" i="1" s="1"/>
  <c r="G11856" i="1"/>
  <c r="I11856" i="1" s="1"/>
  <c r="G11864" i="1"/>
  <c r="I11864" i="1" s="1"/>
  <c r="G11872" i="1"/>
  <c r="I11872" i="1" s="1"/>
  <c r="G11880" i="1"/>
  <c r="I11880" i="1" s="1"/>
  <c r="G11888" i="1"/>
  <c r="I11888" i="1" s="1"/>
  <c r="G11896" i="1"/>
  <c r="I11896" i="1" s="1"/>
  <c r="G11904" i="1"/>
  <c r="I11904" i="1" s="1"/>
  <c r="G11912" i="1"/>
  <c r="I11912" i="1" s="1"/>
  <c r="G11920" i="1"/>
  <c r="I11920" i="1" s="1"/>
  <c r="G11928" i="1"/>
  <c r="I11928" i="1" s="1"/>
  <c r="G11936" i="1"/>
  <c r="I11936" i="1" s="1"/>
  <c r="G11944" i="1"/>
  <c r="I11944" i="1" s="1"/>
  <c r="G11952" i="1"/>
  <c r="I11952" i="1" s="1"/>
  <c r="G11960" i="1"/>
  <c r="I11960" i="1" s="1"/>
  <c r="G11968" i="1"/>
  <c r="I11968" i="1" s="1"/>
  <c r="G11976" i="1"/>
  <c r="I11976" i="1" s="1"/>
  <c r="G11984" i="1"/>
  <c r="I11984" i="1" s="1"/>
  <c r="G11992" i="1"/>
  <c r="I11992" i="1" s="1"/>
  <c r="G12000" i="1"/>
  <c r="I12000" i="1" s="1"/>
  <c r="G12008" i="1"/>
  <c r="I12008" i="1" s="1"/>
  <c r="G12016" i="1"/>
  <c r="I12016" i="1" s="1"/>
  <c r="G12024" i="1"/>
  <c r="I12024" i="1" s="1"/>
  <c r="G12032" i="1"/>
  <c r="I12032" i="1" s="1"/>
  <c r="G12040" i="1"/>
  <c r="I12040" i="1" s="1"/>
  <c r="G12048" i="1"/>
  <c r="I12048" i="1" s="1"/>
  <c r="G12056" i="1"/>
  <c r="I12056" i="1" s="1"/>
  <c r="G12064" i="1"/>
  <c r="I12064" i="1" s="1"/>
  <c r="G12072" i="1"/>
  <c r="I12072" i="1" s="1"/>
  <c r="G12080" i="1"/>
  <c r="I12080" i="1" s="1"/>
  <c r="G12088" i="1"/>
  <c r="I12088" i="1" s="1"/>
  <c r="G12096" i="1"/>
  <c r="I12096" i="1" s="1"/>
  <c r="G12104" i="1"/>
  <c r="I12104" i="1" s="1"/>
  <c r="G12112" i="1"/>
  <c r="I12112" i="1" s="1"/>
  <c r="G12120" i="1"/>
  <c r="I12120" i="1" s="1"/>
  <c r="G12128" i="1"/>
  <c r="I12128" i="1" s="1"/>
  <c r="G12136" i="1"/>
  <c r="I12136" i="1" s="1"/>
  <c r="G12144" i="1"/>
  <c r="I12144" i="1" s="1"/>
  <c r="G12152" i="1"/>
  <c r="I12152" i="1" s="1"/>
  <c r="G12160" i="1"/>
  <c r="I12160" i="1" s="1"/>
  <c r="G12168" i="1"/>
  <c r="I12168" i="1" s="1"/>
  <c r="G12176" i="1"/>
  <c r="I12176" i="1" s="1"/>
  <c r="G12184" i="1"/>
  <c r="I12184" i="1" s="1"/>
  <c r="G12192" i="1"/>
  <c r="I12192" i="1" s="1"/>
  <c r="G12200" i="1"/>
  <c r="I12200" i="1" s="1"/>
  <c r="G12208" i="1"/>
  <c r="I12208" i="1" s="1"/>
  <c r="G12216" i="1"/>
  <c r="I12216" i="1" s="1"/>
  <c r="G12224" i="1"/>
  <c r="I12224" i="1" s="1"/>
  <c r="G12232" i="1"/>
  <c r="I12232" i="1" s="1"/>
  <c r="G12240" i="1"/>
  <c r="I12240" i="1" s="1"/>
  <c r="G12248" i="1"/>
  <c r="I12248" i="1" s="1"/>
  <c r="G12256" i="1"/>
  <c r="I12256" i="1" s="1"/>
  <c r="G12264" i="1"/>
  <c r="I12264" i="1" s="1"/>
  <c r="G12272" i="1"/>
  <c r="I12272" i="1" s="1"/>
  <c r="G12280" i="1"/>
  <c r="I12280" i="1" s="1"/>
  <c r="G12288" i="1"/>
  <c r="I12288" i="1" s="1"/>
  <c r="G12296" i="1"/>
  <c r="I12296" i="1" s="1"/>
  <c r="G12304" i="1"/>
  <c r="I12304" i="1" s="1"/>
  <c r="G12312" i="1"/>
  <c r="I12312" i="1" s="1"/>
  <c r="G12320" i="1"/>
  <c r="I12320" i="1" s="1"/>
  <c r="G12328" i="1"/>
  <c r="I12328" i="1" s="1"/>
  <c r="G12336" i="1"/>
  <c r="I12336" i="1" s="1"/>
  <c r="G12344" i="1"/>
  <c r="I12344" i="1" s="1"/>
  <c r="G12352" i="1"/>
  <c r="I12352" i="1" s="1"/>
  <c r="G12360" i="1"/>
  <c r="I12360" i="1" s="1"/>
  <c r="G12368" i="1"/>
  <c r="I12368" i="1" s="1"/>
  <c r="G12376" i="1"/>
  <c r="I12376" i="1" s="1"/>
  <c r="G12384" i="1"/>
  <c r="I12384" i="1" s="1"/>
  <c r="G12392" i="1"/>
  <c r="I12392" i="1" s="1"/>
  <c r="G12400" i="1"/>
  <c r="I12400" i="1" s="1"/>
  <c r="G12408" i="1"/>
  <c r="I12408" i="1" s="1"/>
  <c r="G12416" i="1"/>
  <c r="I12416" i="1" s="1"/>
  <c r="G12424" i="1"/>
  <c r="I12424" i="1" s="1"/>
  <c r="G12432" i="1"/>
  <c r="I12432" i="1" s="1"/>
  <c r="G12440" i="1"/>
  <c r="I12440" i="1" s="1"/>
  <c r="G12448" i="1"/>
  <c r="I12448" i="1" s="1"/>
  <c r="G12456" i="1"/>
  <c r="I12456" i="1" s="1"/>
  <c r="G12464" i="1"/>
  <c r="I12464" i="1" s="1"/>
  <c r="G12472" i="1"/>
  <c r="I12472" i="1" s="1"/>
  <c r="G12480" i="1"/>
  <c r="I12480" i="1" s="1"/>
  <c r="G12488" i="1"/>
  <c r="I12488" i="1" s="1"/>
  <c r="G12496" i="1"/>
  <c r="I12496" i="1" s="1"/>
  <c r="G12504" i="1"/>
  <c r="I12504" i="1" s="1"/>
  <c r="G12512" i="1"/>
  <c r="I12512" i="1" s="1"/>
  <c r="G12520" i="1"/>
  <c r="I12520" i="1" s="1"/>
  <c r="G12528" i="1"/>
  <c r="I12528" i="1" s="1"/>
  <c r="G12536" i="1"/>
  <c r="I12536" i="1" s="1"/>
  <c r="G12544" i="1"/>
  <c r="I12544" i="1" s="1"/>
  <c r="G12552" i="1"/>
  <c r="I12552" i="1" s="1"/>
  <c r="G12560" i="1"/>
  <c r="I12560" i="1" s="1"/>
  <c r="G12568" i="1"/>
  <c r="I12568" i="1" s="1"/>
  <c r="G12576" i="1"/>
  <c r="I12576" i="1" s="1"/>
  <c r="G12584" i="1"/>
  <c r="I12584" i="1" s="1"/>
  <c r="G12592" i="1"/>
  <c r="I12592" i="1" s="1"/>
  <c r="G12600" i="1"/>
  <c r="I12600" i="1" s="1"/>
  <c r="G12608" i="1"/>
  <c r="I12608" i="1" s="1"/>
  <c r="G12616" i="1"/>
  <c r="I12616" i="1" s="1"/>
  <c r="G12624" i="1"/>
  <c r="I12624" i="1" s="1"/>
  <c r="G12632" i="1"/>
  <c r="I12632" i="1" s="1"/>
  <c r="G12640" i="1"/>
  <c r="I12640" i="1" s="1"/>
  <c r="G12648" i="1"/>
  <c r="I12648" i="1" s="1"/>
  <c r="G12656" i="1"/>
  <c r="I12656" i="1" s="1"/>
  <c r="G12664" i="1"/>
  <c r="I12664" i="1" s="1"/>
  <c r="G12672" i="1"/>
  <c r="I12672" i="1" s="1"/>
  <c r="G12680" i="1"/>
  <c r="I12680" i="1" s="1"/>
  <c r="G12688" i="1"/>
  <c r="I12688" i="1" s="1"/>
  <c r="G12696" i="1"/>
  <c r="I12696" i="1" s="1"/>
  <c r="G12704" i="1"/>
  <c r="I12704" i="1" s="1"/>
  <c r="G12712" i="1"/>
  <c r="I12712" i="1" s="1"/>
  <c r="G12720" i="1"/>
  <c r="I12720" i="1" s="1"/>
  <c r="G12728" i="1"/>
  <c r="I12728" i="1" s="1"/>
  <c r="G12736" i="1"/>
  <c r="I12736" i="1" s="1"/>
  <c r="G12744" i="1"/>
  <c r="I12744" i="1" s="1"/>
  <c r="G12752" i="1"/>
  <c r="I12752" i="1" s="1"/>
  <c r="G12760" i="1"/>
  <c r="I12760" i="1" s="1"/>
  <c r="G12768" i="1"/>
  <c r="I12768" i="1" s="1"/>
  <c r="G12776" i="1"/>
  <c r="I12776" i="1" s="1"/>
  <c r="G12784" i="1"/>
  <c r="I12784" i="1" s="1"/>
  <c r="G12792" i="1"/>
  <c r="I12792" i="1" s="1"/>
  <c r="G12800" i="1"/>
  <c r="I12800" i="1" s="1"/>
  <c r="G12808" i="1"/>
  <c r="I12808" i="1" s="1"/>
  <c r="G12816" i="1"/>
  <c r="I12816" i="1" s="1"/>
  <c r="G12824" i="1"/>
  <c r="I12824" i="1" s="1"/>
  <c r="G12832" i="1"/>
  <c r="I12832" i="1" s="1"/>
  <c r="G12840" i="1"/>
  <c r="I12840" i="1" s="1"/>
  <c r="G12848" i="1"/>
  <c r="I12848" i="1" s="1"/>
  <c r="G12856" i="1"/>
  <c r="I12856" i="1" s="1"/>
  <c r="G12864" i="1"/>
  <c r="I12864" i="1" s="1"/>
  <c r="G12872" i="1"/>
  <c r="I12872" i="1" s="1"/>
  <c r="G12880" i="1"/>
  <c r="I12880" i="1" s="1"/>
  <c r="G12888" i="1"/>
  <c r="I12888" i="1" s="1"/>
  <c r="G12896" i="1"/>
  <c r="I12896" i="1" s="1"/>
  <c r="G12904" i="1"/>
  <c r="I12904" i="1" s="1"/>
  <c r="G12912" i="1"/>
  <c r="I12912" i="1" s="1"/>
  <c r="G9226" i="1"/>
  <c r="I9226" i="1" s="1"/>
  <c r="G9290" i="1"/>
  <c r="I9290" i="1" s="1"/>
  <c r="G9354" i="1"/>
  <c r="I9354" i="1" s="1"/>
  <c r="G9418" i="1"/>
  <c r="I9418" i="1" s="1"/>
  <c r="G9482" i="1"/>
  <c r="I9482" i="1" s="1"/>
  <c r="G9546" i="1"/>
  <c r="I9546" i="1" s="1"/>
  <c r="G9578" i="1"/>
  <c r="I9578" i="1" s="1"/>
  <c r="G9610" i="1"/>
  <c r="I9610" i="1" s="1"/>
  <c r="G9642" i="1"/>
  <c r="I9642" i="1" s="1"/>
  <c r="G9674" i="1"/>
  <c r="I9674" i="1" s="1"/>
  <c r="G9706" i="1"/>
  <c r="I9706" i="1" s="1"/>
  <c r="G9738" i="1"/>
  <c r="I9738" i="1" s="1"/>
  <c r="G9770" i="1"/>
  <c r="I9770" i="1" s="1"/>
  <c r="G9802" i="1"/>
  <c r="I9802" i="1" s="1"/>
  <c r="G9834" i="1"/>
  <c r="I9834" i="1" s="1"/>
  <c r="G9866" i="1"/>
  <c r="I9866" i="1" s="1"/>
  <c r="G9898" i="1"/>
  <c r="I9898" i="1" s="1"/>
  <c r="G9930" i="1"/>
  <c r="I9930" i="1" s="1"/>
  <c r="G9962" i="1"/>
  <c r="I9962" i="1" s="1"/>
  <c r="G9994" i="1"/>
  <c r="I9994" i="1" s="1"/>
  <c r="G10026" i="1"/>
  <c r="I10026" i="1" s="1"/>
  <c r="G10058" i="1"/>
  <c r="I10058" i="1" s="1"/>
  <c r="G10090" i="1"/>
  <c r="I10090" i="1" s="1"/>
  <c r="G10122" i="1"/>
  <c r="I10122" i="1" s="1"/>
  <c r="G10154" i="1"/>
  <c r="I10154" i="1" s="1"/>
  <c r="G10186" i="1"/>
  <c r="I10186" i="1" s="1"/>
  <c r="G10218" i="1"/>
  <c r="I10218" i="1" s="1"/>
  <c r="G10250" i="1"/>
  <c r="I10250" i="1" s="1"/>
  <c r="G10282" i="1"/>
  <c r="I10282" i="1" s="1"/>
  <c r="G10314" i="1"/>
  <c r="I10314" i="1" s="1"/>
  <c r="G10346" i="1"/>
  <c r="I10346" i="1" s="1"/>
  <c r="G10378" i="1"/>
  <c r="I10378" i="1" s="1"/>
  <c r="G10409" i="1"/>
  <c r="I10409" i="1" s="1"/>
  <c r="G10431" i="1"/>
  <c r="I10431" i="1" s="1"/>
  <c r="G10449" i="1"/>
  <c r="I10449" i="1" s="1"/>
  <c r="G10465" i="1"/>
  <c r="I10465" i="1" s="1"/>
  <c r="G10481" i="1"/>
  <c r="I10481" i="1" s="1"/>
  <c r="G10489" i="1"/>
  <c r="I10489" i="1" s="1"/>
  <c r="G10497" i="1"/>
  <c r="I10497" i="1" s="1"/>
  <c r="G10505" i="1"/>
  <c r="I10505" i="1" s="1"/>
  <c r="G10513" i="1"/>
  <c r="I10513" i="1" s="1"/>
  <c r="G10521" i="1"/>
  <c r="I10521" i="1" s="1"/>
  <c r="G10529" i="1"/>
  <c r="I10529" i="1" s="1"/>
  <c r="G10537" i="1"/>
  <c r="I10537" i="1" s="1"/>
  <c r="G10545" i="1"/>
  <c r="I10545" i="1" s="1"/>
  <c r="G10553" i="1"/>
  <c r="I10553" i="1" s="1"/>
  <c r="G10561" i="1"/>
  <c r="I10561" i="1" s="1"/>
  <c r="G10569" i="1"/>
  <c r="I10569" i="1" s="1"/>
  <c r="G10577" i="1"/>
  <c r="I10577" i="1" s="1"/>
  <c r="G10585" i="1"/>
  <c r="I10585" i="1" s="1"/>
  <c r="G10593" i="1"/>
  <c r="I10593" i="1" s="1"/>
  <c r="G10601" i="1"/>
  <c r="I10601" i="1" s="1"/>
  <c r="G10609" i="1"/>
  <c r="I10609" i="1" s="1"/>
  <c r="G10617" i="1"/>
  <c r="I10617" i="1" s="1"/>
  <c r="G10625" i="1"/>
  <c r="I10625" i="1" s="1"/>
  <c r="G10633" i="1"/>
  <c r="I10633" i="1" s="1"/>
  <c r="G10641" i="1"/>
  <c r="I10641" i="1" s="1"/>
  <c r="G10649" i="1"/>
  <c r="I10649" i="1" s="1"/>
  <c r="G10657" i="1"/>
  <c r="I10657" i="1" s="1"/>
  <c r="G10665" i="1"/>
  <c r="I10665" i="1" s="1"/>
  <c r="G10673" i="1"/>
  <c r="I10673" i="1" s="1"/>
  <c r="G10681" i="1"/>
  <c r="I10681" i="1" s="1"/>
  <c r="G10689" i="1"/>
  <c r="I10689" i="1" s="1"/>
  <c r="G10697" i="1"/>
  <c r="I10697" i="1" s="1"/>
  <c r="G10705" i="1"/>
  <c r="I10705" i="1" s="1"/>
  <c r="G10713" i="1"/>
  <c r="I10713" i="1" s="1"/>
  <c r="G10721" i="1"/>
  <c r="I10721" i="1" s="1"/>
  <c r="G10729" i="1"/>
  <c r="I10729" i="1" s="1"/>
  <c r="G10737" i="1"/>
  <c r="I10737" i="1" s="1"/>
  <c r="G10745" i="1"/>
  <c r="I10745" i="1" s="1"/>
  <c r="G10753" i="1"/>
  <c r="I10753" i="1" s="1"/>
  <c r="G10761" i="1"/>
  <c r="I10761" i="1" s="1"/>
  <c r="G10769" i="1"/>
  <c r="I10769" i="1" s="1"/>
  <c r="G10777" i="1"/>
  <c r="I10777" i="1" s="1"/>
  <c r="G10785" i="1"/>
  <c r="I10785" i="1" s="1"/>
  <c r="G10793" i="1"/>
  <c r="I10793" i="1" s="1"/>
  <c r="G10801" i="1"/>
  <c r="I10801" i="1" s="1"/>
  <c r="G10809" i="1"/>
  <c r="I10809" i="1" s="1"/>
  <c r="G10817" i="1"/>
  <c r="I10817" i="1" s="1"/>
  <c r="G10825" i="1"/>
  <c r="I10825" i="1" s="1"/>
  <c r="G10833" i="1"/>
  <c r="I10833" i="1" s="1"/>
  <c r="G10841" i="1"/>
  <c r="I10841" i="1" s="1"/>
  <c r="G10849" i="1"/>
  <c r="I10849" i="1" s="1"/>
  <c r="G10857" i="1"/>
  <c r="I10857" i="1" s="1"/>
  <c r="G10865" i="1"/>
  <c r="I10865" i="1" s="1"/>
  <c r="G10873" i="1"/>
  <c r="I10873" i="1" s="1"/>
  <c r="G10881" i="1"/>
  <c r="I10881" i="1" s="1"/>
  <c r="G10889" i="1"/>
  <c r="I10889" i="1" s="1"/>
  <c r="G10897" i="1"/>
  <c r="I10897" i="1" s="1"/>
  <c r="G10905" i="1"/>
  <c r="I10905" i="1" s="1"/>
  <c r="G10913" i="1"/>
  <c r="I10913" i="1" s="1"/>
  <c r="G10921" i="1"/>
  <c r="I10921" i="1" s="1"/>
  <c r="G10929" i="1"/>
  <c r="I10929" i="1" s="1"/>
  <c r="G10937" i="1"/>
  <c r="I10937" i="1" s="1"/>
  <c r="G10945" i="1"/>
  <c r="I10945" i="1" s="1"/>
  <c r="G10953" i="1"/>
  <c r="I10953" i="1" s="1"/>
  <c r="G10961" i="1"/>
  <c r="I10961" i="1" s="1"/>
  <c r="G10969" i="1"/>
  <c r="I10969" i="1" s="1"/>
  <c r="G10977" i="1"/>
  <c r="I10977" i="1" s="1"/>
  <c r="G10985" i="1"/>
  <c r="I10985" i="1" s="1"/>
  <c r="G10993" i="1"/>
  <c r="I10993" i="1" s="1"/>
  <c r="G11001" i="1"/>
  <c r="I11001" i="1" s="1"/>
  <c r="G11009" i="1"/>
  <c r="I11009" i="1" s="1"/>
  <c r="G11017" i="1"/>
  <c r="I11017" i="1" s="1"/>
  <c r="G11025" i="1"/>
  <c r="I11025" i="1" s="1"/>
  <c r="G11033" i="1"/>
  <c r="I11033" i="1" s="1"/>
  <c r="G11041" i="1"/>
  <c r="I11041" i="1" s="1"/>
  <c r="G11049" i="1"/>
  <c r="I11049" i="1" s="1"/>
  <c r="G11057" i="1"/>
  <c r="I11057" i="1" s="1"/>
  <c r="G11065" i="1"/>
  <c r="I11065" i="1" s="1"/>
  <c r="G11073" i="1"/>
  <c r="I11073" i="1" s="1"/>
  <c r="G11081" i="1"/>
  <c r="I11081" i="1" s="1"/>
  <c r="G11089" i="1"/>
  <c r="I11089" i="1" s="1"/>
  <c r="G11097" i="1"/>
  <c r="I11097" i="1" s="1"/>
  <c r="G11105" i="1"/>
  <c r="I11105" i="1" s="1"/>
  <c r="G11113" i="1"/>
  <c r="I11113" i="1" s="1"/>
  <c r="G11121" i="1"/>
  <c r="I11121" i="1" s="1"/>
  <c r="G11129" i="1"/>
  <c r="I11129" i="1" s="1"/>
  <c r="G11137" i="1"/>
  <c r="I11137" i="1" s="1"/>
  <c r="G11145" i="1"/>
  <c r="I11145" i="1" s="1"/>
  <c r="G11153" i="1"/>
  <c r="I11153" i="1" s="1"/>
  <c r="G11161" i="1"/>
  <c r="I11161" i="1" s="1"/>
  <c r="G11169" i="1"/>
  <c r="I11169" i="1" s="1"/>
  <c r="G11177" i="1"/>
  <c r="I11177" i="1" s="1"/>
  <c r="G11185" i="1"/>
  <c r="I11185" i="1" s="1"/>
  <c r="G11193" i="1"/>
  <c r="I11193" i="1" s="1"/>
  <c r="G11201" i="1"/>
  <c r="I11201" i="1" s="1"/>
  <c r="G11209" i="1"/>
  <c r="I11209" i="1" s="1"/>
  <c r="G11217" i="1"/>
  <c r="I11217" i="1" s="1"/>
  <c r="G11225" i="1"/>
  <c r="I11225" i="1" s="1"/>
  <c r="G11233" i="1"/>
  <c r="I11233" i="1" s="1"/>
  <c r="G11241" i="1"/>
  <c r="I11241" i="1" s="1"/>
  <c r="G11249" i="1"/>
  <c r="I11249" i="1" s="1"/>
  <c r="G11257" i="1"/>
  <c r="I11257" i="1" s="1"/>
  <c r="G11265" i="1"/>
  <c r="I11265" i="1" s="1"/>
  <c r="G11273" i="1"/>
  <c r="I11273" i="1" s="1"/>
  <c r="G11281" i="1"/>
  <c r="I11281" i="1" s="1"/>
  <c r="G11289" i="1"/>
  <c r="I11289" i="1" s="1"/>
  <c r="G11297" i="1"/>
  <c r="I11297" i="1" s="1"/>
  <c r="G11305" i="1"/>
  <c r="I11305" i="1" s="1"/>
  <c r="G11313" i="1"/>
  <c r="I11313" i="1" s="1"/>
  <c r="G11321" i="1"/>
  <c r="I11321" i="1" s="1"/>
  <c r="G11329" i="1"/>
  <c r="I11329" i="1" s="1"/>
  <c r="G11337" i="1"/>
  <c r="I11337" i="1" s="1"/>
  <c r="G11345" i="1"/>
  <c r="I11345" i="1" s="1"/>
  <c r="G11353" i="1"/>
  <c r="I11353" i="1" s="1"/>
  <c r="G11361" i="1"/>
  <c r="I11361" i="1" s="1"/>
  <c r="G11369" i="1"/>
  <c r="I11369" i="1" s="1"/>
  <c r="G11377" i="1"/>
  <c r="I11377" i="1" s="1"/>
  <c r="G11385" i="1"/>
  <c r="I11385" i="1" s="1"/>
  <c r="G11393" i="1"/>
  <c r="I11393" i="1" s="1"/>
  <c r="G11401" i="1"/>
  <c r="I11401" i="1" s="1"/>
  <c r="G11409" i="1"/>
  <c r="I11409" i="1" s="1"/>
  <c r="G11417" i="1"/>
  <c r="I11417" i="1" s="1"/>
  <c r="G11425" i="1"/>
  <c r="I11425" i="1" s="1"/>
  <c r="G11433" i="1"/>
  <c r="I11433" i="1" s="1"/>
  <c r="G11441" i="1"/>
  <c r="I11441" i="1" s="1"/>
  <c r="G11449" i="1"/>
  <c r="I11449" i="1" s="1"/>
  <c r="G11457" i="1"/>
  <c r="I11457" i="1" s="1"/>
  <c r="G11465" i="1"/>
  <c r="I11465" i="1" s="1"/>
  <c r="G11473" i="1"/>
  <c r="I11473" i="1" s="1"/>
  <c r="G11481" i="1"/>
  <c r="I11481" i="1" s="1"/>
  <c r="G11489" i="1"/>
  <c r="I11489" i="1" s="1"/>
  <c r="G11497" i="1"/>
  <c r="I11497" i="1" s="1"/>
  <c r="G11505" i="1"/>
  <c r="I11505" i="1" s="1"/>
  <c r="G11513" i="1"/>
  <c r="I11513" i="1" s="1"/>
  <c r="G11521" i="1"/>
  <c r="I11521" i="1" s="1"/>
  <c r="G11529" i="1"/>
  <c r="I11529" i="1" s="1"/>
  <c r="G11537" i="1"/>
  <c r="I11537" i="1" s="1"/>
  <c r="G11545" i="1"/>
  <c r="I11545" i="1" s="1"/>
  <c r="G11553" i="1"/>
  <c r="I11553" i="1" s="1"/>
  <c r="G11561" i="1"/>
  <c r="I11561" i="1" s="1"/>
  <c r="G11569" i="1"/>
  <c r="I11569" i="1" s="1"/>
  <c r="G11577" i="1"/>
  <c r="I11577" i="1" s="1"/>
  <c r="G11585" i="1"/>
  <c r="I11585" i="1" s="1"/>
  <c r="G11593" i="1"/>
  <c r="I11593" i="1" s="1"/>
  <c r="G11601" i="1"/>
  <c r="I11601" i="1" s="1"/>
  <c r="G11609" i="1"/>
  <c r="I11609" i="1" s="1"/>
  <c r="G11617" i="1"/>
  <c r="I11617" i="1" s="1"/>
  <c r="G11625" i="1"/>
  <c r="I11625" i="1" s="1"/>
  <c r="G11633" i="1"/>
  <c r="I11633" i="1" s="1"/>
  <c r="G11641" i="1"/>
  <c r="I11641" i="1" s="1"/>
  <c r="G11649" i="1"/>
  <c r="I11649" i="1" s="1"/>
  <c r="G11657" i="1"/>
  <c r="I11657" i="1" s="1"/>
  <c r="G11665" i="1"/>
  <c r="I11665" i="1" s="1"/>
  <c r="G11673" i="1"/>
  <c r="I11673" i="1" s="1"/>
  <c r="G11681" i="1"/>
  <c r="I11681" i="1" s="1"/>
  <c r="G11689" i="1"/>
  <c r="I11689" i="1" s="1"/>
  <c r="G11697" i="1"/>
  <c r="I11697" i="1" s="1"/>
  <c r="G11705" i="1"/>
  <c r="I11705" i="1" s="1"/>
  <c r="G11713" i="1"/>
  <c r="I11713" i="1" s="1"/>
  <c r="G11721" i="1"/>
  <c r="I11721" i="1" s="1"/>
  <c r="G11729" i="1"/>
  <c r="I11729" i="1" s="1"/>
  <c r="G11737" i="1"/>
  <c r="I11737" i="1" s="1"/>
  <c r="G11745" i="1"/>
  <c r="I11745" i="1" s="1"/>
  <c r="G11753" i="1"/>
  <c r="I11753" i="1" s="1"/>
  <c r="G11761" i="1"/>
  <c r="I11761" i="1" s="1"/>
  <c r="G11769" i="1"/>
  <c r="I11769" i="1" s="1"/>
  <c r="G11777" i="1"/>
  <c r="I11777" i="1" s="1"/>
  <c r="G11785" i="1"/>
  <c r="I11785" i="1" s="1"/>
  <c r="G11793" i="1"/>
  <c r="I11793" i="1" s="1"/>
  <c r="G11801" i="1"/>
  <c r="I11801" i="1" s="1"/>
  <c r="G11809" i="1"/>
  <c r="I11809" i="1" s="1"/>
  <c r="G11817" i="1"/>
  <c r="I11817" i="1" s="1"/>
  <c r="G11825" i="1"/>
  <c r="I11825" i="1" s="1"/>
  <c r="G11833" i="1"/>
  <c r="I11833" i="1" s="1"/>
  <c r="G11841" i="1"/>
  <c r="I11841" i="1" s="1"/>
  <c r="G11849" i="1"/>
  <c r="I11849" i="1" s="1"/>
  <c r="G11857" i="1"/>
  <c r="I11857" i="1" s="1"/>
  <c r="G11865" i="1"/>
  <c r="I11865" i="1" s="1"/>
  <c r="G11873" i="1"/>
  <c r="I11873" i="1" s="1"/>
  <c r="G11881" i="1"/>
  <c r="I11881" i="1" s="1"/>
  <c r="G11889" i="1"/>
  <c r="I11889" i="1" s="1"/>
  <c r="G11897" i="1"/>
  <c r="I11897" i="1" s="1"/>
  <c r="G11905" i="1"/>
  <c r="I11905" i="1" s="1"/>
  <c r="G11913" i="1"/>
  <c r="I11913" i="1" s="1"/>
  <c r="G11921" i="1"/>
  <c r="I11921" i="1" s="1"/>
  <c r="G11929" i="1"/>
  <c r="I11929" i="1" s="1"/>
  <c r="G11937" i="1"/>
  <c r="I11937" i="1" s="1"/>
  <c r="G11945" i="1"/>
  <c r="I11945" i="1" s="1"/>
  <c r="G11953" i="1"/>
  <c r="I11953" i="1" s="1"/>
  <c r="G11961" i="1"/>
  <c r="I11961" i="1" s="1"/>
  <c r="G11969" i="1"/>
  <c r="I11969" i="1" s="1"/>
  <c r="G11977" i="1"/>
  <c r="I11977" i="1" s="1"/>
  <c r="G11985" i="1"/>
  <c r="I11985" i="1" s="1"/>
  <c r="G11993" i="1"/>
  <c r="I11993" i="1" s="1"/>
  <c r="G12001" i="1"/>
  <c r="I12001" i="1" s="1"/>
  <c r="G12009" i="1"/>
  <c r="I12009" i="1" s="1"/>
  <c r="G12017" i="1"/>
  <c r="I12017" i="1" s="1"/>
  <c r="G12025" i="1"/>
  <c r="I12025" i="1" s="1"/>
  <c r="G12033" i="1"/>
  <c r="I12033" i="1" s="1"/>
  <c r="G12041" i="1"/>
  <c r="I12041" i="1" s="1"/>
  <c r="G12049" i="1"/>
  <c r="I12049" i="1" s="1"/>
  <c r="G12057" i="1"/>
  <c r="I12057" i="1" s="1"/>
  <c r="G12065" i="1"/>
  <c r="I12065" i="1" s="1"/>
  <c r="G12073" i="1"/>
  <c r="I12073" i="1" s="1"/>
  <c r="G12081" i="1"/>
  <c r="I12081" i="1" s="1"/>
  <c r="G12089" i="1"/>
  <c r="I12089" i="1" s="1"/>
  <c r="G12097" i="1"/>
  <c r="I12097" i="1" s="1"/>
  <c r="G12105" i="1"/>
  <c r="I12105" i="1" s="1"/>
  <c r="G12113" i="1"/>
  <c r="I12113" i="1" s="1"/>
  <c r="G12121" i="1"/>
  <c r="I12121" i="1" s="1"/>
  <c r="G12129" i="1"/>
  <c r="I12129" i="1" s="1"/>
  <c r="G12137" i="1"/>
  <c r="I12137" i="1" s="1"/>
  <c r="G12145" i="1"/>
  <c r="I12145" i="1" s="1"/>
  <c r="G12153" i="1"/>
  <c r="I12153" i="1" s="1"/>
  <c r="G12161" i="1"/>
  <c r="I12161" i="1" s="1"/>
  <c r="G12169" i="1"/>
  <c r="I12169" i="1" s="1"/>
  <c r="G12177" i="1"/>
  <c r="I12177" i="1" s="1"/>
  <c r="G12185" i="1"/>
  <c r="I12185" i="1" s="1"/>
  <c r="G12193" i="1"/>
  <c r="I12193" i="1" s="1"/>
  <c r="G12201" i="1"/>
  <c r="I12201" i="1" s="1"/>
  <c r="G12209" i="1"/>
  <c r="I12209" i="1" s="1"/>
  <c r="G12217" i="1"/>
  <c r="I12217" i="1" s="1"/>
  <c r="G12225" i="1"/>
  <c r="I12225" i="1" s="1"/>
  <c r="G12233" i="1"/>
  <c r="I12233" i="1" s="1"/>
  <c r="G12241" i="1"/>
  <c r="I12241" i="1" s="1"/>
  <c r="G12249" i="1"/>
  <c r="I12249" i="1" s="1"/>
  <c r="G12257" i="1"/>
  <c r="I12257" i="1" s="1"/>
  <c r="G12265" i="1"/>
  <c r="I12265" i="1" s="1"/>
  <c r="G12273" i="1"/>
  <c r="I12273" i="1" s="1"/>
  <c r="G12281" i="1"/>
  <c r="I12281" i="1" s="1"/>
  <c r="G12289" i="1"/>
  <c r="I12289" i="1" s="1"/>
  <c r="G12297" i="1"/>
  <c r="I12297" i="1" s="1"/>
  <c r="G12305" i="1"/>
  <c r="I12305" i="1" s="1"/>
  <c r="G12313" i="1"/>
  <c r="I12313" i="1" s="1"/>
  <c r="G12321" i="1"/>
  <c r="I12321" i="1" s="1"/>
  <c r="G12329" i="1"/>
  <c r="I12329" i="1" s="1"/>
  <c r="G12337" i="1"/>
  <c r="I12337" i="1" s="1"/>
  <c r="G12345" i="1"/>
  <c r="I12345" i="1" s="1"/>
  <c r="G12353" i="1"/>
  <c r="I12353" i="1" s="1"/>
  <c r="G12361" i="1"/>
  <c r="I12361" i="1" s="1"/>
  <c r="G12369" i="1"/>
  <c r="I12369" i="1" s="1"/>
  <c r="G12377" i="1"/>
  <c r="I12377" i="1" s="1"/>
  <c r="G12385" i="1"/>
  <c r="I12385" i="1" s="1"/>
  <c r="G12393" i="1"/>
  <c r="I12393" i="1" s="1"/>
  <c r="G12401" i="1"/>
  <c r="I12401" i="1" s="1"/>
  <c r="G12409" i="1"/>
  <c r="I12409" i="1" s="1"/>
  <c r="G12417" i="1"/>
  <c r="I12417" i="1" s="1"/>
  <c r="G12425" i="1"/>
  <c r="I12425" i="1" s="1"/>
  <c r="G12433" i="1"/>
  <c r="I12433" i="1" s="1"/>
  <c r="G12441" i="1"/>
  <c r="I12441" i="1" s="1"/>
  <c r="G12449" i="1"/>
  <c r="I12449" i="1" s="1"/>
  <c r="G12457" i="1"/>
  <c r="I12457" i="1" s="1"/>
  <c r="G12465" i="1"/>
  <c r="I12465" i="1" s="1"/>
  <c r="G12473" i="1"/>
  <c r="I12473" i="1" s="1"/>
  <c r="G12481" i="1"/>
  <c r="I12481" i="1" s="1"/>
  <c r="G12489" i="1"/>
  <c r="I12489" i="1" s="1"/>
  <c r="G12497" i="1"/>
  <c r="I12497" i="1" s="1"/>
  <c r="G12505" i="1"/>
  <c r="I12505" i="1" s="1"/>
  <c r="G12513" i="1"/>
  <c r="I12513" i="1" s="1"/>
  <c r="G12521" i="1"/>
  <c r="I12521" i="1" s="1"/>
  <c r="G12529" i="1"/>
  <c r="I12529" i="1" s="1"/>
  <c r="G12537" i="1"/>
  <c r="I12537" i="1" s="1"/>
  <c r="G12545" i="1"/>
  <c r="I12545" i="1" s="1"/>
  <c r="G12553" i="1"/>
  <c r="I12553" i="1" s="1"/>
  <c r="G12561" i="1"/>
  <c r="I12561" i="1" s="1"/>
  <c r="G12569" i="1"/>
  <c r="I12569" i="1" s="1"/>
  <c r="G12577" i="1"/>
  <c r="I12577" i="1" s="1"/>
  <c r="G12585" i="1"/>
  <c r="I12585" i="1" s="1"/>
  <c r="G12593" i="1"/>
  <c r="I12593" i="1" s="1"/>
  <c r="G12601" i="1"/>
  <c r="I12601" i="1" s="1"/>
  <c r="G12609" i="1"/>
  <c r="I12609" i="1" s="1"/>
  <c r="G12617" i="1"/>
  <c r="I12617" i="1" s="1"/>
  <c r="G12625" i="1"/>
  <c r="I12625" i="1" s="1"/>
  <c r="G12633" i="1"/>
  <c r="I12633" i="1" s="1"/>
  <c r="G12641" i="1"/>
  <c r="I12641" i="1" s="1"/>
  <c r="G12649" i="1"/>
  <c r="I12649" i="1" s="1"/>
  <c r="G12657" i="1"/>
  <c r="I12657" i="1" s="1"/>
  <c r="G12665" i="1"/>
  <c r="I12665" i="1" s="1"/>
  <c r="G12673" i="1"/>
  <c r="I12673" i="1" s="1"/>
  <c r="G12681" i="1"/>
  <c r="I12681" i="1" s="1"/>
  <c r="G12689" i="1"/>
  <c r="I12689" i="1" s="1"/>
  <c r="G12697" i="1"/>
  <c r="I12697" i="1" s="1"/>
  <c r="G12705" i="1"/>
  <c r="I12705" i="1" s="1"/>
  <c r="G12713" i="1"/>
  <c r="I12713" i="1" s="1"/>
  <c r="G12721" i="1"/>
  <c r="I12721" i="1" s="1"/>
  <c r="G12729" i="1"/>
  <c r="I12729" i="1" s="1"/>
  <c r="G12737" i="1"/>
  <c r="I12737" i="1" s="1"/>
  <c r="G12745" i="1"/>
  <c r="I12745" i="1" s="1"/>
  <c r="G12753" i="1"/>
  <c r="I12753" i="1" s="1"/>
  <c r="G12761" i="1"/>
  <c r="I12761" i="1" s="1"/>
  <c r="G12769" i="1"/>
  <c r="I12769" i="1" s="1"/>
  <c r="G12777" i="1"/>
  <c r="I12777" i="1" s="1"/>
  <c r="G12785" i="1"/>
  <c r="I12785" i="1" s="1"/>
  <c r="G12793" i="1"/>
  <c r="I12793" i="1" s="1"/>
  <c r="G12801" i="1"/>
  <c r="I12801" i="1" s="1"/>
  <c r="G12809" i="1"/>
  <c r="I12809" i="1" s="1"/>
  <c r="G12817" i="1"/>
  <c r="I12817" i="1" s="1"/>
  <c r="G12825" i="1"/>
  <c r="I12825" i="1" s="1"/>
  <c r="G12833" i="1"/>
  <c r="I12833" i="1" s="1"/>
  <c r="G12841" i="1"/>
  <c r="I12841" i="1" s="1"/>
  <c r="G12849" i="1"/>
  <c r="I12849" i="1" s="1"/>
  <c r="G12857" i="1"/>
  <c r="I12857" i="1" s="1"/>
  <c r="G12865" i="1"/>
  <c r="I12865" i="1" s="1"/>
  <c r="G12873" i="1"/>
  <c r="I12873" i="1" s="1"/>
  <c r="G12881" i="1"/>
  <c r="I12881" i="1" s="1"/>
  <c r="G12889" i="1"/>
  <c r="I12889" i="1" s="1"/>
  <c r="G12897" i="1"/>
  <c r="I12897" i="1" s="1"/>
  <c r="G12905" i="1"/>
  <c r="I12905" i="1" s="1"/>
  <c r="G12913" i="1"/>
  <c r="I12913" i="1" s="1"/>
  <c r="G9234" i="1"/>
  <c r="I9234" i="1" s="1"/>
  <c r="G9298" i="1"/>
  <c r="I9298" i="1" s="1"/>
  <c r="G9362" i="1"/>
  <c r="I9362" i="1" s="1"/>
  <c r="G9426" i="1"/>
  <c r="I9426" i="1" s="1"/>
  <c r="G9490" i="1"/>
  <c r="I9490" i="1" s="1"/>
  <c r="G9551" i="1"/>
  <c r="I9551" i="1" s="1"/>
  <c r="G9583" i="1"/>
  <c r="I9583" i="1" s="1"/>
  <c r="G9615" i="1"/>
  <c r="I9615" i="1" s="1"/>
  <c r="G9647" i="1"/>
  <c r="I9647" i="1" s="1"/>
  <c r="G9679" i="1"/>
  <c r="I9679" i="1" s="1"/>
  <c r="G9711" i="1"/>
  <c r="I9711" i="1" s="1"/>
  <c r="G9743" i="1"/>
  <c r="I9743" i="1" s="1"/>
  <c r="G9775" i="1"/>
  <c r="I9775" i="1" s="1"/>
  <c r="G9807" i="1"/>
  <c r="I9807" i="1" s="1"/>
  <c r="G9839" i="1"/>
  <c r="I9839" i="1" s="1"/>
  <c r="G9871" i="1"/>
  <c r="I9871" i="1" s="1"/>
  <c r="G9903" i="1"/>
  <c r="I9903" i="1" s="1"/>
  <c r="G9935" i="1"/>
  <c r="I9935" i="1" s="1"/>
  <c r="G9967" i="1"/>
  <c r="I9967" i="1" s="1"/>
  <c r="G9999" i="1"/>
  <c r="I9999" i="1" s="1"/>
  <c r="G10031" i="1"/>
  <c r="I10031" i="1" s="1"/>
  <c r="G10063" i="1"/>
  <c r="I10063" i="1" s="1"/>
  <c r="G10095" i="1"/>
  <c r="I10095" i="1" s="1"/>
  <c r="G10127" i="1"/>
  <c r="I10127" i="1" s="1"/>
  <c r="G10159" i="1"/>
  <c r="I10159" i="1" s="1"/>
  <c r="G10191" i="1"/>
  <c r="I10191" i="1" s="1"/>
  <c r="G10223" i="1"/>
  <c r="I10223" i="1" s="1"/>
  <c r="G10255" i="1"/>
  <c r="I10255" i="1" s="1"/>
  <c r="G10287" i="1"/>
  <c r="I10287" i="1" s="1"/>
  <c r="G10319" i="1"/>
  <c r="I10319" i="1" s="1"/>
  <c r="G10351" i="1"/>
  <c r="I10351" i="1" s="1"/>
  <c r="G10383" i="1"/>
  <c r="I10383" i="1" s="1"/>
  <c r="G10410" i="1"/>
  <c r="I10410" i="1" s="1"/>
  <c r="G10433" i="1"/>
  <c r="I10433" i="1" s="1"/>
  <c r="G10450" i="1"/>
  <c r="I10450" i="1" s="1"/>
  <c r="G10466" i="1"/>
  <c r="I10466" i="1" s="1"/>
  <c r="G10482" i="1"/>
  <c r="I10482" i="1" s="1"/>
  <c r="G10490" i="1"/>
  <c r="I10490" i="1" s="1"/>
  <c r="G10498" i="1"/>
  <c r="I10498" i="1" s="1"/>
  <c r="G10506" i="1"/>
  <c r="I10506" i="1" s="1"/>
  <c r="G10514" i="1"/>
  <c r="I10514" i="1" s="1"/>
  <c r="G10522" i="1"/>
  <c r="I10522" i="1" s="1"/>
  <c r="G10530" i="1"/>
  <c r="I10530" i="1" s="1"/>
  <c r="G10538" i="1"/>
  <c r="I10538" i="1" s="1"/>
  <c r="G10546" i="1"/>
  <c r="I10546" i="1" s="1"/>
  <c r="G10554" i="1"/>
  <c r="I10554" i="1" s="1"/>
  <c r="G10562" i="1"/>
  <c r="I10562" i="1" s="1"/>
  <c r="G10570" i="1"/>
  <c r="I10570" i="1" s="1"/>
  <c r="G10578" i="1"/>
  <c r="I10578" i="1" s="1"/>
  <c r="G10586" i="1"/>
  <c r="I10586" i="1" s="1"/>
  <c r="G10594" i="1"/>
  <c r="I10594" i="1" s="1"/>
  <c r="G10602" i="1"/>
  <c r="I10602" i="1" s="1"/>
  <c r="G10610" i="1"/>
  <c r="I10610" i="1" s="1"/>
  <c r="G10618" i="1"/>
  <c r="I10618" i="1" s="1"/>
  <c r="G10626" i="1"/>
  <c r="I10626" i="1" s="1"/>
  <c r="G10634" i="1"/>
  <c r="I10634" i="1" s="1"/>
  <c r="G10642" i="1"/>
  <c r="I10642" i="1" s="1"/>
  <c r="G10650" i="1"/>
  <c r="I10650" i="1" s="1"/>
  <c r="G10658" i="1"/>
  <c r="I10658" i="1" s="1"/>
  <c r="G10666" i="1"/>
  <c r="I10666" i="1" s="1"/>
  <c r="G10674" i="1"/>
  <c r="I10674" i="1" s="1"/>
  <c r="G10682" i="1"/>
  <c r="I10682" i="1" s="1"/>
  <c r="G10690" i="1"/>
  <c r="I10690" i="1" s="1"/>
  <c r="G10698" i="1"/>
  <c r="I10698" i="1" s="1"/>
  <c r="G10706" i="1"/>
  <c r="I10706" i="1" s="1"/>
  <c r="G10714" i="1"/>
  <c r="I10714" i="1" s="1"/>
  <c r="G10722" i="1"/>
  <c r="I10722" i="1" s="1"/>
  <c r="G10730" i="1"/>
  <c r="I10730" i="1" s="1"/>
  <c r="G10738" i="1"/>
  <c r="I10738" i="1" s="1"/>
  <c r="G10746" i="1"/>
  <c r="I10746" i="1" s="1"/>
  <c r="G10754" i="1"/>
  <c r="I10754" i="1" s="1"/>
  <c r="G10762" i="1"/>
  <c r="I10762" i="1" s="1"/>
  <c r="G10770" i="1"/>
  <c r="I10770" i="1" s="1"/>
  <c r="G10778" i="1"/>
  <c r="I10778" i="1" s="1"/>
  <c r="G10786" i="1"/>
  <c r="I10786" i="1" s="1"/>
  <c r="G10794" i="1"/>
  <c r="I10794" i="1" s="1"/>
  <c r="G10802" i="1"/>
  <c r="I10802" i="1" s="1"/>
  <c r="G10810" i="1"/>
  <c r="I10810" i="1" s="1"/>
  <c r="G10818" i="1"/>
  <c r="I10818" i="1" s="1"/>
  <c r="G10826" i="1"/>
  <c r="I10826" i="1" s="1"/>
  <c r="G10834" i="1"/>
  <c r="I10834" i="1" s="1"/>
  <c r="G10842" i="1"/>
  <c r="I10842" i="1" s="1"/>
  <c r="G10850" i="1"/>
  <c r="I10850" i="1" s="1"/>
  <c r="G10858" i="1"/>
  <c r="I10858" i="1" s="1"/>
  <c r="G10866" i="1"/>
  <c r="I10866" i="1" s="1"/>
  <c r="G10874" i="1"/>
  <c r="I10874" i="1" s="1"/>
  <c r="G10882" i="1"/>
  <c r="I10882" i="1" s="1"/>
  <c r="G10890" i="1"/>
  <c r="I10890" i="1" s="1"/>
  <c r="G10898" i="1"/>
  <c r="I10898" i="1" s="1"/>
  <c r="G10906" i="1"/>
  <c r="I10906" i="1" s="1"/>
  <c r="G10914" i="1"/>
  <c r="I10914" i="1" s="1"/>
  <c r="G10922" i="1"/>
  <c r="I10922" i="1" s="1"/>
  <c r="G10930" i="1"/>
  <c r="I10930" i="1" s="1"/>
  <c r="G10938" i="1"/>
  <c r="I10938" i="1" s="1"/>
  <c r="G10946" i="1"/>
  <c r="I10946" i="1" s="1"/>
  <c r="G10954" i="1"/>
  <c r="I10954" i="1" s="1"/>
  <c r="G10962" i="1"/>
  <c r="I10962" i="1" s="1"/>
  <c r="G10970" i="1"/>
  <c r="I10970" i="1" s="1"/>
  <c r="G10978" i="1"/>
  <c r="I10978" i="1" s="1"/>
  <c r="G10986" i="1"/>
  <c r="I10986" i="1" s="1"/>
  <c r="G10994" i="1"/>
  <c r="I10994" i="1" s="1"/>
  <c r="G11002" i="1"/>
  <c r="I11002" i="1" s="1"/>
  <c r="G11010" i="1"/>
  <c r="I11010" i="1" s="1"/>
  <c r="G11018" i="1"/>
  <c r="I11018" i="1" s="1"/>
  <c r="G11026" i="1"/>
  <c r="I11026" i="1" s="1"/>
  <c r="G11034" i="1"/>
  <c r="I11034" i="1" s="1"/>
  <c r="G11042" i="1"/>
  <c r="I11042" i="1" s="1"/>
  <c r="G11050" i="1"/>
  <c r="I11050" i="1" s="1"/>
  <c r="G11058" i="1"/>
  <c r="I11058" i="1" s="1"/>
  <c r="G11066" i="1"/>
  <c r="I11066" i="1" s="1"/>
  <c r="G11074" i="1"/>
  <c r="I11074" i="1" s="1"/>
  <c r="G11082" i="1"/>
  <c r="I11082" i="1" s="1"/>
  <c r="G11090" i="1"/>
  <c r="I11090" i="1" s="1"/>
  <c r="G11098" i="1"/>
  <c r="I11098" i="1" s="1"/>
  <c r="G11106" i="1"/>
  <c r="I11106" i="1" s="1"/>
  <c r="G11114" i="1"/>
  <c r="I11114" i="1" s="1"/>
  <c r="G11122" i="1"/>
  <c r="I11122" i="1" s="1"/>
  <c r="G11130" i="1"/>
  <c r="I11130" i="1" s="1"/>
  <c r="G11138" i="1"/>
  <c r="I11138" i="1" s="1"/>
  <c r="G11146" i="1"/>
  <c r="I11146" i="1" s="1"/>
  <c r="G11154" i="1"/>
  <c r="I11154" i="1" s="1"/>
  <c r="G11162" i="1"/>
  <c r="I11162" i="1" s="1"/>
  <c r="G11170" i="1"/>
  <c r="I11170" i="1" s="1"/>
  <c r="G11178" i="1"/>
  <c r="I11178" i="1" s="1"/>
  <c r="G11186" i="1"/>
  <c r="I11186" i="1" s="1"/>
  <c r="G11194" i="1"/>
  <c r="I11194" i="1" s="1"/>
  <c r="G11202" i="1"/>
  <c r="I11202" i="1" s="1"/>
  <c r="G11210" i="1"/>
  <c r="I11210" i="1" s="1"/>
  <c r="G11218" i="1"/>
  <c r="I11218" i="1" s="1"/>
  <c r="G11226" i="1"/>
  <c r="I11226" i="1" s="1"/>
  <c r="G11234" i="1"/>
  <c r="I11234" i="1" s="1"/>
  <c r="G11242" i="1"/>
  <c r="I11242" i="1" s="1"/>
  <c r="G11250" i="1"/>
  <c r="I11250" i="1" s="1"/>
  <c r="G11258" i="1"/>
  <c r="I11258" i="1" s="1"/>
  <c r="G11266" i="1"/>
  <c r="I11266" i="1" s="1"/>
  <c r="G11274" i="1"/>
  <c r="I11274" i="1" s="1"/>
  <c r="G11282" i="1"/>
  <c r="I11282" i="1" s="1"/>
  <c r="G11290" i="1"/>
  <c r="I11290" i="1" s="1"/>
  <c r="G11298" i="1"/>
  <c r="I11298" i="1" s="1"/>
  <c r="G11306" i="1"/>
  <c r="I11306" i="1" s="1"/>
  <c r="G11314" i="1"/>
  <c r="I11314" i="1" s="1"/>
  <c r="G11322" i="1"/>
  <c r="I11322" i="1" s="1"/>
  <c r="G11330" i="1"/>
  <c r="I11330" i="1" s="1"/>
  <c r="G11338" i="1"/>
  <c r="I11338" i="1" s="1"/>
  <c r="G11346" i="1"/>
  <c r="I11346" i="1" s="1"/>
  <c r="G11354" i="1"/>
  <c r="I11354" i="1" s="1"/>
  <c r="G11362" i="1"/>
  <c r="I11362" i="1" s="1"/>
  <c r="G11370" i="1"/>
  <c r="I11370" i="1" s="1"/>
  <c r="G11378" i="1"/>
  <c r="I11378" i="1" s="1"/>
  <c r="G11386" i="1"/>
  <c r="I11386" i="1" s="1"/>
  <c r="G11394" i="1"/>
  <c r="I11394" i="1" s="1"/>
  <c r="G11402" i="1"/>
  <c r="I11402" i="1" s="1"/>
  <c r="G11410" i="1"/>
  <c r="I11410" i="1" s="1"/>
  <c r="G11418" i="1"/>
  <c r="I11418" i="1" s="1"/>
  <c r="G11426" i="1"/>
  <c r="I11426" i="1" s="1"/>
  <c r="G11434" i="1"/>
  <c r="I11434" i="1" s="1"/>
  <c r="G11442" i="1"/>
  <c r="I11442" i="1" s="1"/>
  <c r="G11450" i="1"/>
  <c r="I11450" i="1" s="1"/>
  <c r="G11458" i="1"/>
  <c r="I11458" i="1" s="1"/>
  <c r="G11466" i="1"/>
  <c r="I11466" i="1" s="1"/>
  <c r="G11474" i="1"/>
  <c r="I11474" i="1" s="1"/>
  <c r="G11482" i="1"/>
  <c r="I11482" i="1" s="1"/>
  <c r="G11490" i="1"/>
  <c r="I11490" i="1" s="1"/>
  <c r="G11498" i="1"/>
  <c r="I11498" i="1" s="1"/>
  <c r="G11506" i="1"/>
  <c r="I11506" i="1" s="1"/>
  <c r="G11514" i="1"/>
  <c r="I11514" i="1" s="1"/>
  <c r="G11522" i="1"/>
  <c r="I11522" i="1" s="1"/>
  <c r="G11530" i="1"/>
  <c r="I11530" i="1" s="1"/>
  <c r="G11538" i="1"/>
  <c r="I11538" i="1" s="1"/>
  <c r="G11546" i="1"/>
  <c r="I11546" i="1" s="1"/>
  <c r="G11554" i="1"/>
  <c r="I11554" i="1" s="1"/>
  <c r="G11562" i="1"/>
  <c r="I11562" i="1" s="1"/>
  <c r="G11570" i="1"/>
  <c r="I11570" i="1" s="1"/>
  <c r="G11578" i="1"/>
  <c r="I11578" i="1" s="1"/>
  <c r="G11586" i="1"/>
  <c r="I11586" i="1" s="1"/>
  <c r="G11594" i="1"/>
  <c r="I11594" i="1" s="1"/>
  <c r="G11602" i="1"/>
  <c r="I11602" i="1" s="1"/>
  <c r="G11610" i="1"/>
  <c r="I11610" i="1" s="1"/>
  <c r="G11618" i="1"/>
  <c r="I11618" i="1" s="1"/>
  <c r="G11626" i="1"/>
  <c r="I11626" i="1" s="1"/>
  <c r="G11634" i="1"/>
  <c r="I11634" i="1" s="1"/>
  <c r="G11642" i="1"/>
  <c r="I11642" i="1" s="1"/>
  <c r="G11650" i="1"/>
  <c r="I11650" i="1" s="1"/>
  <c r="G11658" i="1"/>
  <c r="I11658" i="1" s="1"/>
  <c r="G11666" i="1"/>
  <c r="I11666" i="1" s="1"/>
  <c r="G11674" i="1"/>
  <c r="I11674" i="1" s="1"/>
  <c r="G11682" i="1"/>
  <c r="I11682" i="1" s="1"/>
  <c r="G11690" i="1"/>
  <c r="I11690" i="1" s="1"/>
  <c r="G11698" i="1"/>
  <c r="I11698" i="1" s="1"/>
  <c r="G11706" i="1"/>
  <c r="I11706" i="1" s="1"/>
  <c r="G11714" i="1"/>
  <c r="I11714" i="1" s="1"/>
  <c r="G11722" i="1"/>
  <c r="I11722" i="1" s="1"/>
  <c r="G11730" i="1"/>
  <c r="I11730" i="1" s="1"/>
  <c r="G11738" i="1"/>
  <c r="I11738" i="1" s="1"/>
  <c r="G11746" i="1"/>
  <c r="I11746" i="1" s="1"/>
  <c r="G11754" i="1"/>
  <c r="I11754" i="1" s="1"/>
  <c r="G11762" i="1"/>
  <c r="I11762" i="1" s="1"/>
  <c r="G11770" i="1"/>
  <c r="I11770" i="1" s="1"/>
  <c r="G11778" i="1"/>
  <c r="I11778" i="1" s="1"/>
  <c r="G11786" i="1"/>
  <c r="I11786" i="1" s="1"/>
  <c r="G11794" i="1"/>
  <c r="I11794" i="1" s="1"/>
  <c r="G11802" i="1"/>
  <c r="I11802" i="1" s="1"/>
  <c r="G11810" i="1"/>
  <c r="I11810" i="1" s="1"/>
  <c r="G11818" i="1"/>
  <c r="I11818" i="1" s="1"/>
  <c r="G11826" i="1"/>
  <c r="I11826" i="1" s="1"/>
  <c r="G11834" i="1"/>
  <c r="I11834" i="1" s="1"/>
  <c r="G11842" i="1"/>
  <c r="I11842" i="1" s="1"/>
  <c r="G11850" i="1"/>
  <c r="I11850" i="1" s="1"/>
  <c r="G11858" i="1"/>
  <c r="I11858" i="1" s="1"/>
  <c r="G11866" i="1"/>
  <c r="I11866" i="1" s="1"/>
  <c r="G11874" i="1"/>
  <c r="I11874" i="1" s="1"/>
  <c r="G11882" i="1"/>
  <c r="I11882" i="1" s="1"/>
  <c r="G11890" i="1"/>
  <c r="I11890" i="1" s="1"/>
  <c r="G11898" i="1"/>
  <c r="I11898" i="1" s="1"/>
  <c r="G11906" i="1"/>
  <c r="I11906" i="1" s="1"/>
  <c r="G11914" i="1"/>
  <c r="I11914" i="1" s="1"/>
  <c r="G11922" i="1"/>
  <c r="I11922" i="1" s="1"/>
  <c r="G11930" i="1"/>
  <c r="I11930" i="1" s="1"/>
  <c r="G11938" i="1"/>
  <c r="I11938" i="1" s="1"/>
  <c r="G11946" i="1"/>
  <c r="I11946" i="1" s="1"/>
  <c r="G11954" i="1"/>
  <c r="I11954" i="1" s="1"/>
  <c r="G11962" i="1"/>
  <c r="I11962" i="1" s="1"/>
  <c r="G11970" i="1"/>
  <c r="I11970" i="1" s="1"/>
  <c r="G11978" i="1"/>
  <c r="I11978" i="1" s="1"/>
  <c r="G11986" i="1"/>
  <c r="I11986" i="1" s="1"/>
  <c r="G11994" i="1"/>
  <c r="I11994" i="1" s="1"/>
  <c r="G12002" i="1"/>
  <c r="I12002" i="1" s="1"/>
  <c r="G12010" i="1"/>
  <c r="I12010" i="1" s="1"/>
  <c r="G12018" i="1"/>
  <c r="I12018" i="1" s="1"/>
  <c r="G12026" i="1"/>
  <c r="I12026" i="1" s="1"/>
  <c r="G12034" i="1"/>
  <c r="I12034" i="1" s="1"/>
  <c r="G12042" i="1"/>
  <c r="I12042" i="1" s="1"/>
  <c r="G12050" i="1"/>
  <c r="I12050" i="1" s="1"/>
  <c r="G12058" i="1"/>
  <c r="I12058" i="1" s="1"/>
  <c r="G12066" i="1"/>
  <c r="I12066" i="1" s="1"/>
  <c r="G12074" i="1"/>
  <c r="I12074" i="1" s="1"/>
  <c r="G12082" i="1"/>
  <c r="I12082" i="1" s="1"/>
  <c r="G12090" i="1"/>
  <c r="I12090" i="1" s="1"/>
  <c r="G12098" i="1"/>
  <c r="I12098" i="1" s="1"/>
  <c r="G12106" i="1"/>
  <c r="I12106" i="1" s="1"/>
  <c r="G12114" i="1"/>
  <c r="I12114" i="1" s="1"/>
  <c r="G12122" i="1"/>
  <c r="I12122" i="1" s="1"/>
  <c r="G12130" i="1"/>
  <c r="I12130" i="1" s="1"/>
  <c r="G12138" i="1"/>
  <c r="I12138" i="1" s="1"/>
  <c r="G12146" i="1"/>
  <c r="I12146" i="1" s="1"/>
  <c r="G12154" i="1"/>
  <c r="I12154" i="1" s="1"/>
  <c r="G12162" i="1"/>
  <c r="I12162" i="1" s="1"/>
  <c r="G12170" i="1"/>
  <c r="I12170" i="1" s="1"/>
  <c r="G12178" i="1"/>
  <c r="I12178" i="1" s="1"/>
  <c r="G12186" i="1"/>
  <c r="I12186" i="1" s="1"/>
  <c r="G12194" i="1"/>
  <c r="I12194" i="1" s="1"/>
  <c r="G12202" i="1"/>
  <c r="I12202" i="1" s="1"/>
  <c r="G12210" i="1"/>
  <c r="I12210" i="1" s="1"/>
  <c r="G12218" i="1"/>
  <c r="I12218" i="1" s="1"/>
  <c r="G12226" i="1"/>
  <c r="I12226" i="1" s="1"/>
  <c r="G12234" i="1"/>
  <c r="I12234" i="1" s="1"/>
  <c r="G12242" i="1"/>
  <c r="I12242" i="1" s="1"/>
  <c r="G12250" i="1"/>
  <c r="I12250" i="1" s="1"/>
  <c r="G12258" i="1"/>
  <c r="I12258" i="1" s="1"/>
  <c r="G12266" i="1"/>
  <c r="I12266" i="1" s="1"/>
  <c r="G12274" i="1"/>
  <c r="I12274" i="1" s="1"/>
  <c r="G12282" i="1"/>
  <c r="I12282" i="1" s="1"/>
  <c r="G12290" i="1"/>
  <c r="I12290" i="1" s="1"/>
  <c r="G12298" i="1"/>
  <c r="I12298" i="1" s="1"/>
  <c r="G12306" i="1"/>
  <c r="I12306" i="1" s="1"/>
  <c r="G12314" i="1"/>
  <c r="I12314" i="1" s="1"/>
  <c r="G12322" i="1"/>
  <c r="I12322" i="1" s="1"/>
  <c r="G12330" i="1"/>
  <c r="I12330" i="1" s="1"/>
  <c r="G12338" i="1"/>
  <c r="I12338" i="1" s="1"/>
  <c r="G12346" i="1"/>
  <c r="I12346" i="1" s="1"/>
  <c r="G12354" i="1"/>
  <c r="I12354" i="1" s="1"/>
  <c r="G12362" i="1"/>
  <c r="I12362" i="1" s="1"/>
  <c r="G12370" i="1"/>
  <c r="I12370" i="1" s="1"/>
  <c r="G12378" i="1"/>
  <c r="I12378" i="1" s="1"/>
  <c r="G12386" i="1"/>
  <c r="I12386" i="1" s="1"/>
  <c r="G12394" i="1"/>
  <c r="I12394" i="1" s="1"/>
  <c r="G12402" i="1"/>
  <c r="I12402" i="1" s="1"/>
  <c r="G12410" i="1"/>
  <c r="I12410" i="1" s="1"/>
  <c r="G12418" i="1"/>
  <c r="I12418" i="1" s="1"/>
  <c r="G12426" i="1"/>
  <c r="I12426" i="1" s="1"/>
  <c r="G12434" i="1"/>
  <c r="I12434" i="1" s="1"/>
  <c r="G12442" i="1"/>
  <c r="I12442" i="1" s="1"/>
  <c r="G12450" i="1"/>
  <c r="I12450" i="1" s="1"/>
  <c r="G12458" i="1"/>
  <c r="I12458" i="1" s="1"/>
  <c r="G12466" i="1"/>
  <c r="I12466" i="1" s="1"/>
  <c r="G12474" i="1"/>
  <c r="I12474" i="1" s="1"/>
  <c r="G12482" i="1"/>
  <c r="I12482" i="1" s="1"/>
  <c r="G12490" i="1"/>
  <c r="I12490" i="1" s="1"/>
  <c r="G12498" i="1"/>
  <c r="I12498" i="1" s="1"/>
  <c r="G12506" i="1"/>
  <c r="I12506" i="1" s="1"/>
  <c r="G12514" i="1"/>
  <c r="I12514" i="1" s="1"/>
  <c r="G12522" i="1"/>
  <c r="I12522" i="1" s="1"/>
  <c r="G12530" i="1"/>
  <c r="I12530" i="1" s="1"/>
  <c r="G12538" i="1"/>
  <c r="I12538" i="1" s="1"/>
  <c r="G12546" i="1"/>
  <c r="I12546" i="1" s="1"/>
  <c r="G12554" i="1"/>
  <c r="I12554" i="1" s="1"/>
  <c r="G12562" i="1"/>
  <c r="I12562" i="1" s="1"/>
  <c r="G12570" i="1"/>
  <c r="I12570" i="1" s="1"/>
  <c r="G12578" i="1"/>
  <c r="I12578" i="1" s="1"/>
  <c r="G12586" i="1"/>
  <c r="I12586" i="1" s="1"/>
  <c r="G12594" i="1"/>
  <c r="I12594" i="1" s="1"/>
  <c r="G12602" i="1"/>
  <c r="I12602" i="1" s="1"/>
  <c r="G12610" i="1"/>
  <c r="I12610" i="1" s="1"/>
  <c r="G12618" i="1"/>
  <c r="I12618" i="1" s="1"/>
  <c r="G12626" i="1"/>
  <c r="I12626" i="1" s="1"/>
  <c r="G12634" i="1"/>
  <c r="I12634" i="1" s="1"/>
  <c r="G12642" i="1"/>
  <c r="I12642" i="1" s="1"/>
  <c r="G12650" i="1"/>
  <c r="I12650" i="1" s="1"/>
  <c r="G12658" i="1"/>
  <c r="I12658" i="1" s="1"/>
  <c r="G12666" i="1"/>
  <c r="I12666" i="1" s="1"/>
  <c r="G12674" i="1"/>
  <c r="I12674" i="1" s="1"/>
  <c r="G12682" i="1"/>
  <c r="I12682" i="1" s="1"/>
  <c r="G12690" i="1"/>
  <c r="I12690" i="1" s="1"/>
  <c r="G12698" i="1"/>
  <c r="I12698" i="1" s="1"/>
  <c r="G12706" i="1"/>
  <c r="I12706" i="1" s="1"/>
  <c r="G12714" i="1"/>
  <c r="I12714" i="1" s="1"/>
  <c r="G12722" i="1"/>
  <c r="I12722" i="1" s="1"/>
  <c r="G12730" i="1"/>
  <c r="I12730" i="1" s="1"/>
  <c r="G12738" i="1"/>
  <c r="I12738" i="1" s="1"/>
  <c r="G12746" i="1"/>
  <c r="I12746" i="1" s="1"/>
  <c r="G12754" i="1"/>
  <c r="I12754" i="1" s="1"/>
  <c r="G12762" i="1"/>
  <c r="I12762" i="1" s="1"/>
  <c r="G12770" i="1"/>
  <c r="I12770" i="1" s="1"/>
  <c r="G12778" i="1"/>
  <c r="I12778" i="1" s="1"/>
  <c r="G12786" i="1"/>
  <c r="I12786" i="1" s="1"/>
  <c r="G12794" i="1"/>
  <c r="I12794" i="1" s="1"/>
  <c r="G12802" i="1"/>
  <c r="I12802" i="1" s="1"/>
  <c r="G12810" i="1"/>
  <c r="I12810" i="1" s="1"/>
  <c r="G12818" i="1"/>
  <c r="I12818" i="1" s="1"/>
  <c r="G12826" i="1"/>
  <c r="I12826" i="1" s="1"/>
  <c r="G12834" i="1"/>
  <c r="I12834" i="1" s="1"/>
  <c r="G12842" i="1"/>
  <c r="I12842" i="1" s="1"/>
  <c r="G12850" i="1"/>
  <c r="I12850" i="1" s="1"/>
  <c r="G12858" i="1"/>
  <c r="I12858" i="1" s="1"/>
  <c r="G12866" i="1"/>
  <c r="I12866" i="1" s="1"/>
  <c r="G12874" i="1"/>
  <c r="I12874" i="1" s="1"/>
  <c r="G12882" i="1"/>
  <c r="I12882" i="1" s="1"/>
  <c r="G12890" i="1"/>
  <c r="I12890" i="1" s="1"/>
  <c r="G12898" i="1"/>
  <c r="I12898" i="1" s="1"/>
  <c r="G12906" i="1"/>
  <c r="I12906" i="1" s="1"/>
  <c r="G12012" i="1"/>
  <c r="I12012" i="1" s="1"/>
  <c r="G12076" i="1"/>
  <c r="I12076" i="1" s="1"/>
  <c r="G12140" i="1"/>
  <c r="I12140" i="1" s="1"/>
  <c r="G12204" i="1"/>
  <c r="I12204" i="1" s="1"/>
  <c r="G12268" i="1"/>
  <c r="I12268" i="1" s="1"/>
  <c r="G12332" i="1"/>
  <c r="I12332" i="1" s="1"/>
  <c r="G12396" i="1"/>
  <c r="I12396" i="1" s="1"/>
  <c r="G12460" i="1"/>
  <c r="I12460" i="1" s="1"/>
  <c r="G12524" i="1"/>
  <c r="I12524" i="1" s="1"/>
  <c r="G12588" i="1"/>
  <c r="I12588" i="1" s="1"/>
  <c r="G12652" i="1"/>
  <c r="I12652" i="1" s="1"/>
  <c r="G12708" i="1"/>
  <c r="I12708" i="1" s="1"/>
  <c r="G12740" i="1"/>
  <c r="I12740" i="1" s="1"/>
  <c r="G12772" i="1"/>
  <c r="I12772" i="1" s="1"/>
  <c r="G12804" i="1"/>
  <c r="I12804" i="1" s="1"/>
  <c r="G12836" i="1"/>
  <c r="I12836" i="1" s="1"/>
  <c r="G12868" i="1"/>
  <c r="I12868" i="1" s="1"/>
  <c r="G12900" i="1"/>
  <c r="I12900" i="1" s="1"/>
  <c r="G12922" i="1"/>
  <c r="I12922" i="1" s="1"/>
  <c r="G12930" i="1"/>
  <c r="I12930" i="1" s="1"/>
  <c r="G12938" i="1"/>
  <c r="I12938" i="1" s="1"/>
  <c r="G12946" i="1"/>
  <c r="I12946" i="1" s="1"/>
  <c r="G12954" i="1"/>
  <c r="I12954" i="1" s="1"/>
  <c r="G12962" i="1"/>
  <c r="I12962" i="1" s="1"/>
  <c r="G12970" i="1"/>
  <c r="I12970" i="1" s="1"/>
  <c r="G12978" i="1"/>
  <c r="I12978" i="1" s="1"/>
  <c r="G12986" i="1"/>
  <c r="I12986" i="1" s="1"/>
  <c r="G12994" i="1"/>
  <c r="I12994" i="1" s="1"/>
  <c r="G13002" i="1"/>
  <c r="I13002" i="1" s="1"/>
  <c r="G13010" i="1"/>
  <c r="I13010" i="1" s="1"/>
  <c r="G13018" i="1"/>
  <c r="I13018" i="1" s="1"/>
  <c r="G13026" i="1"/>
  <c r="I13026" i="1" s="1"/>
  <c r="G13034" i="1"/>
  <c r="I13034" i="1" s="1"/>
  <c r="G13042" i="1"/>
  <c r="I13042" i="1" s="1"/>
  <c r="G13050" i="1"/>
  <c r="I13050" i="1" s="1"/>
  <c r="G13058" i="1"/>
  <c r="I13058" i="1" s="1"/>
  <c r="G13066" i="1"/>
  <c r="I13066" i="1" s="1"/>
  <c r="G13074" i="1"/>
  <c r="I13074" i="1" s="1"/>
  <c r="G13082" i="1"/>
  <c r="I13082" i="1" s="1"/>
  <c r="G13090" i="1"/>
  <c r="I13090" i="1" s="1"/>
  <c r="G13098" i="1"/>
  <c r="I13098" i="1" s="1"/>
  <c r="G13106" i="1"/>
  <c r="I13106" i="1" s="1"/>
  <c r="G13114" i="1"/>
  <c r="I13114" i="1" s="1"/>
  <c r="G13122" i="1"/>
  <c r="I13122" i="1" s="1"/>
  <c r="G13130" i="1"/>
  <c r="I13130" i="1" s="1"/>
  <c r="G13138" i="1"/>
  <c r="I13138" i="1" s="1"/>
  <c r="G13146" i="1"/>
  <c r="I13146" i="1" s="1"/>
  <c r="G13154" i="1"/>
  <c r="I13154" i="1" s="1"/>
  <c r="G13162" i="1"/>
  <c r="I13162" i="1" s="1"/>
  <c r="G13170" i="1"/>
  <c r="I13170" i="1" s="1"/>
  <c r="G13178" i="1"/>
  <c r="I13178" i="1" s="1"/>
  <c r="G13186" i="1"/>
  <c r="I13186" i="1" s="1"/>
  <c r="G13194" i="1"/>
  <c r="I13194" i="1" s="1"/>
  <c r="G13202" i="1"/>
  <c r="I13202" i="1" s="1"/>
  <c r="G13210" i="1"/>
  <c r="I13210" i="1" s="1"/>
  <c r="G13218" i="1"/>
  <c r="I13218" i="1" s="1"/>
  <c r="G13226" i="1"/>
  <c r="I13226" i="1" s="1"/>
  <c r="G13234" i="1"/>
  <c r="I13234" i="1" s="1"/>
  <c r="G13242" i="1"/>
  <c r="I13242" i="1" s="1"/>
  <c r="G13250" i="1"/>
  <c r="I13250" i="1" s="1"/>
  <c r="G13258" i="1"/>
  <c r="I13258" i="1" s="1"/>
  <c r="G13266" i="1"/>
  <c r="I13266" i="1" s="1"/>
  <c r="G13274" i="1"/>
  <c r="I13274" i="1" s="1"/>
  <c r="G13282" i="1"/>
  <c r="I13282" i="1" s="1"/>
  <c r="G13290" i="1"/>
  <c r="I13290" i="1" s="1"/>
  <c r="G13298" i="1"/>
  <c r="I13298" i="1" s="1"/>
  <c r="G13306" i="1"/>
  <c r="I13306" i="1" s="1"/>
  <c r="G13314" i="1"/>
  <c r="I13314" i="1" s="1"/>
  <c r="G13322" i="1"/>
  <c r="I13322" i="1" s="1"/>
  <c r="G13330" i="1"/>
  <c r="I13330" i="1" s="1"/>
  <c r="G13338" i="1"/>
  <c r="I13338" i="1" s="1"/>
  <c r="G13346" i="1"/>
  <c r="I13346" i="1" s="1"/>
  <c r="G13354" i="1"/>
  <c r="I13354" i="1" s="1"/>
  <c r="G13362" i="1"/>
  <c r="I13362" i="1" s="1"/>
  <c r="G13370" i="1"/>
  <c r="I13370" i="1" s="1"/>
  <c r="G13378" i="1"/>
  <c r="I13378" i="1" s="1"/>
  <c r="G13386" i="1"/>
  <c r="I13386" i="1" s="1"/>
  <c r="G13394" i="1"/>
  <c r="I13394" i="1" s="1"/>
  <c r="G13402" i="1"/>
  <c r="I13402" i="1" s="1"/>
  <c r="G13410" i="1"/>
  <c r="I13410" i="1" s="1"/>
  <c r="G13418" i="1"/>
  <c r="I13418" i="1" s="1"/>
  <c r="G13426" i="1"/>
  <c r="I13426" i="1" s="1"/>
  <c r="G13434" i="1"/>
  <c r="I13434" i="1" s="1"/>
  <c r="G13442" i="1"/>
  <c r="I13442" i="1" s="1"/>
  <c r="G13450" i="1"/>
  <c r="I13450" i="1" s="1"/>
  <c r="G13458" i="1"/>
  <c r="I13458" i="1" s="1"/>
  <c r="G13466" i="1"/>
  <c r="I13466" i="1" s="1"/>
  <c r="G13474" i="1"/>
  <c r="I13474" i="1" s="1"/>
  <c r="G13482" i="1"/>
  <c r="I13482" i="1" s="1"/>
  <c r="G13490" i="1"/>
  <c r="I13490" i="1" s="1"/>
  <c r="G13498" i="1"/>
  <c r="I13498" i="1" s="1"/>
  <c r="G13506" i="1"/>
  <c r="I13506" i="1" s="1"/>
  <c r="G13514" i="1"/>
  <c r="I13514" i="1" s="1"/>
  <c r="G13522" i="1"/>
  <c r="I13522" i="1" s="1"/>
  <c r="G13530" i="1"/>
  <c r="I13530" i="1" s="1"/>
  <c r="G13538" i="1"/>
  <c r="I13538" i="1" s="1"/>
  <c r="G13546" i="1"/>
  <c r="I13546" i="1" s="1"/>
  <c r="G13554" i="1"/>
  <c r="I13554" i="1" s="1"/>
  <c r="G13562" i="1"/>
  <c r="I13562" i="1" s="1"/>
  <c r="G13570" i="1"/>
  <c r="I13570" i="1" s="1"/>
  <c r="G13578" i="1"/>
  <c r="I13578" i="1" s="1"/>
  <c r="G13586" i="1"/>
  <c r="I13586" i="1" s="1"/>
  <c r="G13594" i="1"/>
  <c r="I13594" i="1" s="1"/>
  <c r="G13602" i="1"/>
  <c r="I13602" i="1" s="1"/>
  <c r="G13610" i="1"/>
  <c r="I13610" i="1" s="1"/>
  <c r="G13618" i="1"/>
  <c r="I13618" i="1" s="1"/>
  <c r="G13626" i="1"/>
  <c r="I13626" i="1" s="1"/>
  <c r="G13634" i="1"/>
  <c r="I13634" i="1" s="1"/>
  <c r="G13642" i="1"/>
  <c r="I13642" i="1" s="1"/>
  <c r="G13650" i="1"/>
  <c r="I13650" i="1" s="1"/>
  <c r="G13658" i="1"/>
  <c r="I13658" i="1" s="1"/>
  <c r="G13666" i="1"/>
  <c r="I13666" i="1" s="1"/>
  <c r="G13674" i="1"/>
  <c r="I13674" i="1" s="1"/>
  <c r="G13682" i="1"/>
  <c r="I13682" i="1" s="1"/>
  <c r="G13690" i="1"/>
  <c r="I13690" i="1" s="1"/>
  <c r="G13698" i="1"/>
  <c r="I13698" i="1" s="1"/>
  <c r="G13706" i="1"/>
  <c r="I13706" i="1" s="1"/>
  <c r="G13714" i="1"/>
  <c r="I13714" i="1" s="1"/>
  <c r="G13722" i="1"/>
  <c r="I13722" i="1" s="1"/>
  <c r="G13730" i="1"/>
  <c r="I13730" i="1" s="1"/>
  <c r="G13738" i="1"/>
  <c r="I13738" i="1" s="1"/>
  <c r="G13746" i="1"/>
  <c r="I13746" i="1" s="1"/>
  <c r="G13754" i="1"/>
  <c r="I13754" i="1" s="1"/>
  <c r="G13762" i="1"/>
  <c r="I13762" i="1" s="1"/>
  <c r="G13770" i="1"/>
  <c r="I13770" i="1" s="1"/>
  <c r="G13778" i="1"/>
  <c r="I13778" i="1" s="1"/>
  <c r="G13786" i="1"/>
  <c r="I13786" i="1" s="1"/>
  <c r="G13794" i="1"/>
  <c r="I13794" i="1" s="1"/>
  <c r="G13802" i="1"/>
  <c r="I13802" i="1" s="1"/>
  <c r="G13810" i="1"/>
  <c r="I13810" i="1" s="1"/>
  <c r="G13818" i="1"/>
  <c r="I13818" i="1" s="1"/>
  <c r="G13826" i="1"/>
  <c r="I13826" i="1" s="1"/>
  <c r="G13834" i="1"/>
  <c r="I13834" i="1" s="1"/>
  <c r="G13842" i="1"/>
  <c r="I13842" i="1" s="1"/>
  <c r="G13850" i="1"/>
  <c r="I13850" i="1" s="1"/>
  <c r="G13858" i="1"/>
  <c r="I13858" i="1" s="1"/>
  <c r="G13866" i="1"/>
  <c r="I13866" i="1" s="1"/>
  <c r="G13874" i="1"/>
  <c r="I13874" i="1" s="1"/>
  <c r="G13882" i="1"/>
  <c r="I13882" i="1" s="1"/>
  <c r="G13890" i="1"/>
  <c r="I13890" i="1" s="1"/>
  <c r="G13898" i="1"/>
  <c r="I13898" i="1" s="1"/>
  <c r="G13906" i="1"/>
  <c r="I13906" i="1" s="1"/>
  <c r="G13914" i="1"/>
  <c r="I13914" i="1" s="1"/>
  <c r="G13922" i="1"/>
  <c r="I13922" i="1" s="1"/>
  <c r="G13930" i="1"/>
  <c r="I13930" i="1" s="1"/>
  <c r="G13938" i="1"/>
  <c r="I13938" i="1" s="1"/>
  <c r="G13946" i="1"/>
  <c r="I13946" i="1" s="1"/>
  <c r="G13954" i="1"/>
  <c r="I13954" i="1" s="1"/>
  <c r="G13962" i="1"/>
  <c r="I13962" i="1" s="1"/>
  <c r="G13970" i="1"/>
  <c r="I13970" i="1" s="1"/>
  <c r="G13978" i="1"/>
  <c r="I13978" i="1" s="1"/>
  <c r="G13986" i="1"/>
  <c r="I13986" i="1" s="1"/>
  <c r="G13994" i="1"/>
  <c r="I13994" i="1" s="1"/>
  <c r="G14002" i="1"/>
  <c r="I14002" i="1" s="1"/>
  <c r="G14010" i="1"/>
  <c r="I14010" i="1" s="1"/>
  <c r="G14018" i="1"/>
  <c r="I14018" i="1" s="1"/>
  <c r="G14026" i="1"/>
  <c r="I14026" i="1" s="1"/>
  <c r="G14034" i="1"/>
  <c r="I14034" i="1" s="1"/>
  <c r="G14042" i="1"/>
  <c r="I14042" i="1" s="1"/>
  <c r="G14050" i="1"/>
  <c r="I14050" i="1" s="1"/>
  <c r="G14058" i="1"/>
  <c r="I14058" i="1" s="1"/>
  <c r="G14066" i="1"/>
  <c r="I14066" i="1" s="1"/>
  <c r="G14074" i="1"/>
  <c r="I14074" i="1" s="1"/>
  <c r="G14082" i="1"/>
  <c r="I14082" i="1" s="1"/>
  <c r="G14090" i="1"/>
  <c r="I14090" i="1" s="1"/>
  <c r="G14098" i="1"/>
  <c r="I14098" i="1" s="1"/>
  <c r="G14106" i="1"/>
  <c r="I14106" i="1" s="1"/>
  <c r="G14114" i="1"/>
  <c r="I14114" i="1" s="1"/>
  <c r="G14122" i="1"/>
  <c r="I14122" i="1" s="1"/>
  <c r="G14130" i="1"/>
  <c r="I14130" i="1" s="1"/>
  <c r="G14138" i="1"/>
  <c r="I14138" i="1" s="1"/>
  <c r="G14146" i="1"/>
  <c r="I14146" i="1" s="1"/>
  <c r="G14154" i="1"/>
  <c r="I14154" i="1" s="1"/>
  <c r="G14162" i="1"/>
  <c r="I14162" i="1" s="1"/>
  <c r="G14170" i="1"/>
  <c r="I14170" i="1" s="1"/>
  <c r="G14178" i="1"/>
  <c r="I14178" i="1" s="1"/>
  <c r="G14186" i="1"/>
  <c r="I14186" i="1" s="1"/>
  <c r="G14194" i="1"/>
  <c r="I14194" i="1" s="1"/>
  <c r="G14202" i="1"/>
  <c r="I14202" i="1" s="1"/>
  <c r="G14210" i="1"/>
  <c r="I14210" i="1" s="1"/>
  <c r="G14218" i="1"/>
  <c r="I14218" i="1" s="1"/>
  <c r="G14226" i="1"/>
  <c r="I14226" i="1" s="1"/>
  <c r="G14234" i="1"/>
  <c r="I14234" i="1" s="1"/>
  <c r="G14242" i="1"/>
  <c r="I14242" i="1" s="1"/>
  <c r="G14250" i="1"/>
  <c r="I14250" i="1" s="1"/>
  <c r="G14258" i="1"/>
  <c r="I14258" i="1" s="1"/>
  <c r="G14266" i="1"/>
  <c r="I14266" i="1" s="1"/>
  <c r="G14274" i="1"/>
  <c r="I14274" i="1" s="1"/>
  <c r="G14282" i="1"/>
  <c r="I14282" i="1" s="1"/>
  <c r="G14290" i="1"/>
  <c r="I14290" i="1" s="1"/>
  <c r="G14298" i="1"/>
  <c r="I14298" i="1" s="1"/>
  <c r="G14306" i="1"/>
  <c r="I14306" i="1" s="1"/>
  <c r="G14314" i="1"/>
  <c r="I14314" i="1" s="1"/>
  <c r="G14322" i="1"/>
  <c r="I14322" i="1" s="1"/>
  <c r="G14330" i="1"/>
  <c r="I14330" i="1" s="1"/>
  <c r="G14338" i="1"/>
  <c r="I14338" i="1" s="1"/>
  <c r="G14346" i="1"/>
  <c r="I14346" i="1" s="1"/>
  <c r="G14354" i="1"/>
  <c r="I14354" i="1" s="1"/>
  <c r="G14362" i="1"/>
  <c r="I14362" i="1" s="1"/>
  <c r="G14370" i="1"/>
  <c r="I14370" i="1" s="1"/>
  <c r="G14378" i="1"/>
  <c r="I14378" i="1" s="1"/>
  <c r="G14386" i="1"/>
  <c r="I14386" i="1" s="1"/>
  <c r="G14394" i="1"/>
  <c r="I14394" i="1" s="1"/>
  <c r="G14402" i="1"/>
  <c r="I14402" i="1" s="1"/>
  <c r="G14410" i="1"/>
  <c r="I14410" i="1" s="1"/>
  <c r="G14418" i="1"/>
  <c r="I14418" i="1" s="1"/>
  <c r="G14426" i="1"/>
  <c r="I14426" i="1" s="1"/>
  <c r="G14434" i="1"/>
  <c r="I14434" i="1" s="1"/>
  <c r="G14442" i="1"/>
  <c r="I14442" i="1" s="1"/>
  <c r="G14450" i="1"/>
  <c r="I14450" i="1" s="1"/>
  <c r="G14458" i="1"/>
  <c r="I14458" i="1" s="1"/>
  <c r="G14466" i="1"/>
  <c r="I14466" i="1" s="1"/>
  <c r="G14474" i="1"/>
  <c r="I14474" i="1" s="1"/>
  <c r="G14482" i="1"/>
  <c r="I14482" i="1" s="1"/>
  <c r="G14490" i="1"/>
  <c r="I14490" i="1" s="1"/>
  <c r="G14498" i="1"/>
  <c r="I14498" i="1" s="1"/>
  <c r="G14506" i="1"/>
  <c r="I14506" i="1" s="1"/>
  <c r="G14514" i="1"/>
  <c r="I14514" i="1" s="1"/>
  <c r="G14522" i="1"/>
  <c r="I14522" i="1" s="1"/>
  <c r="G14530" i="1"/>
  <c r="I14530" i="1" s="1"/>
  <c r="G14538" i="1"/>
  <c r="I14538" i="1" s="1"/>
  <c r="G14546" i="1"/>
  <c r="I14546" i="1" s="1"/>
  <c r="G14554" i="1"/>
  <c r="I14554" i="1" s="1"/>
  <c r="G14562" i="1"/>
  <c r="I14562" i="1" s="1"/>
  <c r="G14570" i="1"/>
  <c r="I14570" i="1" s="1"/>
  <c r="G14578" i="1"/>
  <c r="I14578" i="1" s="1"/>
  <c r="G14586" i="1"/>
  <c r="I14586" i="1" s="1"/>
  <c r="G14594" i="1"/>
  <c r="I14594" i="1" s="1"/>
  <c r="G14602" i="1"/>
  <c r="I14602" i="1" s="1"/>
  <c r="G14610" i="1"/>
  <c r="I14610" i="1" s="1"/>
  <c r="G14618" i="1"/>
  <c r="I14618" i="1" s="1"/>
  <c r="G14626" i="1"/>
  <c r="I14626" i="1" s="1"/>
  <c r="G14634" i="1"/>
  <c r="I14634" i="1" s="1"/>
  <c r="G14642" i="1"/>
  <c r="I14642" i="1" s="1"/>
  <c r="G14650" i="1"/>
  <c r="I14650" i="1" s="1"/>
  <c r="G14658" i="1"/>
  <c r="I14658" i="1" s="1"/>
  <c r="G14666" i="1"/>
  <c r="I14666" i="1" s="1"/>
  <c r="G14674" i="1"/>
  <c r="I14674" i="1" s="1"/>
  <c r="G14682" i="1"/>
  <c r="I14682" i="1" s="1"/>
  <c r="G14690" i="1"/>
  <c r="I14690" i="1" s="1"/>
  <c r="G14698" i="1"/>
  <c r="I14698" i="1" s="1"/>
  <c r="G14706" i="1"/>
  <c r="I14706" i="1" s="1"/>
  <c r="G14714" i="1"/>
  <c r="I14714" i="1" s="1"/>
  <c r="G14722" i="1"/>
  <c r="I14722" i="1" s="1"/>
  <c r="G14730" i="1"/>
  <c r="I14730" i="1" s="1"/>
  <c r="G14738" i="1"/>
  <c r="I14738" i="1" s="1"/>
  <c r="G14746" i="1"/>
  <c r="I14746" i="1" s="1"/>
  <c r="G14754" i="1"/>
  <c r="I14754" i="1" s="1"/>
  <c r="G14762" i="1"/>
  <c r="I14762" i="1" s="1"/>
  <c r="G14770" i="1"/>
  <c r="I14770" i="1" s="1"/>
  <c r="G14778" i="1"/>
  <c r="I14778" i="1" s="1"/>
  <c r="G14786" i="1"/>
  <c r="I14786" i="1" s="1"/>
  <c r="G14794" i="1"/>
  <c r="I14794" i="1" s="1"/>
  <c r="G12252" i="1"/>
  <c r="I12252" i="1" s="1"/>
  <c r="G12920" i="1"/>
  <c r="I12920" i="1" s="1"/>
  <c r="G12976" i="1"/>
  <c r="I12976" i="1" s="1"/>
  <c r="G13024" i="1"/>
  <c r="I13024" i="1" s="1"/>
  <c r="G13064" i="1"/>
  <c r="I13064" i="1" s="1"/>
  <c r="G13120" i="1"/>
  <c r="I13120" i="1" s="1"/>
  <c r="G13160" i="1"/>
  <c r="I13160" i="1" s="1"/>
  <c r="G13200" i="1"/>
  <c r="I13200" i="1" s="1"/>
  <c r="G13248" i="1"/>
  <c r="I13248" i="1" s="1"/>
  <c r="G13288" i="1"/>
  <c r="I13288" i="1" s="1"/>
  <c r="G13344" i="1"/>
  <c r="I13344" i="1" s="1"/>
  <c r="G13400" i="1"/>
  <c r="I13400" i="1" s="1"/>
  <c r="G13440" i="1"/>
  <c r="I13440" i="1" s="1"/>
  <c r="G13480" i="1"/>
  <c r="I13480" i="1" s="1"/>
  <c r="G13528" i="1"/>
  <c r="I13528" i="1" s="1"/>
  <c r="G13576" i="1"/>
  <c r="I13576" i="1" s="1"/>
  <c r="G13632" i="1"/>
  <c r="I13632" i="1" s="1"/>
  <c r="G13680" i="1"/>
  <c r="I13680" i="1" s="1"/>
  <c r="G13728" i="1"/>
  <c r="I13728" i="1" s="1"/>
  <c r="G13776" i="1"/>
  <c r="I13776" i="1" s="1"/>
  <c r="G13816" i="1"/>
  <c r="I13816" i="1" s="1"/>
  <c r="G13856" i="1"/>
  <c r="I13856" i="1" s="1"/>
  <c r="G13912" i="1"/>
  <c r="I13912" i="1" s="1"/>
  <c r="G13960" i="1"/>
  <c r="I13960" i="1" s="1"/>
  <c r="G14008" i="1"/>
  <c r="I14008" i="1" s="1"/>
  <c r="G14056" i="1"/>
  <c r="I14056" i="1" s="1"/>
  <c r="G14104" i="1"/>
  <c r="I14104" i="1" s="1"/>
  <c r="G14144" i="1"/>
  <c r="I14144" i="1" s="1"/>
  <c r="G14192" i="1"/>
  <c r="I14192" i="1" s="1"/>
  <c r="G14232" i="1"/>
  <c r="I14232" i="1" s="1"/>
  <c r="G14280" i="1"/>
  <c r="I14280" i="1" s="1"/>
  <c r="G14320" i="1"/>
  <c r="I14320" i="1" s="1"/>
  <c r="G14368" i="1"/>
  <c r="I14368" i="1" s="1"/>
  <c r="G14408" i="1"/>
  <c r="I14408" i="1" s="1"/>
  <c r="G14448" i="1"/>
  <c r="I14448" i="1" s="1"/>
  <c r="G14496" i="1"/>
  <c r="I14496" i="1" s="1"/>
  <c r="G14536" i="1"/>
  <c r="I14536" i="1" s="1"/>
  <c r="G14552" i="1"/>
  <c r="I14552" i="1" s="1"/>
  <c r="G14592" i="1"/>
  <c r="I14592" i="1" s="1"/>
  <c r="G14632" i="1"/>
  <c r="I14632" i="1" s="1"/>
  <c r="G11956" i="1"/>
  <c r="I11956" i="1" s="1"/>
  <c r="G12020" i="1"/>
  <c r="I12020" i="1" s="1"/>
  <c r="G12084" i="1"/>
  <c r="I12084" i="1" s="1"/>
  <c r="G12148" i="1"/>
  <c r="I12148" i="1" s="1"/>
  <c r="G12212" i="1"/>
  <c r="I12212" i="1" s="1"/>
  <c r="G12276" i="1"/>
  <c r="I12276" i="1" s="1"/>
  <c r="G12340" i="1"/>
  <c r="I12340" i="1" s="1"/>
  <c r="G12404" i="1"/>
  <c r="I12404" i="1" s="1"/>
  <c r="G12468" i="1"/>
  <c r="I12468" i="1" s="1"/>
  <c r="G12532" i="1"/>
  <c r="I12532" i="1" s="1"/>
  <c r="G12596" i="1"/>
  <c r="I12596" i="1" s="1"/>
  <c r="G12660" i="1"/>
  <c r="I12660" i="1" s="1"/>
  <c r="G12715" i="1"/>
  <c r="I12715" i="1" s="1"/>
  <c r="G12747" i="1"/>
  <c r="I12747" i="1" s="1"/>
  <c r="G12779" i="1"/>
  <c r="I12779" i="1" s="1"/>
  <c r="G12811" i="1"/>
  <c r="I12811" i="1" s="1"/>
  <c r="G12843" i="1"/>
  <c r="I12843" i="1" s="1"/>
  <c r="G12875" i="1"/>
  <c r="I12875" i="1" s="1"/>
  <c r="G12907" i="1"/>
  <c r="I12907" i="1" s="1"/>
  <c r="G12923" i="1"/>
  <c r="I12923" i="1" s="1"/>
  <c r="G12931" i="1"/>
  <c r="I12931" i="1" s="1"/>
  <c r="G12939" i="1"/>
  <c r="I12939" i="1" s="1"/>
  <c r="G12947" i="1"/>
  <c r="I12947" i="1" s="1"/>
  <c r="G12955" i="1"/>
  <c r="I12955" i="1" s="1"/>
  <c r="G12963" i="1"/>
  <c r="I12963" i="1" s="1"/>
  <c r="G12971" i="1"/>
  <c r="I12971" i="1" s="1"/>
  <c r="G12979" i="1"/>
  <c r="I12979" i="1" s="1"/>
  <c r="G12987" i="1"/>
  <c r="I12987" i="1" s="1"/>
  <c r="G12995" i="1"/>
  <c r="I12995" i="1" s="1"/>
  <c r="G13003" i="1"/>
  <c r="I13003" i="1" s="1"/>
  <c r="G13011" i="1"/>
  <c r="I13011" i="1" s="1"/>
  <c r="G13019" i="1"/>
  <c r="I13019" i="1" s="1"/>
  <c r="G13027" i="1"/>
  <c r="I13027" i="1" s="1"/>
  <c r="G13035" i="1"/>
  <c r="I13035" i="1" s="1"/>
  <c r="G13043" i="1"/>
  <c r="I13043" i="1" s="1"/>
  <c r="G13051" i="1"/>
  <c r="I13051" i="1" s="1"/>
  <c r="G13059" i="1"/>
  <c r="I13059" i="1" s="1"/>
  <c r="G13067" i="1"/>
  <c r="I13067" i="1" s="1"/>
  <c r="G13075" i="1"/>
  <c r="I13075" i="1" s="1"/>
  <c r="G13083" i="1"/>
  <c r="I13083" i="1" s="1"/>
  <c r="G13091" i="1"/>
  <c r="I13091" i="1" s="1"/>
  <c r="G13099" i="1"/>
  <c r="I13099" i="1" s="1"/>
  <c r="G13107" i="1"/>
  <c r="I13107" i="1" s="1"/>
  <c r="G13115" i="1"/>
  <c r="I13115" i="1" s="1"/>
  <c r="G13123" i="1"/>
  <c r="I13123" i="1" s="1"/>
  <c r="G13131" i="1"/>
  <c r="I13131" i="1" s="1"/>
  <c r="G13139" i="1"/>
  <c r="I13139" i="1" s="1"/>
  <c r="G13147" i="1"/>
  <c r="I13147" i="1" s="1"/>
  <c r="G13155" i="1"/>
  <c r="I13155" i="1" s="1"/>
  <c r="G13163" i="1"/>
  <c r="I13163" i="1" s="1"/>
  <c r="G13171" i="1"/>
  <c r="I13171" i="1" s="1"/>
  <c r="G13179" i="1"/>
  <c r="I13179" i="1" s="1"/>
  <c r="G13187" i="1"/>
  <c r="I13187" i="1" s="1"/>
  <c r="G13195" i="1"/>
  <c r="I13195" i="1" s="1"/>
  <c r="G13203" i="1"/>
  <c r="I13203" i="1" s="1"/>
  <c r="G13211" i="1"/>
  <c r="I13211" i="1" s="1"/>
  <c r="G13219" i="1"/>
  <c r="I13219" i="1" s="1"/>
  <c r="G13227" i="1"/>
  <c r="I13227" i="1" s="1"/>
  <c r="G13235" i="1"/>
  <c r="I13235" i="1" s="1"/>
  <c r="G13243" i="1"/>
  <c r="I13243" i="1" s="1"/>
  <c r="G13251" i="1"/>
  <c r="I13251" i="1" s="1"/>
  <c r="G13259" i="1"/>
  <c r="I13259" i="1" s="1"/>
  <c r="G13267" i="1"/>
  <c r="I13267" i="1" s="1"/>
  <c r="G13275" i="1"/>
  <c r="I13275" i="1" s="1"/>
  <c r="G13283" i="1"/>
  <c r="I13283" i="1" s="1"/>
  <c r="G13291" i="1"/>
  <c r="I13291" i="1" s="1"/>
  <c r="G13299" i="1"/>
  <c r="I13299" i="1" s="1"/>
  <c r="G13307" i="1"/>
  <c r="I13307" i="1" s="1"/>
  <c r="G13315" i="1"/>
  <c r="I13315" i="1" s="1"/>
  <c r="G13323" i="1"/>
  <c r="I13323" i="1" s="1"/>
  <c r="G13331" i="1"/>
  <c r="I13331" i="1" s="1"/>
  <c r="G13339" i="1"/>
  <c r="I13339" i="1" s="1"/>
  <c r="G13347" i="1"/>
  <c r="I13347" i="1" s="1"/>
  <c r="G13355" i="1"/>
  <c r="I13355" i="1" s="1"/>
  <c r="G13363" i="1"/>
  <c r="I13363" i="1" s="1"/>
  <c r="G13371" i="1"/>
  <c r="I13371" i="1" s="1"/>
  <c r="G13379" i="1"/>
  <c r="I13379" i="1" s="1"/>
  <c r="G13387" i="1"/>
  <c r="I13387" i="1" s="1"/>
  <c r="G13395" i="1"/>
  <c r="I13395" i="1" s="1"/>
  <c r="G13403" i="1"/>
  <c r="I13403" i="1" s="1"/>
  <c r="G13411" i="1"/>
  <c r="I13411" i="1" s="1"/>
  <c r="G13419" i="1"/>
  <c r="I13419" i="1" s="1"/>
  <c r="G13427" i="1"/>
  <c r="I13427" i="1" s="1"/>
  <c r="G13435" i="1"/>
  <c r="I13435" i="1" s="1"/>
  <c r="G13443" i="1"/>
  <c r="I13443" i="1" s="1"/>
  <c r="G13451" i="1"/>
  <c r="I13451" i="1" s="1"/>
  <c r="G13459" i="1"/>
  <c r="I13459" i="1" s="1"/>
  <c r="G13467" i="1"/>
  <c r="I13467" i="1" s="1"/>
  <c r="G13475" i="1"/>
  <c r="I13475" i="1" s="1"/>
  <c r="G13483" i="1"/>
  <c r="I13483" i="1" s="1"/>
  <c r="G13491" i="1"/>
  <c r="I13491" i="1" s="1"/>
  <c r="G13499" i="1"/>
  <c r="I13499" i="1" s="1"/>
  <c r="G13507" i="1"/>
  <c r="I13507" i="1" s="1"/>
  <c r="G13515" i="1"/>
  <c r="I13515" i="1" s="1"/>
  <c r="G13523" i="1"/>
  <c r="I13523" i="1" s="1"/>
  <c r="G13531" i="1"/>
  <c r="I13531" i="1" s="1"/>
  <c r="G13539" i="1"/>
  <c r="I13539" i="1" s="1"/>
  <c r="G13547" i="1"/>
  <c r="I13547" i="1" s="1"/>
  <c r="G13555" i="1"/>
  <c r="I13555" i="1" s="1"/>
  <c r="G13563" i="1"/>
  <c r="I13563" i="1" s="1"/>
  <c r="G13571" i="1"/>
  <c r="I13571" i="1" s="1"/>
  <c r="G13579" i="1"/>
  <c r="I13579" i="1" s="1"/>
  <c r="G13587" i="1"/>
  <c r="I13587" i="1" s="1"/>
  <c r="G13595" i="1"/>
  <c r="I13595" i="1" s="1"/>
  <c r="G13603" i="1"/>
  <c r="I13603" i="1" s="1"/>
  <c r="G13611" i="1"/>
  <c r="I13611" i="1" s="1"/>
  <c r="G13619" i="1"/>
  <c r="I13619" i="1" s="1"/>
  <c r="G13627" i="1"/>
  <c r="I13627" i="1" s="1"/>
  <c r="G13635" i="1"/>
  <c r="I13635" i="1" s="1"/>
  <c r="G13643" i="1"/>
  <c r="I13643" i="1" s="1"/>
  <c r="G13651" i="1"/>
  <c r="I13651" i="1" s="1"/>
  <c r="G13659" i="1"/>
  <c r="I13659" i="1" s="1"/>
  <c r="G13667" i="1"/>
  <c r="I13667" i="1" s="1"/>
  <c r="G13675" i="1"/>
  <c r="I13675" i="1" s="1"/>
  <c r="G13683" i="1"/>
  <c r="I13683" i="1" s="1"/>
  <c r="G13691" i="1"/>
  <c r="I13691" i="1" s="1"/>
  <c r="G13699" i="1"/>
  <c r="I13699" i="1" s="1"/>
  <c r="G13707" i="1"/>
  <c r="I13707" i="1" s="1"/>
  <c r="G13715" i="1"/>
  <c r="I13715" i="1" s="1"/>
  <c r="G13723" i="1"/>
  <c r="I13723" i="1" s="1"/>
  <c r="G13731" i="1"/>
  <c r="I13731" i="1" s="1"/>
  <c r="G13739" i="1"/>
  <c r="I13739" i="1" s="1"/>
  <c r="G13747" i="1"/>
  <c r="I13747" i="1" s="1"/>
  <c r="G13755" i="1"/>
  <c r="I13755" i="1" s="1"/>
  <c r="G13763" i="1"/>
  <c r="I13763" i="1" s="1"/>
  <c r="G13771" i="1"/>
  <c r="I13771" i="1" s="1"/>
  <c r="G13779" i="1"/>
  <c r="I13779" i="1" s="1"/>
  <c r="G13787" i="1"/>
  <c r="I13787" i="1" s="1"/>
  <c r="G13795" i="1"/>
  <c r="I13795" i="1" s="1"/>
  <c r="G13803" i="1"/>
  <c r="I13803" i="1" s="1"/>
  <c r="G13811" i="1"/>
  <c r="I13811" i="1" s="1"/>
  <c r="G13819" i="1"/>
  <c r="I13819" i="1" s="1"/>
  <c r="G13827" i="1"/>
  <c r="I13827" i="1" s="1"/>
  <c r="G13835" i="1"/>
  <c r="I13835" i="1" s="1"/>
  <c r="G13843" i="1"/>
  <c r="I13843" i="1" s="1"/>
  <c r="G13851" i="1"/>
  <c r="I13851" i="1" s="1"/>
  <c r="G13859" i="1"/>
  <c r="I13859" i="1" s="1"/>
  <c r="G13867" i="1"/>
  <c r="I13867" i="1" s="1"/>
  <c r="G13875" i="1"/>
  <c r="I13875" i="1" s="1"/>
  <c r="G13883" i="1"/>
  <c r="I13883" i="1" s="1"/>
  <c r="G13891" i="1"/>
  <c r="I13891" i="1" s="1"/>
  <c r="G13899" i="1"/>
  <c r="I13899" i="1" s="1"/>
  <c r="G13907" i="1"/>
  <c r="I13907" i="1" s="1"/>
  <c r="G13915" i="1"/>
  <c r="I13915" i="1" s="1"/>
  <c r="G13923" i="1"/>
  <c r="I13923" i="1" s="1"/>
  <c r="G13931" i="1"/>
  <c r="I13931" i="1" s="1"/>
  <c r="G13939" i="1"/>
  <c r="I13939" i="1" s="1"/>
  <c r="G13947" i="1"/>
  <c r="I13947" i="1" s="1"/>
  <c r="G13955" i="1"/>
  <c r="I13955" i="1" s="1"/>
  <c r="G13963" i="1"/>
  <c r="I13963" i="1" s="1"/>
  <c r="G13971" i="1"/>
  <c r="I13971" i="1" s="1"/>
  <c r="G13979" i="1"/>
  <c r="I13979" i="1" s="1"/>
  <c r="G13987" i="1"/>
  <c r="I13987" i="1" s="1"/>
  <c r="G13995" i="1"/>
  <c r="I13995" i="1" s="1"/>
  <c r="G14003" i="1"/>
  <c r="I14003" i="1" s="1"/>
  <c r="G14011" i="1"/>
  <c r="I14011" i="1" s="1"/>
  <c r="G14019" i="1"/>
  <c r="I14019" i="1" s="1"/>
  <c r="G14027" i="1"/>
  <c r="I14027" i="1" s="1"/>
  <c r="G14035" i="1"/>
  <c r="I14035" i="1" s="1"/>
  <c r="G14043" i="1"/>
  <c r="I14043" i="1" s="1"/>
  <c r="G14051" i="1"/>
  <c r="I14051" i="1" s="1"/>
  <c r="G14059" i="1"/>
  <c r="I14059" i="1" s="1"/>
  <c r="G14067" i="1"/>
  <c r="I14067" i="1" s="1"/>
  <c r="G14075" i="1"/>
  <c r="I14075" i="1" s="1"/>
  <c r="G14083" i="1"/>
  <c r="I14083" i="1" s="1"/>
  <c r="G14091" i="1"/>
  <c r="I14091" i="1" s="1"/>
  <c r="G14099" i="1"/>
  <c r="I14099" i="1" s="1"/>
  <c r="G14107" i="1"/>
  <c r="I14107" i="1" s="1"/>
  <c r="G14115" i="1"/>
  <c r="I14115" i="1" s="1"/>
  <c r="G14123" i="1"/>
  <c r="I14123" i="1" s="1"/>
  <c r="G14131" i="1"/>
  <c r="I14131" i="1" s="1"/>
  <c r="G14139" i="1"/>
  <c r="I14139" i="1" s="1"/>
  <c r="G14147" i="1"/>
  <c r="I14147" i="1" s="1"/>
  <c r="G14155" i="1"/>
  <c r="I14155" i="1" s="1"/>
  <c r="G14163" i="1"/>
  <c r="I14163" i="1" s="1"/>
  <c r="G14171" i="1"/>
  <c r="I14171" i="1" s="1"/>
  <c r="G14179" i="1"/>
  <c r="I14179" i="1" s="1"/>
  <c r="G14187" i="1"/>
  <c r="I14187" i="1" s="1"/>
  <c r="G14195" i="1"/>
  <c r="I14195" i="1" s="1"/>
  <c r="G14203" i="1"/>
  <c r="I14203" i="1" s="1"/>
  <c r="G14211" i="1"/>
  <c r="I14211" i="1" s="1"/>
  <c r="G14219" i="1"/>
  <c r="I14219" i="1" s="1"/>
  <c r="G14227" i="1"/>
  <c r="I14227" i="1" s="1"/>
  <c r="G14235" i="1"/>
  <c r="I14235" i="1" s="1"/>
  <c r="G14243" i="1"/>
  <c r="I14243" i="1" s="1"/>
  <c r="G14251" i="1"/>
  <c r="I14251" i="1" s="1"/>
  <c r="G14259" i="1"/>
  <c r="I14259" i="1" s="1"/>
  <c r="G14267" i="1"/>
  <c r="I14267" i="1" s="1"/>
  <c r="G14275" i="1"/>
  <c r="I14275" i="1" s="1"/>
  <c r="G14283" i="1"/>
  <c r="I14283" i="1" s="1"/>
  <c r="G14291" i="1"/>
  <c r="I14291" i="1" s="1"/>
  <c r="G14299" i="1"/>
  <c r="I14299" i="1" s="1"/>
  <c r="G14307" i="1"/>
  <c r="I14307" i="1" s="1"/>
  <c r="G14315" i="1"/>
  <c r="I14315" i="1" s="1"/>
  <c r="G14323" i="1"/>
  <c r="I14323" i="1" s="1"/>
  <c r="G14331" i="1"/>
  <c r="I14331" i="1" s="1"/>
  <c r="G14339" i="1"/>
  <c r="I14339" i="1" s="1"/>
  <c r="G14347" i="1"/>
  <c r="I14347" i="1" s="1"/>
  <c r="G14355" i="1"/>
  <c r="I14355" i="1" s="1"/>
  <c r="G14363" i="1"/>
  <c r="I14363" i="1" s="1"/>
  <c r="G14371" i="1"/>
  <c r="I14371" i="1" s="1"/>
  <c r="G14379" i="1"/>
  <c r="I14379" i="1" s="1"/>
  <c r="G14387" i="1"/>
  <c r="I14387" i="1" s="1"/>
  <c r="G14395" i="1"/>
  <c r="I14395" i="1" s="1"/>
  <c r="G14403" i="1"/>
  <c r="I14403" i="1" s="1"/>
  <c r="G14411" i="1"/>
  <c r="I14411" i="1" s="1"/>
  <c r="G14419" i="1"/>
  <c r="I14419" i="1" s="1"/>
  <c r="G14427" i="1"/>
  <c r="I14427" i="1" s="1"/>
  <c r="G14435" i="1"/>
  <c r="I14435" i="1" s="1"/>
  <c r="G14443" i="1"/>
  <c r="I14443" i="1" s="1"/>
  <c r="G14451" i="1"/>
  <c r="I14451" i="1" s="1"/>
  <c r="G14459" i="1"/>
  <c r="I14459" i="1" s="1"/>
  <c r="G14467" i="1"/>
  <c r="I14467" i="1" s="1"/>
  <c r="G14475" i="1"/>
  <c r="I14475" i="1" s="1"/>
  <c r="G14483" i="1"/>
  <c r="I14483" i="1" s="1"/>
  <c r="G14491" i="1"/>
  <c r="I14491" i="1" s="1"/>
  <c r="G14499" i="1"/>
  <c r="I14499" i="1" s="1"/>
  <c r="G14507" i="1"/>
  <c r="I14507" i="1" s="1"/>
  <c r="G14515" i="1"/>
  <c r="I14515" i="1" s="1"/>
  <c r="G14523" i="1"/>
  <c r="I14523" i="1" s="1"/>
  <c r="G14531" i="1"/>
  <c r="I14531" i="1" s="1"/>
  <c r="G14539" i="1"/>
  <c r="I14539" i="1" s="1"/>
  <c r="G14547" i="1"/>
  <c r="I14547" i="1" s="1"/>
  <c r="G14555" i="1"/>
  <c r="I14555" i="1" s="1"/>
  <c r="G14563" i="1"/>
  <c r="I14563" i="1" s="1"/>
  <c r="G14571" i="1"/>
  <c r="I14571" i="1" s="1"/>
  <c r="G14579" i="1"/>
  <c r="I14579" i="1" s="1"/>
  <c r="G14587" i="1"/>
  <c r="I14587" i="1" s="1"/>
  <c r="G14595" i="1"/>
  <c r="I14595" i="1" s="1"/>
  <c r="G14603" i="1"/>
  <c r="I14603" i="1" s="1"/>
  <c r="G14611" i="1"/>
  <c r="I14611" i="1" s="1"/>
  <c r="G14619" i="1"/>
  <c r="I14619" i="1" s="1"/>
  <c r="G14627" i="1"/>
  <c r="I14627" i="1" s="1"/>
  <c r="G14635" i="1"/>
  <c r="I14635" i="1" s="1"/>
  <c r="G14643" i="1"/>
  <c r="I14643" i="1" s="1"/>
  <c r="G14651" i="1"/>
  <c r="I14651" i="1" s="1"/>
  <c r="G14659" i="1"/>
  <c r="I14659" i="1" s="1"/>
  <c r="G14667" i="1"/>
  <c r="I14667" i="1" s="1"/>
  <c r="G14675" i="1"/>
  <c r="I14675" i="1" s="1"/>
  <c r="G14683" i="1"/>
  <c r="I14683" i="1" s="1"/>
  <c r="G14691" i="1"/>
  <c r="I14691" i="1" s="1"/>
  <c r="G14699" i="1"/>
  <c r="I14699" i="1" s="1"/>
  <c r="G14707" i="1"/>
  <c r="I14707" i="1" s="1"/>
  <c r="G14715" i="1"/>
  <c r="I14715" i="1" s="1"/>
  <c r="G14723" i="1"/>
  <c r="I14723" i="1" s="1"/>
  <c r="G14731" i="1"/>
  <c r="I14731" i="1" s="1"/>
  <c r="G14739" i="1"/>
  <c r="I14739" i="1" s="1"/>
  <c r="G14747" i="1"/>
  <c r="I14747" i="1" s="1"/>
  <c r="G14755" i="1"/>
  <c r="I14755" i="1" s="1"/>
  <c r="G14763" i="1"/>
  <c r="I14763" i="1" s="1"/>
  <c r="G14771" i="1"/>
  <c r="I14771" i="1" s="1"/>
  <c r="G14779" i="1"/>
  <c r="I14779" i="1" s="1"/>
  <c r="G14787" i="1"/>
  <c r="I14787" i="1" s="1"/>
  <c r="G2" i="1"/>
  <c r="I2" i="1" s="1"/>
  <c r="G12124" i="1"/>
  <c r="I12124" i="1" s="1"/>
  <c r="G12936" i="1"/>
  <c r="I12936" i="1" s="1"/>
  <c r="G12984" i="1"/>
  <c r="I12984" i="1" s="1"/>
  <c r="G13032" i="1"/>
  <c r="I13032" i="1" s="1"/>
  <c r="G13080" i="1"/>
  <c r="I13080" i="1" s="1"/>
  <c r="G13128" i="1"/>
  <c r="I13128" i="1" s="1"/>
  <c r="G13168" i="1"/>
  <c r="I13168" i="1" s="1"/>
  <c r="G13208" i="1"/>
  <c r="I13208" i="1" s="1"/>
  <c r="G13256" i="1"/>
  <c r="I13256" i="1" s="1"/>
  <c r="G13296" i="1"/>
  <c r="I13296" i="1" s="1"/>
  <c r="G13352" i="1"/>
  <c r="I13352" i="1" s="1"/>
  <c r="G13392" i="1"/>
  <c r="I13392" i="1" s="1"/>
  <c r="G13432" i="1"/>
  <c r="I13432" i="1" s="1"/>
  <c r="G13488" i="1"/>
  <c r="I13488" i="1" s="1"/>
  <c r="G13536" i="1"/>
  <c r="I13536" i="1" s="1"/>
  <c r="G13584" i="1"/>
  <c r="I13584" i="1" s="1"/>
  <c r="G13624" i="1"/>
  <c r="I13624" i="1" s="1"/>
  <c r="G13672" i="1"/>
  <c r="I13672" i="1" s="1"/>
  <c r="G13720" i="1"/>
  <c r="I13720" i="1" s="1"/>
  <c r="G13768" i="1"/>
  <c r="I13768" i="1" s="1"/>
  <c r="G13808" i="1"/>
  <c r="I13808" i="1" s="1"/>
  <c r="G13864" i="1"/>
  <c r="I13864" i="1" s="1"/>
  <c r="G13904" i="1"/>
  <c r="I13904" i="1" s="1"/>
  <c r="G13952" i="1"/>
  <c r="I13952" i="1" s="1"/>
  <c r="G14000" i="1"/>
  <c r="I14000" i="1" s="1"/>
  <c r="G14048" i="1"/>
  <c r="I14048" i="1" s="1"/>
  <c r="G14096" i="1"/>
  <c r="I14096" i="1" s="1"/>
  <c r="G14136" i="1"/>
  <c r="I14136" i="1" s="1"/>
  <c r="G14184" i="1"/>
  <c r="I14184" i="1" s="1"/>
  <c r="G14224" i="1"/>
  <c r="I14224" i="1" s="1"/>
  <c r="G14272" i="1"/>
  <c r="I14272" i="1" s="1"/>
  <c r="G14312" i="1"/>
  <c r="I14312" i="1" s="1"/>
  <c r="G14360" i="1"/>
  <c r="I14360" i="1" s="1"/>
  <c r="G14400" i="1"/>
  <c r="I14400" i="1" s="1"/>
  <c r="G14440" i="1"/>
  <c r="I14440" i="1" s="1"/>
  <c r="G14488" i="1"/>
  <c r="I14488" i="1" s="1"/>
  <c r="G14528" i="1"/>
  <c r="I14528" i="1" s="1"/>
  <c r="G14568" i="1"/>
  <c r="I14568" i="1" s="1"/>
  <c r="G14616" i="1"/>
  <c r="I14616" i="1" s="1"/>
  <c r="G14640" i="1"/>
  <c r="I14640" i="1" s="1"/>
  <c r="G14672" i="1"/>
  <c r="I14672" i="1" s="1"/>
  <c r="G14696" i="1"/>
  <c r="I14696" i="1" s="1"/>
  <c r="G14736" i="1"/>
  <c r="I14736" i="1" s="1"/>
  <c r="G14768" i="1"/>
  <c r="I14768" i="1" s="1"/>
  <c r="G11964" i="1"/>
  <c r="I11964" i="1" s="1"/>
  <c r="G12028" i="1"/>
  <c r="I12028" i="1" s="1"/>
  <c r="G12092" i="1"/>
  <c r="I12092" i="1" s="1"/>
  <c r="G12156" i="1"/>
  <c r="I12156" i="1" s="1"/>
  <c r="G12220" i="1"/>
  <c r="I12220" i="1" s="1"/>
  <c r="G12284" i="1"/>
  <c r="I12284" i="1" s="1"/>
  <c r="G12348" i="1"/>
  <c r="I12348" i="1" s="1"/>
  <c r="G12412" i="1"/>
  <c r="I12412" i="1" s="1"/>
  <c r="G12476" i="1"/>
  <c r="I12476" i="1" s="1"/>
  <c r="G12540" i="1"/>
  <c r="I12540" i="1" s="1"/>
  <c r="G12604" i="1"/>
  <c r="I12604" i="1" s="1"/>
  <c r="G12668" i="1"/>
  <c r="I12668" i="1" s="1"/>
  <c r="G12716" i="1"/>
  <c r="I12716" i="1" s="1"/>
  <c r="G12748" i="1"/>
  <c r="I12748" i="1" s="1"/>
  <c r="G12780" i="1"/>
  <c r="I12780" i="1" s="1"/>
  <c r="G12812" i="1"/>
  <c r="I12812" i="1" s="1"/>
  <c r="G12844" i="1"/>
  <c r="I12844" i="1" s="1"/>
  <c r="G12876" i="1"/>
  <c r="I12876" i="1" s="1"/>
  <c r="G12908" i="1"/>
  <c r="I12908" i="1" s="1"/>
  <c r="G12924" i="1"/>
  <c r="I12924" i="1" s="1"/>
  <c r="G12932" i="1"/>
  <c r="I12932" i="1" s="1"/>
  <c r="G12940" i="1"/>
  <c r="I12940" i="1" s="1"/>
  <c r="G12948" i="1"/>
  <c r="I12948" i="1" s="1"/>
  <c r="G12956" i="1"/>
  <c r="I12956" i="1" s="1"/>
  <c r="G12964" i="1"/>
  <c r="I12964" i="1" s="1"/>
  <c r="G12972" i="1"/>
  <c r="I12972" i="1" s="1"/>
  <c r="G12980" i="1"/>
  <c r="I12980" i="1" s="1"/>
  <c r="G12988" i="1"/>
  <c r="I12988" i="1" s="1"/>
  <c r="G12996" i="1"/>
  <c r="I12996" i="1" s="1"/>
  <c r="G13004" i="1"/>
  <c r="I13004" i="1" s="1"/>
  <c r="G13012" i="1"/>
  <c r="I13012" i="1" s="1"/>
  <c r="G13020" i="1"/>
  <c r="I13020" i="1" s="1"/>
  <c r="G13028" i="1"/>
  <c r="I13028" i="1" s="1"/>
  <c r="G13036" i="1"/>
  <c r="I13036" i="1" s="1"/>
  <c r="G13044" i="1"/>
  <c r="I13044" i="1" s="1"/>
  <c r="G13052" i="1"/>
  <c r="I13052" i="1" s="1"/>
  <c r="G13060" i="1"/>
  <c r="I13060" i="1" s="1"/>
  <c r="G13068" i="1"/>
  <c r="I13068" i="1" s="1"/>
  <c r="G13076" i="1"/>
  <c r="I13076" i="1" s="1"/>
  <c r="G13084" i="1"/>
  <c r="I13084" i="1" s="1"/>
  <c r="G13092" i="1"/>
  <c r="I13092" i="1" s="1"/>
  <c r="G13100" i="1"/>
  <c r="I13100" i="1" s="1"/>
  <c r="G13108" i="1"/>
  <c r="I13108" i="1" s="1"/>
  <c r="G13116" i="1"/>
  <c r="I13116" i="1" s="1"/>
  <c r="G13124" i="1"/>
  <c r="I13124" i="1" s="1"/>
  <c r="G13132" i="1"/>
  <c r="I13132" i="1" s="1"/>
  <c r="G13140" i="1"/>
  <c r="I13140" i="1" s="1"/>
  <c r="G13148" i="1"/>
  <c r="I13148" i="1" s="1"/>
  <c r="G13156" i="1"/>
  <c r="I13156" i="1" s="1"/>
  <c r="G13164" i="1"/>
  <c r="I13164" i="1" s="1"/>
  <c r="G13172" i="1"/>
  <c r="I13172" i="1" s="1"/>
  <c r="G13180" i="1"/>
  <c r="I13180" i="1" s="1"/>
  <c r="G13188" i="1"/>
  <c r="I13188" i="1" s="1"/>
  <c r="G13196" i="1"/>
  <c r="I13196" i="1" s="1"/>
  <c r="G13204" i="1"/>
  <c r="I13204" i="1" s="1"/>
  <c r="G13212" i="1"/>
  <c r="I13212" i="1" s="1"/>
  <c r="G13220" i="1"/>
  <c r="I13220" i="1" s="1"/>
  <c r="G13228" i="1"/>
  <c r="I13228" i="1" s="1"/>
  <c r="G13236" i="1"/>
  <c r="I13236" i="1" s="1"/>
  <c r="G13244" i="1"/>
  <c r="I13244" i="1" s="1"/>
  <c r="G13252" i="1"/>
  <c r="I13252" i="1" s="1"/>
  <c r="G13260" i="1"/>
  <c r="I13260" i="1" s="1"/>
  <c r="G13268" i="1"/>
  <c r="I13268" i="1" s="1"/>
  <c r="G13276" i="1"/>
  <c r="I13276" i="1" s="1"/>
  <c r="G13284" i="1"/>
  <c r="I13284" i="1" s="1"/>
  <c r="G13292" i="1"/>
  <c r="I13292" i="1" s="1"/>
  <c r="G13300" i="1"/>
  <c r="I13300" i="1" s="1"/>
  <c r="G13308" i="1"/>
  <c r="I13308" i="1" s="1"/>
  <c r="G13316" i="1"/>
  <c r="I13316" i="1" s="1"/>
  <c r="G13324" i="1"/>
  <c r="I13324" i="1" s="1"/>
  <c r="G13332" i="1"/>
  <c r="I13332" i="1" s="1"/>
  <c r="G13340" i="1"/>
  <c r="I13340" i="1" s="1"/>
  <c r="G13348" i="1"/>
  <c r="I13348" i="1" s="1"/>
  <c r="G13356" i="1"/>
  <c r="I13356" i="1" s="1"/>
  <c r="G13364" i="1"/>
  <c r="I13364" i="1" s="1"/>
  <c r="G13372" i="1"/>
  <c r="I13372" i="1" s="1"/>
  <c r="G13380" i="1"/>
  <c r="I13380" i="1" s="1"/>
  <c r="G13388" i="1"/>
  <c r="I13388" i="1" s="1"/>
  <c r="G13396" i="1"/>
  <c r="I13396" i="1" s="1"/>
  <c r="G13404" i="1"/>
  <c r="I13404" i="1" s="1"/>
  <c r="G13412" i="1"/>
  <c r="I13412" i="1" s="1"/>
  <c r="G13420" i="1"/>
  <c r="I13420" i="1" s="1"/>
  <c r="G13428" i="1"/>
  <c r="I13428" i="1" s="1"/>
  <c r="G13436" i="1"/>
  <c r="I13436" i="1" s="1"/>
  <c r="G13444" i="1"/>
  <c r="I13444" i="1" s="1"/>
  <c r="G13452" i="1"/>
  <c r="I13452" i="1" s="1"/>
  <c r="G13460" i="1"/>
  <c r="I13460" i="1" s="1"/>
  <c r="G13468" i="1"/>
  <c r="I13468" i="1" s="1"/>
  <c r="G13476" i="1"/>
  <c r="I13476" i="1" s="1"/>
  <c r="G13484" i="1"/>
  <c r="I13484" i="1" s="1"/>
  <c r="G13492" i="1"/>
  <c r="I13492" i="1" s="1"/>
  <c r="G13500" i="1"/>
  <c r="I13500" i="1" s="1"/>
  <c r="G13508" i="1"/>
  <c r="I13508" i="1" s="1"/>
  <c r="G13516" i="1"/>
  <c r="I13516" i="1" s="1"/>
  <c r="G13524" i="1"/>
  <c r="I13524" i="1" s="1"/>
  <c r="G13532" i="1"/>
  <c r="I13532" i="1" s="1"/>
  <c r="G13540" i="1"/>
  <c r="I13540" i="1" s="1"/>
  <c r="G13548" i="1"/>
  <c r="I13548" i="1" s="1"/>
  <c r="G13556" i="1"/>
  <c r="I13556" i="1" s="1"/>
  <c r="G13564" i="1"/>
  <c r="I13564" i="1" s="1"/>
  <c r="G13572" i="1"/>
  <c r="I13572" i="1" s="1"/>
  <c r="G13580" i="1"/>
  <c r="I13580" i="1" s="1"/>
  <c r="G13588" i="1"/>
  <c r="I13588" i="1" s="1"/>
  <c r="G13596" i="1"/>
  <c r="I13596" i="1" s="1"/>
  <c r="G13604" i="1"/>
  <c r="I13604" i="1" s="1"/>
  <c r="G13612" i="1"/>
  <c r="I13612" i="1" s="1"/>
  <c r="G13620" i="1"/>
  <c r="I13620" i="1" s="1"/>
  <c r="G13628" i="1"/>
  <c r="I13628" i="1" s="1"/>
  <c r="G13636" i="1"/>
  <c r="I13636" i="1" s="1"/>
  <c r="G13644" i="1"/>
  <c r="I13644" i="1" s="1"/>
  <c r="G13652" i="1"/>
  <c r="I13652" i="1" s="1"/>
  <c r="G13660" i="1"/>
  <c r="I13660" i="1" s="1"/>
  <c r="G13668" i="1"/>
  <c r="I13668" i="1" s="1"/>
  <c r="G13676" i="1"/>
  <c r="I13676" i="1" s="1"/>
  <c r="G13684" i="1"/>
  <c r="I13684" i="1" s="1"/>
  <c r="G13692" i="1"/>
  <c r="I13692" i="1" s="1"/>
  <c r="G13700" i="1"/>
  <c r="I13700" i="1" s="1"/>
  <c r="G13708" i="1"/>
  <c r="I13708" i="1" s="1"/>
  <c r="G13716" i="1"/>
  <c r="I13716" i="1" s="1"/>
  <c r="G13724" i="1"/>
  <c r="I13724" i="1" s="1"/>
  <c r="G13732" i="1"/>
  <c r="I13732" i="1" s="1"/>
  <c r="G13740" i="1"/>
  <c r="I13740" i="1" s="1"/>
  <c r="G13748" i="1"/>
  <c r="I13748" i="1" s="1"/>
  <c r="G13756" i="1"/>
  <c r="I13756" i="1" s="1"/>
  <c r="G13764" i="1"/>
  <c r="I13764" i="1" s="1"/>
  <c r="G13772" i="1"/>
  <c r="I13772" i="1" s="1"/>
  <c r="G13780" i="1"/>
  <c r="I13780" i="1" s="1"/>
  <c r="G13788" i="1"/>
  <c r="I13788" i="1" s="1"/>
  <c r="G13796" i="1"/>
  <c r="I13796" i="1" s="1"/>
  <c r="G13804" i="1"/>
  <c r="I13804" i="1" s="1"/>
  <c r="G13812" i="1"/>
  <c r="I13812" i="1" s="1"/>
  <c r="G13820" i="1"/>
  <c r="I13820" i="1" s="1"/>
  <c r="G13828" i="1"/>
  <c r="I13828" i="1" s="1"/>
  <c r="G13836" i="1"/>
  <c r="I13836" i="1" s="1"/>
  <c r="G13844" i="1"/>
  <c r="I13844" i="1" s="1"/>
  <c r="G13852" i="1"/>
  <c r="I13852" i="1" s="1"/>
  <c r="G13860" i="1"/>
  <c r="I13860" i="1" s="1"/>
  <c r="G13868" i="1"/>
  <c r="I13868" i="1" s="1"/>
  <c r="G13876" i="1"/>
  <c r="I13876" i="1" s="1"/>
  <c r="G13884" i="1"/>
  <c r="I13884" i="1" s="1"/>
  <c r="G13892" i="1"/>
  <c r="I13892" i="1" s="1"/>
  <c r="G13900" i="1"/>
  <c r="I13900" i="1" s="1"/>
  <c r="G13908" i="1"/>
  <c r="I13908" i="1" s="1"/>
  <c r="G13916" i="1"/>
  <c r="I13916" i="1" s="1"/>
  <c r="G13924" i="1"/>
  <c r="I13924" i="1" s="1"/>
  <c r="G13932" i="1"/>
  <c r="I13932" i="1" s="1"/>
  <c r="G13940" i="1"/>
  <c r="I13940" i="1" s="1"/>
  <c r="G13948" i="1"/>
  <c r="I13948" i="1" s="1"/>
  <c r="G13956" i="1"/>
  <c r="I13956" i="1" s="1"/>
  <c r="G13964" i="1"/>
  <c r="I13964" i="1" s="1"/>
  <c r="G13972" i="1"/>
  <c r="I13972" i="1" s="1"/>
  <c r="G13980" i="1"/>
  <c r="I13980" i="1" s="1"/>
  <c r="G13988" i="1"/>
  <c r="I13988" i="1" s="1"/>
  <c r="G13996" i="1"/>
  <c r="I13996" i="1" s="1"/>
  <c r="G14004" i="1"/>
  <c r="I14004" i="1" s="1"/>
  <c r="G14012" i="1"/>
  <c r="I14012" i="1" s="1"/>
  <c r="G14020" i="1"/>
  <c r="I14020" i="1" s="1"/>
  <c r="G14028" i="1"/>
  <c r="I14028" i="1" s="1"/>
  <c r="G14036" i="1"/>
  <c r="I14036" i="1" s="1"/>
  <c r="G14044" i="1"/>
  <c r="I14044" i="1" s="1"/>
  <c r="G14052" i="1"/>
  <c r="I14052" i="1" s="1"/>
  <c r="G14060" i="1"/>
  <c r="I14060" i="1" s="1"/>
  <c r="G14068" i="1"/>
  <c r="I14068" i="1" s="1"/>
  <c r="G14076" i="1"/>
  <c r="I14076" i="1" s="1"/>
  <c r="G14084" i="1"/>
  <c r="I14084" i="1" s="1"/>
  <c r="G14092" i="1"/>
  <c r="I14092" i="1" s="1"/>
  <c r="G14100" i="1"/>
  <c r="I14100" i="1" s="1"/>
  <c r="G14108" i="1"/>
  <c r="I14108" i="1" s="1"/>
  <c r="G14116" i="1"/>
  <c r="I14116" i="1" s="1"/>
  <c r="G14124" i="1"/>
  <c r="I14124" i="1" s="1"/>
  <c r="G14132" i="1"/>
  <c r="I14132" i="1" s="1"/>
  <c r="G14140" i="1"/>
  <c r="I14140" i="1" s="1"/>
  <c r="G14148" i="1"/>
  <c r="I14148" i="1" s="1"/>
  <c r="G14156" i="1"/>
  <c r="I14156" i="1" s="1"/>
  <c r="G14164" i="1"/>
  <c r="I14164" i="1" s="1"/>
  <c r="G14172" i="1"/>
  <c r="I14172" i="1" s="1"/>
  <c r="G14180" i="1"/>
  <c r="I14180" i="1" s="1"/>
  <c r="G14188" i="1"/>
  <c r="I14188" i="1" s="1"/>
  <c r="G14196" i="1"/>
  <c r="I14196" i="1" s="1"/>
  <c r="G14204" i="1"/>
  <c r="I14204" i="1" s="1"/>
  <c r="G14212" i="1"/>
  <c r="I14212" i="1" s="1"/>
  <c r="G14220" i="1"/>
  <c r="I14220" i="1" s="1"/>
  <c r="G14228" i="1"/>
  <c r="I14228" i="1" s="1"/>
  <c r="G14236" i="1"/>
  <c r="I14236" i="1" s="1"/>
  <c r="G14244" i="1"/>
  <c r="I14244" i="1" s="1"/>
  <c r="G14252" i="1"/>
  <c r="I14252" i="1" s="1"/>
  <c r="G14260" i="1"/>
  <c r="I14260" i="1" s="1"/>
  <c r="G14268" i="1"/>
  <c r="I14268" i="1" s="1"/>
  <c r="G14276" i="1"/>
  <c r="I14276" i="1" s="1"/>
  <c r="G14284" i="1"/>
  <c r="I14284" i="1" s="1"/>
  <c r="G14292" i="1"/>
  <c r="I14292" i="1" s="1"/>
  <c r="G14300" i="1"/>
  <c r="I14300" i="1" s="1"/>
  <c r="G14308" i="1"/>
  <c r="I14308" i="1" s="1"/>
  <c r="G14316" i="1"/>
  <c r="I14316" i="1" s="1"/>
  <c r="G14324" i="1"/>
  <c r="I14324" i="1" s="1"/>
  <c r="G14332" i="1"/>
  <c r="I14332" i="1" s="1"/>
  <c r="G14340" i="1"/>
  <c r="I14340" i="1" s="1"/>
  <c r="G14348" i="1"/>
  <c r="I14348" i="1" s="1"/>
  <c r="G14356" i="1"/>
  <c r="I14356" i="1" s="1"/>
  <c r="G14364" i="1"/>
  <c r="I14364" i="1" s="1"/>
  <c r="G14372" i="1"/>
  <c r="I14372" i="1" s="1"/>
  <c r="G14380" i="1"/>
  <c r="I14380" i="1" s="1"/>
  <c r="G14388" i="1"/>
  <c r="I14388" i="1" s="1"/>
  <c r="G14396" i="1"/>
  <c r="I14396" i="1" s="1"/>
  <c r="G14404" i="1"/>
  <c r="I14404" i="1" s="1"/>
  <c r="G14412" i="1"/>
  <c r="I14412" i="1" s="1"/>
  <c r="G14420" i="1"/>
  <c r="I14420" i="1" s="1"/>
  <c r="G14428" i="1"/>
  <c r="I14428" i="1" s="1"/>
  <c r="G14436" i="1"/>
  <c r="I14436" i="1" s="1"/>
  <c r="G14444" i="1"/>
  <c r="I14444" i="1" s="1"/>
  <c r="G14452" i="1"/>
  <c r="I14452" i="1" s="1"/>
  <c r="G14460" i="1"/>
  <c r="I14460" i="1" s="1"/>
  <c r="G14468" i="1"/>
  <c r="I14468" i="1" s="1"/>
  <c r="G14476" i="1"/>
  <c r="I14476" i="1" s="1"/>
  <c r="G14484" i="1"/>
  <c r="I14484" i="1" s="1"/>
  <c r="G14492" i="1"/>
  <c r="I14492" i="1" s="1"/>
  <c r="G14500" i="1"/>
  <c r="I14500" i="1" s="1"/>
  <c r="G14508" i="1"/>
  <c r="I14508" i="1" s="1"/>
  <c r="G14516" i="1"/>
  <c r="I14516" i="1" s="1"/>
  <c r="G14524" i="1"/>
  <c r="I14524" i="1" s="1"/>
  <c r="G14532" i="1"/>
  <c r="I14532" i="1" s="1"/>
  <c r="G14540" i="1"/>
  <c r="I14540" i="1" s="1"/>
  <c r="G14548" i="1"/>
  <c r="I14548" i="1" s="1"/>
  <c r="G14556" i="1"/>
  <c r="I14556" i="1" s="1"/>
  <c r="G14564" i="1"/>
  <c r="I14564" i="1" s="1"/>
  <c r="G14572" i="1"/>
  <c r="I14572" i="1" s="1"/>
  <c r="G14580" i="1"/>
  <c r="I14580" i="1" s="1"/>
  <c r="G14588" i="1"/>
  <c r="I14588" i="1" s="1"/>
  <c r="G14596" i="1"/>
  <c r="I14596" i="1" s="1"/>
  <c r="G14604" i="1"/>
  <c r="I14604" i="1" s="1"/>
  <c r="G14612" i="1"/>
  <c r="I14612" i="1" s="1"/>
  <c r="G14620" i="1"/>
  <c r="I14620" i="1" s="1"/>
  <c r="G14628" i="1"/>
  <c r="I14628" i="1" s="1"/>
  <c r="G14636" i="1"/>
  <c r="I14636" i="1" s="1"/>
  <c r="G14644" i="1"/>
  <c r="I14644" i="1" s="1"/>
  <c r="G14652" i="1"/>
  <c r="I14652" i="1" s="1"/>
  <c r="G14660" i="1"/>
  <c r="I14660" i="1" s="1"/>
  <c r="G14668" i="1"/>
  <c r="I14668" i="1" s="1"/>
  <c r="G14676" i="1"/>
  <c r="I14676" i="1" s="1"/>
  <c r="G14684" i="1"/>
  <c r="I14684" i="1" s="1"/>
  <c r="G14692" i="1"/>
  <c r="I14692" i="1" s="1"/>
  <c r="G14700" i="1"/>
  <c r="I14700" i="1" s="1"/>
  <c r="G14708" i="1"/>
  <c r="I14708" i="1" s="1"/>
  <c r="G14716" i="1"/>
  <c r="I14716" i="1" s="1"/>
  <c r="G14724" i="1"/>
  <c r="I14724" i="1" s="1"/>
  <c r="G14732" i="1"/>
  <c r="I14732" i="1" s="1"/>
  <c r="G14740" i="1"/>
  <c r="I14740" i="1" s="1"/>
  <c r="G14748" i="1"/>
  <c r="I14748" i="1" s="1"/>
  <c r="G14756" i="1"/>
  <c r="I14756" i="1" s="1"/>
  <c r="G14764" i="1"/>
  <c r="I14764" i="1" s="1"/>
  <c r="G14772" i="1"/>
  <c r="I14772" i="1" s="1"/>
  <c r="G14780" i="1"/>
  <c r="I14780" i="1" s="1"/>
  <c r="G14788" i="1"/>
  <c r="I14788" i="1" s="1"/>
  <c r="G12188" i="1"/>
  <c r="I12188" i="1" s="1"/>
  <c r="G12572" i="1"/>
  <c r="I12572" i="1" s="1"/>
  <c r="G12764" i="1"/>
  <c r="I12764" i="1" s="1"/>
  <c r="G12860" i="1"/>
  <c r="I12860" i="1" s="1"/>
  <c r="G12952" i="1"/>
  <c r="I12952" i="1" s="1"/>
  <c r="G12992" i="1"/>
  <c r="I12992" i="1" s="1"/>
  <c r="G13016" i="1"/>
  <c r="I13016" i="1" s="1"/>
  <c r="G13056" i="1"/>
  <c r="I13056" i="1" s="1"/>
  <c r="G13096" i="1"/>
  <c r="I13096" i="1" s="1"/>
  <c r="G13152" i="1"/>
  <c r="I13152" i="1" s="1"/>
  <c r="G13216" i="1"/>
  <c r="I13216" i="1" s="1"/>
  <c r="G13264" i="1"/>
  <c r="I13264" i="1" s="1"/>
  <c r="G13304" i="1"/>
  <c r="I13304" i="1" s="1"/>
  <c r="G13336" i="1"/>
  <c r="I13336" i="1" s="1"/>
  <c r="G13376" i="1"/>
  <c r="I13376" i="1" s="1"/>
  <c r="G13424" i="1"/>
  <c r="I13424" i="1" s="1"/>
  <c r="G13472" i="1"/>
  <c r="I13472" i="1" s="1"/>
  <c r="G13512" i="1"/>
  <c r="I13512" i="1" s="1"/>
  <c r="G13560" i="1"/>
  <c r="I13560" i="1" s="1"/>
  <c r="G13616" i="1"/>
  <c r="I13616" i="1" s="1"/>
  <c r="G13656" i="1"/>
  <c r="I13656" i="1" s="1"/>
  <c r="G13704" i="1"/>
  <c r="I13704" i="1" s="1"/>
  <c r="G13752" i="1"/>
  <c r="I13752" i="1" s="1"/>
  <c r="G13800" i="1"/>
  <c r="I13800" i="1" s="1"/>
  <c r="G13848" i="1"/>
  <c r="I13848" i="1" s="1"/>
  <c r="G13896" i="1"/>
  <c r="I13896" i="1" s="1"/>
  <c r="G13936" i="1"/>
  <c r="I13936" i="1" s="1"/>
  <c r="G13968" i="1"/>
  <c r="I13968" i="1" s="1"/>
  <c r="G14016" i="1"/>
  <c r="I14016" i="1" s="1"/>
  <c r="G14064" i="1"/>
  <c r="I14064" i="1" s="1"/>
  <c r="G14120" i="1"/>
  <c r="I14120" i="1" s="1"/>
  <c r="G14168" i="1"/>
  <c r="I14168" i="1" s="1"/>
  <c r="G14216" i="1"/>
  <c r="I14216" i="1" s="1"/>
  <c r="G14256" i="1"/>
  <c r="I14256" i="1" s="1"/>
  <c r="G14304" i="1"/>
  <c r="I14304" i="1" s="1"/>
  <c r="G14344" i="1"/>
  <c r="I14344" i="1" s="1"/>
  <c r="G14392" i="1"/>
  <c r="I14392" i="1" s="1"/>
  <c r="G14432" i="1"/>
  <c r="I14432" i="1" s="1"/>
  <c r="G14480" i="1"/>
  <c r="I14480" i="1" s="1"/>
  <c r="G14520" i="1"/>
  <c r="I14520" i="1" s="1"/>
  <c r="G14560" i="1"/>
  <c r="I14560" i="1" s="1"/>
  <c r="G14608" i="1"/>
  <c r="I14608" i="1" s="1"/>
  <c r="G14656" i="1"/>
  <c r="I14656" i="1" s="1"/>
  <c r="G14688" i="1"/>
  <c r="I14688" i="1" s="1"/>
  <c r="G14728" i="1"/>
  <c r="I14728" i="1" s="1"/>
  <c r="G14760" i="1"/>
  <c r="I14760" i="1" s="1"/>
  <c r="G14792" i="1"/>
  <c r="I14792" i="1" s="1"/>
  <c r="G11972" i="1"/>
  <c r="I11972" i="1" s="1"/>
  <c r="G12036" i="1"/>
  <c r="I12036" i="1" s="1"/>
  <c r="G12100" i="1"/>
  <c r="I12100" i="1" s="1"/>
  <c r="G12164" i="1"/>
  <c r="I12164" i="1" s="1"/>
  <c r="G12228" i="1"/>
  <c r="I12228" i="1" s="1"/>
  <c r="G12292" i="1"/>
  <c r="I12292" i="1" s="1"/>
  <c r="G12356" i="1"/>
  <c r="I12356" i="1" s="1"/>
  <c r="G12420" i="1"/>
  <c r="I12420" i="1" s="1"/>
  <c r="G12484" i="1"/>
  <c r="I12484" i="1" s="1"/>
  <c r="G12548" i="1"/>
  <c r="I12548" i="1" s="1"/>
  <c r="G12612" i="1"/>
  <c r="I12612" i="1" s="1"/>
  <c r="G12676" i="1"/>
  <c r="I12676" i="1" s="1"/>
  <c r="G12723" i="1"/>
  <c r="I12723" i="1" s="1"/>
  <c r="G12755" i="1"/>
  <c r="I12755" i="1" s="1"/>
  <c r="G12787" i="1"/>
  <c r="I12787" i="1" s="1"/>
  <c r="G12819" i="1"/>
  <c r="I12819" i="1" s="1"/>
  <c r="G12851" i="1"/>
  <c r="I12851" i="1" s="1"/>
  <c r="G12883" i="1"/>
  <c r="I12883" i="1" s="1"/>
  <c r="G12914" i="1"/>
  <c r="I12914" i="1" s="1"/>
  <c r="G12925" i="1"/>
  <c r="I12925" i="1" s="1"/>
  <c r="G12933" i="1"/>
  <c r="I12933" i="1" s="1"/>
  <c r="G12941" i="1"/>
  <c r="I12941" i="1" s="1"/>
  <c r="G12949" i="1"/>
  <c r="I12949" i="1" s="1"/>
  <c r="G12957" i="1"/>
  <c r="I12957" i="1" s="1"/>
  <c r="G12965" i="1"/>
  <c r="I12965" i="1" s="1"/>
  <c r="G12973" i="1"/>
  <c r="I12973" i="1" s="1"/>
  <c r="G12981" i="1"/>
  <c r="I12981" i="1" s="1"/>
  <c r="G12989" i="1"/>
  <c r="I12989" i="1" s="1"/>
  <c r="G12997" i="1"/>
  <c r="I12997" i="1" s="1"/>
  <c r="G13005" i="1"/>
  <c r="I13005" i="1" s="1"/>
  <c r="G13013" i="1"/>
  <c r="I13013" i="1" s="1"/>
  <c r="G13021" i="1"/>
  <c r="I13021" i="1" s="1"/>
  <c r="G13029" i="1"/>
  <c r="I13029" i="1" s="1"/>
  <c r="G13037" i="1"/>
  <c r="I13037" i="1" s="1"/>
  <c r="G13045" i="1"/>
  <c r="I13045" i="1" s="1"/>
  <c r="G13053" i="1"/>
  <c r="I13053" i="1" s="1"/>
  <c r="G13061" i="1"/>
  <c r="I13061" i="1" s="1"/>
  <c r="G13069" i="1"/>
  <c r="I13069" i="1" s="1"/>
  <c r="G13077" i="1"/>
  <c r="I13077" i="1" s="1"/>
  <c r="G13085" i="1"/>
  <c r="I13085" i="1" s="1"/>
  <c r="G13093" i="1"/>
  <c r="I13093" i="1" s="1"/>
  <c r="G13101" i="1"/>
  <c r="I13101" i="1" s="1"/>
  <c r="G13109" i="1"/>
  <c r="I13109" i="1" s="1"/>
  <c r="G13117" i="1"/>
  <c r="I13117" i="1" s="1"/>
  <c r="G13125" i="1"/>
  <c r="I13125" i="1" s="1"/>
  <c r="G13133" i="1"/>
  <c r="I13133" i="1" s="1"/>
  <c r="G13141" i="1"/>
  <c r="I13141" i="1" s="1"/>
  <c r="G13149" i="1"/>
  <c r="I13149" i="1" s="1"/>
  <c r="G13157" i="1"/>
  <c r="I13157" i="1" s="1"/>
  <c r="G13165" i="1"/>
  <c r="I13165" i="1" s="1"/>
  <c r="G13173" i="1"/>
  <c r="I13173" i="1" s="1"/>
  <c r="G13181" i="1"/>
  <c r="I13181" i="1" s="1"/>
  <c r="G13189" i="1"/>
  <c r="I13189" i="1" s="1"/>
  <c r="G13197" i="1"/>
  <c r="I13197" i="1" s="1"/>
  <c r="G13205" i="1"/>
  <c r="I13205" i="1" s="1"/>
  <c r="G13213" i="1"/>
  <c r="I13213" i="1" s="1"/>
  <c r="G13221" i="1"/>
  <c r="I13221" i="1" s="1"/>
  <c r="G13229" i="1"/>
  <c r="I13229" i="1" s="1"/>
  <c r="G13237" i="1"/>
  <c r="I13237" i="1" s="1"/>
  <c r="G13245" i="1"/>
  <c r="I13245" i="1" s="1"/>
  <c r="G13253" i="1"/>
  <c r="I13253" i="1" s="1"/>
  <c r="G13261" i="1"/>
  <c r="I13261" i="1" s="1"/>
  <c r="G13269" i="1"/>
  <c r="I13269" i="1" s="1"/>
  <c r="G13277" i="1"/>
  <c r="I13277" i="1" s="1"/>
  <c r="G13285" i="1"/>
  <c r="I13285" i="1" s="1"/>
  <c r="G13293" i="1"/>
  <c r="I13293" i="1" s="1"/>
  <c r="G13301" i="1"/>
  <c r="I13301" i="1" s="1"/>
  <c r="G13309" i="1"/>
  <c r="I13309" i="1" s="1"/>
  <c r="G13317" i="1"/>
  <c r="I13317" i="1" s="1"/>
  <c r="G13325" i="1"/>
  <c r="I13325" i="1" s="1"/>
  <c r="G13333" i="1"/>
  <c r="I13333" i="1" s="1"/>
  <c r="G13341" i="1"/>
  <c r="I13341" i="1" s="1"/>
  <c r="G13349" i="1"/>
  <c r="I13349" i="1" s="1"/>
  <c r="G13357" i="1"/>
  <c r="I13357" i="1" s="1"/>
  <c r="G13365" i="1"/>
  <c r="I13365" i="1" s="1"/>
  <c r="G13373" i="1"/>
  <c r="I13373" i="1" s="1"/>
  <c r="G13381" i="1"/>
  <c r="I13381" i="1" s="1"/>
  <c r="G13389" i="1"/>
  <c r="I13389" i="1" s="1"/>
  <c r="G13397" i="1"/>
  <c r="I13397" i="1" s="1"/>
  <c r="G13405" i="1"/>
  <c r="I13405" i="1" s="1"/>
  <c r="G13413" i="1"/>
  <c r="I13413" i="1" s="1"/>
  <c r="G13421" i="1"/>
  <c r="I13421" i="1" s="1"/>
  <c r="G13429" i="1"/>
  <c r="I13429" i="1" s="1"/>
  <c r="G13437" i="1"/>
  <c r="I13437" i="1" s="1"/>
  <c r="G13445" i="1"/>
  <c r="I13445" i="1" s="1"/>
  <c r="G13453" i="1"/>
  <c r="I13453" i="1" s="1"/>
  <c r="G13461" i="1"/>
  <c r="I13461" i="1" s="1"/>
  <c r="G13469" i="1"/>
  <c r="I13469" i="1" s="1"/>
  <c r="G13477" i="1"/>
  <c r="I13477" i="1" s="1"/>
  <c r="G13485" i="1"/>
  <c r="I13485" i="1" s="1"/>
  <c r="G13493" i="1"/>
  <c r="I13493" i="1" s="1"/>
  <c r="G13501" i="1"/>
  <c r="I13501" i="1" s="1"/>
  <c r="G13509" i="1"/>
  <c r="I13509" i="1" s="1"/>
  <c r="G13517" i="1"/>
  <c r="I13517" i="1" s="1"/>
  <c r="G13525" i="1"/>
  <c r="I13525" i="1" s="1"/>
  <c r="G13533" i="1"/>
  <c r="I13533" i="1" s="1"/>
  <c r="G13541" i="1"/>
  <c r="I13541" i="1" s="1"/>
  <c r="G13549" i="1"/>
  <c r="I13549" i="1" s="1"/>
  <c r="G13557" i="1"/>
  <c r="I13557" i="1" s="1"/>
  <c r="G13565" i="1"/>
  <c r="I13565" i="1" s="1"/>
  <c r="G13573" i="1"/>
  <c r="I13573" i="1" s="1"/>
  <c r="G13581" i="1"/>
  <c r="I13581" i="1" s="1"/>
  <c r="G13589" i="1"/>
  <c r="I13589" i="1" s="1"/>
  <c r="G13597" i="1"/>
  <c r="I13597" i="1" s="1"/>
  <c r="G13605" i="1"/>
  <c r="I13605" i="1" s="1"/>
  <c r="G13613" i="1"/>
  <c r="I13613" i="1" s="1"/>
  <c r="G13621" i="1"/>
  <c r="I13621" i="1" s="1"/>
  <c r="G13629" i="1"/>
  <c r="I13629" i="1" s="1"/>
  <c r="G13637" i="1"/>
  <c r="I13637" i="1" s="1"/>
  <c r="G13645" i="1"/>
  <c r="I13645" i="1" s="1"/>
  <c r="G13653" i="1"/>
  <c r="I13653" i="1" s="1"/>
  <c r="G13661" i="1"/>
  <c r="I13661" i="1" s="1"/>
  <c r="G13669" i="1"/>
  <c r="I13669" i="1" s="1"/>
  <c r="G13677" i="1"/>
  <c r="I13677" i="1" s="1"/>
  <c r="G13685" i="1"/>
  <c r="I13685" i="1" s="1"/>
  <c r="G13693" i="1"/>
  <c r="I13693" i="1" s="1"/>
  <c r="G13701" i="1"/>
  <c r="I13701" i="1" s="1"/>
  <c r="G13709" i="1"/>
  <c r="I13709" i="1" s="1"/>
  <c r="G13717" i="1"/>
  <c r="I13717" i="1" s="1"/>
  <c r="G13725" i="1"/>
  <c r="I13725" i="1" s="1"/>
  <c r="G13733" i="1"/>
  <c r="I13733" i="1" s="1"/>
  <c r="G13741" i="1"/>
  <c r="I13741" i="1" s="1"/>
  <c r="G13749" i="1"/>
  <c r="I13749" i="1" s="1"/>
  <c r="G13757" i="1"/>
  <c r="I13757" i="1" s="1"/>
  <c r="G13765" i="1"/>
  <c r="I13765" i="1" s="1"/>
  <c r="G13773" i="1"/>
  <c r="I13773" i="1" s="1"/>
  <c r="G13781" i="1"/>
  <c r="I13781" i="1" s="1"/>
  <c r="G13789" i="1"/>
  <c r="I13789" i="1" s="1"/>
  <c r="G13797" i="1"/>
  <c r="I13797" i="1" s="1"/>
  <c r="G13805" i="1"/>
  <c r="I13805" i="1" s="1"/>
  <c r="G13813" i="1"/>
  <c r="I13813" i="1" s="1"/>
  <c r="G13821" i="1"/>
  <c r="I13821" i="1" s="1"/>
  <c r="G13829" i="1"/>
  <c r="I13829" i="1" s="1"/>
  <c r="G13837" i="1"/>
  <c r="I13837" i="1" s="1"/>
  <c r="G13845" i="1"/>
  <c r="I13845" i="1" s="1"/>
  <c r="G13853" i="1"/>
  <c r="I13853" i="1" s="1"/>
  <c r="G13861" i="1"/>
  <c r="I13861" i="1" s="1"/>
  <c r="G13869" i="1"/>
  <c r="I13869" i="1" s="1"/>
  <c r="G13877" i="1"/>
  <c r="I13877" i="1" s="1"/>
  <c r="G13885" i="1"/>
  <c r="I13885" i="1" s="1"/>
  <c r="G13893" i="1"/>
  <c r="I13893" i="1" s="1"/>
  <c r="G13901" i="1"/>
  <c r="I13901" i="1" s="1"/>
  <c r="G13909" i="1"/>
  <c r="I13909" i="1" s="1"/>
  <c r="G13917" i="1"/>
  <c r="I13917" i="1" s="1"/>
  <c r="G13925" i="1"/>
  <c r="I13925" i="1" s="1"/>
  <c r="G13933" i="1"/>
  <c r="I13933" i="1" s="1"/>
  <c r="G13941" i="1"/>
  <c r="I13941" i="1" s="1"/>
  <c r="G13949" i="1"/>
  <c r="I13949" i="1" s="1"/>
  <c r="G13957" i="1"/>
  <c r="I13957" i="1" s="1"/>
  <c r="G13965" i="1"/>
  <c r="I13965" i="1" s="1"/>
  <c r="G13973" i="1"/>
  <c r="I13973" i="1" s="1"/>
  <c r="G13981" i="1"/>
  <c r="I13981" i="1" s="1"/>
  <c r="G13989" i="1"/>
  <c r="I13989" i="1" s="1"/>
  <c r="G13997" i="1"/>
  <c r="I13997" i="1" s="1"/>
  <c r="G14005" i="1"/>
  <c r="I14005" i="1" s="1"/>
  <c r="G14013" i="1"/>
  <c r="I14013" i="1" s="1"/>
  <c r="G14021" i="1"/>
  <c r="I14021" i="1" s="1"/>
  <c r="G14029" i="1"/>
  <c r="I14029" i="1" s="1"/>
  <c r="G14037" i="1"/>
  <c r="I14037" i="1" s="1"/>
  <c r="G14045" i="1"/>
  <c r="I14045" i="1" s="1"/>
  <c r="G14053" i="1"/>
  <c r="I14053" i="1" s="1"/>
  <c r="G14061" i="1"/>
  <c r="I14061" i="1" s="1"/>
  <c r="G14069" i="1"/>
  <c r="I14069" i="1" s="1"/>
  <c r="G14077" i="1"/>
  <c r="I14077" i="1" s="1"/>
  <c r="G14085" i="1"/>
  <c r="I14085" i="1" s="1"/>
  <c r="G14093" i="1"/>
  <c r="I14093" i="1" s="1"/>
  <c r="G14101" i="1"/>
  <c r="I14101" i="1" s="1"/>
  <c r="G14109" i="1"/>
  <c r="I14109" i="1" s="1"/>
  <c r="G14117" i="1"/>
  <c r="I14117" i="1" s="1"/>
  <c r="G14125" i="1"/>
  <c r="I14125" i="1" s="1"/>
  <c r="G14133" i="1"/>
  <c r="I14133" i="1" s="1"/>
  <c r="G14141" i="1"/>
  <c r="I14141" i="1" s="1"/>
  <c r="G14149" i="1"/>
  <c r="I14149" i="1" s="1"/>
  <c r="G14157" i="1"/>
  <c r="I14157" i="1" s="1"/>
  <c r="G14165" i="1"/>
  <c r="I14165" i="1" s="1"/>
  <c r="G14173" i="1"/>
  <c r="I14173" i="1" s="1"/>
  <c r="G14181" i="1"/>
  <c r="I14181" i="1" s="1"/>
  <c r="G14189" i="1"/>
  <c r="I14189" i="1" s="1"/>
  <c r="G14197" i="1"/>
  <c r="I14197" i="1" s="1"/>
  <c r="G14205" i="1"/>
  <c r="I14205" i="1" s="1"/>
  <c r="G14213" i="1"/>
  <c r="I14213" i="1" s="1"/>
  <c r="G14221" i="1"/>
  <c r="I14221" i="1" s="1"/>
  <c r="G14229" i="1"/>
  <c r="I14229" i="1" s="1"/>
  <c r="G14237" i="1"/>
  <c r="I14237" i="1" s="1"/>
  <c r="G14245" i="1"/>
  <c r="I14245" i="1" s="1"/>
  <c r="G14253" i="1"/>
  <c r="I14253" i="1" s="1"/>
  <c r="G14261" i="1"/>
  <c r="I14261" i="1" s="1"/>
  <c r="G14269" i="1"/>
  <c r="I14269" i="1" s="1"/>
  <c r="G14277" i="1"/>
  <c r="I14277" i="1" s="1"/>
  <c r="G14285" i="1"/>
  <c r="I14285" i="1" s="1"/>
  <c r="G14293" i="1"/>
  <c r="I14293" i="1" s="1"/>
  <c r="G14301" i="1"/>
  <c r="I14301" i="1" s="1"/>
  <c r="G14309" i="1"/>
  <c r="I14309" i="1" s="1"/>
  <c r="G14317" i="1"/>
  <c r="I14317" i="1" s="1"/>
  <c r="G14325" i="1"/>
  <c r="I14325" i="1" s="1"/>
  <c r="G14333" i="1"/>
  <c r="I14333" i="1" s="1"/>
  <c r="G14341" i="1"/>
  <c r="I14341" i="1" s="1"/>
  <c r="G14349" i="1"/>
  <c r="I14349" i="1" s="1"/>
  <c r="G14357" i="1"/>
  <c r="I14357" i="1" s="1"/>
  <c r="G14365" i="1"/>
  <c r="I14365" i="1" s="1"/>
  <c r="G14373" i="1"/>
  <c r="I14373" i="1" s="1"/>
  <c r="G14381" i="1"/>
  <c r="I14381" i="1" s="1"/>
  <c r="G14389" i="1"/>
  <c r="I14389" i="1" s="1"/>
  <c r="G14397" i="1"/>
  <c r="I14397" i="1" s="1"/>
  <c r="G14405" i="1"/>
  <c r="I14405" i="1" s="1"/>
  <c r="G14413" i="1"/>
  <c r="I14413" i="1" s="1"/>
  <c r="G14421" i="1"/>
  <c r="I14421" i="1" s="1"/>
  <c r="G14429" i="1"/>
  <c r="I14429" i="1" s="1"/>
  <c r="G14437" i="1"/>
  <c r="I14437" i="1" s="1"/>
  <c r="G14445" i="1"/>
  <c r="I14445" i="1" s="1"/>
  <c r="G14453" i="1"/>
  <c r="I14453" i="1" s="1"/>
  <c r="G14461" i="1"/>
  <c r="I14461" i="1" s="1"/>
  <c r="G14469" i="1"/>
  <c r="I14469" i="1" s="1"/>
  <c r="G14477" i="1"/>
  <c r="I14477" i="1" s="1"/>
  <c r="G14485" i="1"/>
  <c r="I14485" i="1" s="1"/>
  <c r="G14493" i="1"/>
  <c r="I14493" i="1" s="1"/>
  <c r="G14501" i="1"/>
  <c r="I14501" i="1" s="1"/>
  <c r="G14509" i="1"/>
  <c r="I14509" i="1" s="1"/>
  <c r="G14517" i="1"/>
  <c r="I14517" i="1" s="1"/>
  <c r="G14525" i="1"/>
  <c r="I14525" i="1" s="1"/>
  <c r="G14533" i="1"/>
  <c r="I14533" i="1" s="1"/>
  <c r="G14541" i="1"/>
  <c r="I14541" i="1" s="1"/>
  <c r="G14549" i="1"/>
  <c r="I14549" i="1" s="1"/>
  <c r="G14557" i="1"/>
  <c r="I14557" i="1" s="1"/>
  <c r="G14565" i="1"/>
  <c r="I14565" i="1" s="1"/>
  <c r="G14573" i="1"/>
  <c r="I14573" i="1" s="1"/>
  <c r="G14581" i="1"/>
  <c r="I14581" i="1" s="1"/>
  <c r="G14589" i="1"/>
  <c r="I14589" i="1" s="1"/>
  <c r="G14597" i="1"/>
  <c r="I14597" i="1" s="1"/>
  <c r="G14605" i="1"/>
  <c r="I14605" i="1" s="1"/>
  <c r="G14613" i="1"/>
  <c r="I14613" i="1" s="1"/>
  <c r="G14621" i="1"/>
  <c r="I14621" i="1" s="1"/>
  <c r="G14629" i="1"/>
  <c r="I14629" i="1" s="1"/>
  <c r="G14637" i="1"/>
  <c r="I14637" i="1" s="1"/>
  <c r="G14645" i="1"/>
  <c r="I14645" i="1" s="1"/>
  <c r="G14653" i="1"/>
  <c r="I14653" i="1" s="1"/>
  <c r="G14661" i="1"/>
  <c r="I14661" i="1" s="1"/>
  <c r="G14669" i="1"/>
  <c r="I14669" i="1" s="1"/>
  <c r="G14677" i="1"/>
  <c r="I14677" i="1" s="1"/>
  <c r="G14685" i="1"/>
  <c r="I14685" i="1" s="1"/>
  <c r="G14693" i="1"/>
  <c r="I14693" i="1" s="1"/>
  <c r="G14701" i="1"/>
  <c r="I14701" i="1" s="1"/>
  <c r="G14709" i="1"/>
  <c r="I14709" i="1" s="1"/>
  <c r="G14717" i="1"/>
  <c r="I14717" i="1" s="1"/>
  <c r="G14725" i="1"/>
  <c r="I14725" i="1" s="1"/>
  <c r="G14733" i="1"/>
  <c r="I14733" i="1" s="1"/>
  <c r="G14741" i="1"/>
  <c r="I14741" i="1" s="1"/>
  <c r="G14749" i="1"/>
  <c r="I14749" i="1" s="1"/>
  <c r="G14757" i="1"/>
  <c r="I14757" i="1" s="1"/>
  <c r="G14765" i="1"/>
  <c r="I14765" i="1" s="1"/>
  <c r="G14773" i="1"/>
  <c r="I14773" i="1" s="1"/>
  <c r="G14781" i="1"/>
  <c r="I14781" i="1" s="1"/>
  <c r="G14789" i="1"/>
  <c r="I14789" i="1" s="1"/>
  <c r="G11980" i="1"/>
  <c r="I11980" i="1" s="1"/>
  <c r="G12044" i="1"/>
  <c r="I12044" i="1" s="1"/>
  <c r="G12108" i="1"/>
  <c r="I12108" i="1" s="1"/>
  <c r="G12172" i="1"/>
  <c r="I12172" i="1" s="1"/>
  <c r="G12236" i="1"/>
  <c r="I12236" i="1" s="1"/>
  <c r="G12300" i="1"/>
  <c r="I12300" i="1" s="1"/>
  <c r="G12364" i="1"/>
  <c r="I12364" i="1" s="1"/>
  <c r="G12428" i="1"/>
  <c r="I12428" i="1" s="1"/>
  <c r="G12492" i="1"/>
  <c r="I12492" i="1" s="1"/>
  <c r="G12556" i="1"/>
  <c r="I12556" i="1" s="1"/>
  <c r="G12620" i="1"/>
  <c r="I12620" i="1" s="1"/>
  <c r="G12684" i="1"/>
  <c r="I12684" i="1" s="1"/>
  <c r="G12724" i="1"/>
  <c r="I12724" i="1" s="1"/>
  <c r="G12756" i="1"/>
  <c r="I12756" i="1" s="1"/>
  <c r="G12788" i="1"/>
  <c r="I12788" i="1" s="1"/>
  <c r="G12820" i="1"/>
  <c r="I12820" i="1" s="1"/>
  <c r="G12852" i="1"/>
  <c r="I12852" i="1" s="1"/>
  <c r="G12884" i="1"/>
  <c r="I12884" i="1" s="1"/>
  <c r="G12915" i="1"/>
  <c r="I12915" i="1" s="1"/>
  <c r="G12926" i="1"/>
  <c r="I12926" i="1" s="1"/>
  <c r="G12934" i="1"/>
  <c r="I12934" i="1" s="1"/>
  <c r="G12942" i="1"/>
  <c r="I12942" i="1" s="1"/>
  <c r="G12950" i="1"/>
  <c r="I12950" i="1" s="1"/>
  <c r="G12958" i="1"/>
  <c r="I12958" i="1" s="1"/>
  <c r="G12966" i="1"/>
  <c r="I12966" i="1" s="1"/>
  <c r="G12974" i="1"/>
  <c r="I12974" i="1" s="1"/>
  <c r="G12982" i="1"/>
  <c r="I12982" i="1" s="1"/>
  <c r="G12990" i="1"/>
  <c r="I12990" i="1" s="1"/>
  <c r="G12998" i="1"/>
  <c r="I12998" i="1" s="1"/>
  <c r="G13006" i="1"/>
  <c r="I13006" i="1" s="1"/>
  <c r="G13014" i="1"/>
  <c r="I13014" i="1" s="1"/>
  <c r="G13022" i="1"/>
  <c r="I13022" i="1" s="1"/>
  <c r="G13030" i="1"/>
  <c r="I13030" i="1" s="1"/>
  <c r="G13038" i="1"/>
  <c r="I13038" i="1" s="1"/>
  <c r="G13046" i="1"/>
  <c r="I13046" i="1" s="1"/>
  <c r="G13054" i="1"/>
  <c r="I13054" i="1" s="1"/>
  <c r="G13062" i="1"/>
  <c r="I13062" i="1" s="1"/>
  <c r="G13070" i="1"/>
  <c r="I13070" i="1" s="1"/>
  <c r="G13078" i="1"/>
  <c r="I13078" i="1" s="1"/>
  <c r="G13086" i="1"/>
  <c r="I13086" i="1" s="1"/>
  <c r="G13094" i="1"/>
  <c r="I13094" i="1" s="1"/>
  <c r="G13102" i="1"/>
  <c r="I13102" i="1" s="1"/>
  <c r="G13110" i="1"/>
  <c r="I13110" i="1" s="1"/>
  <c r="G13118" i="1"/>
  <c r="I13118" i="1" s="1"/>
  <c r="G13126" i="1"/>
  <c r="I13126" i="1" s="1"/>
  <c r="G13134" i="1"/>
  <c r="I13134" i="1" s="1"/>
  <c r="G13142" i="1"/>
  <c r="I13142" i="1" s="1"/>
  <c r="G13150" i="1"/>
  <c r="I13150" i="1" s="1"/>
  <c r="G13158" i="1"/>
  <c r="I13158" i="1" s="1"/>
  <c r="G13166" i="1"/>
  <c r="I13166" i="1" s="1"/>
  <c r="G13174" i="1"/>
  <c r="I13174" i="1" s="1"/>
  <c r="G13182" i="1"/>
  <c r="I13182" i="1" s="1"/>
  <c r="G13190" i="1"/>
  <c r="I13190" i="1" s="1"/>
  <c r="G13198" i="1"/>
  <c r="I13198" i="1" s="1"/>
  <c r="G13206" i="1"/>
  <c r="I13206" i="1" s="1"/>
  <c r="G13214" i="1"/>
  <c r="I13214" i="1" s="1"/>
  <c r="G13222" i="1"/>
  <c r="I13222" i="1" s="1"/>
  <c r="G13230" i="1"/>
  <c r="I13230" i="1" s="1"/>
  <c r="G13238" i="1"/>
  <c r="I13238" i="1" s="1"/>
  <c r="G13246" i="1"/>
  <c r="I13246" i="1" s="1"/>
  <c r="G13254" i="1"/>
  <c r="I13254" i="1" s="1"/>
  <c r="G13262" i="1"/>
  <c r="I13262" i="1" s="1"/>
  <c r="G13270" i="1"/>
  <c r="I13270" i="1" s="1"/>
  <c r="G13278" i="1"/>
  <c r="I13278" i="1" s="1"/>
  <c r="G13286" i="1"/>
  <c r="I13286" i="1" s="1"/>
  <c r="G13294" i="1"/>
  <c r="I13294" i="1" s="1"/>
  <c r="G13302" i="1"/>
  <c r="I13302" i="1" s="1"/>
  <c r="G13310" i="1"/>
  <c r="I13310" i="1" s="1"/>
  <c r="G13318" i="1"/>
  <c r="I13318" i="1" s="1"/>
  <c r="G13326" i="1"/>
  <c r="I13326" i="1" s="1"/>
  <c r="G13334" i="1"/>
  <c r="I13334" i="1" s="1"/>
  <c r="G13342" i="1"/>
  <c r="I13342" i="1" s="1"/>
  <c r="G13350" i="1"/>
  <c r="I13350" i="1" s="1"/>
  <c r="G13358" i="1"/>
  <c r="I13358" i="1" s="1"/>
  <c r="G13366" i="1"/>
  <c r="I13366" i="1" s="1"/>
  <c r="G13374" i="1"/>
  <c r="I13374" i="1" s="1"/>
  <c r="G13382" i="1"/>
  <c r="I13382" i="1" s="1"/>
  <c r="G13390" i="1"/>
  <c r="I13390" i="1" s="1"/>
  <c r="G13398" i="1"/>
  <c r="I13398" i="1" s="1"/>
  <c r="G13406" i="1"/>
  <c r="I13406" i="1" s="1"/>
  <c r="G13414" i="1"/>
  <c r="I13414" i="1" s="1"/>
  <c r="G13422" i="1"/>
  <c r="I13422" i="1" s="1"/>
  <c r="G13430" i="1"/>
  <c r="I13430" i="1" s="1"/>
  <c r="G13438" i="1"/>
  <c r="I13438" i="1" s="1"/>
  <c r="G13446" i="1"/>
  <c r="I13446" i="1" s="1"/>
  <c r="G13454" i="1"/>
  <c r="I13454" i="1" s="1"/>
  <c r="G13462" i="1"/>
  <c r="I13462" i="1" s="1"/>
  <c r="G13470" i="1"/>
  <c r="I13470" i="1" s="1"/>
  <c r="G13478" i="1"/>
  <c r="I13478" i="1" s="1"/>
  <c r="G13486" i="1"/>
  <c r="I13486" i="1" s="1"/>
  <c r="G13494" i="1"/>
  <c r="I13494" i="1" s="1"/>
  <c r="G13502" i="1"/>
  <c r="I13502" i="1" s="1"/>
  <c r="G13510" i="1"/>
  <c r="I13510" i="1" s="1"/>
  <c r="G13518" i="1"/>
  <c r="I13518" i="1" s="1"/>
  <c r="G13526" i="1"/>
  <c r="I13526" i="1" s="1"/>
  <c r="G13534" i="1"/>
  <c r="I13534" i="1" s="1"/>
  <c r="G13542" i="1"/>
  <c r="I13542" i="1" s="1"/>
  <c r="G13550" i="1"/>
  <c r="I13550" i="1" s="1"/>
  <c r="G13558" i="1"/>
  <c r="I13558" i="1" s="1"/>
  <c r="G13566" i="1"/>
  <c r="I13566" i="1" s="1"/>
  <c r="G13574" i="1"/>
  <c r="I13574" i="1" s="1"/>
  <c r="G13582" i="1"/>
  <c r="I13582" i="1" s="1"/>
  <c r="G13590" i="1"/>
  <c r="I13590" i="1" s="1"/>
  <c r="G13598" i="1"/>
  <c r="I13598" i="1" s="1"/>
  <c r="G13606" i="1"/>
  <c r="I13606" i="1" s="1"/>
  <c r="G13614" i="1"/>
  <c r="I13614" i="1" s="1"/>
  <c r="G13622" i="1"/>
  <c r="I13622" i="1" s="1"/>
  <c r="G13630" i="1"/>
  <c r="I13630" i="1" s="1"/>
  <c r="G13638" i="1"/>
  <c r="I13638" i="1" s="1"/>
  <c r="G13646" i="1"/>
  <c r="I13646" i="1" s="1"/>
  <c r="G13654" i="1"/>
  <c r="I13654" i="1" s="1"/>
  <c r="G13662" i="1"/>
  <c r="I13662" i="1" s="1"/>
  <c r="G13670" i="1"/>
  <c r="I13670" i="1" s="1"/>
  <c r="G13678" i="1"/>
  <c r="I13678" i="1" s="1"/>
  <c r="G13686" i="1"/>
  <c r="I13686" i="1" s="1"/>
  <c r="G13694" i="1"/>
  <c r="I13694" i="1" s="1"/>
  <c r="G13702" i="1"/>
  <c r="I13702" i="1" s="1"/>
  <c r="G13710" i="1"/>
  <c r="I13710" i="1" s="1"/>
  <c r="G13718" i="1"/>
  <c r="I13718" i="1" s="1"/>
  <c r="G13726" i="1"/>
  <c r="I13726" i="1" s="1"/>
  <c r="G13734" i="1"/>
  <c r="I13734" i="1" s="1"/>
  <c r="G13742" i="1"/>
  <c r="I13742" i="1" s="1"/>
  <c r="G13750" i="1"/>
  <c r="I13750" i="1" s="1"/>
  <c r="G13758" i="1"/>
  <c r="I13758" i="1" s="1"/>
  <c r="G13766" i="1"/>
  <c r="I13766" i="1" s="1"/>
  <c r="G13774" i="1"/>
  <c r="I13774" i="1" s="1"/>
  <c r="G13782" i="1"/>
  <c r="I13782" i="1" s="1"/>
  <c r="G13790" i="1"/>
  <c r="I13790" i="1" s="1"/>
  <c r="G13798" i="1"/>
  <c r="I13798" i="1" s="1"/>
  <c r="G13806" i="1"/>
  <c r="I13806" i="1" s="1"/>
  <c r="G13814" i="1"/>
  <c r="I13814" i="1" s="1"/>
  <c r="G13822" i="1"/>
  <c r="I13822" i="1" s="1"/>
  <c r="G13830" i="1"/>
  <c r="I13830" i="1" s="1"/>
  <c r="G13838" i="1"/>
  <c r="I13838" i="1" s="1"/>
  <c r="G13846" i="1"/>
  <c r="I13846" i="1" s="1"/>
  <c r="G13854" i="1"/>
  <c r="I13854" i="1" s="1"/>
  <c r="G13862" i="1"/>
  <c r="I13862" i="1" s="1"/>
  <c r="G13870" i="1"/>
  <c r="I13870" i="1" s="1"/>
  <c r="G13878" i="1"/>
  <c r="I13878" i="1" s="1"/>
  <c r="G13886" i="1"/>
  <c r="I13886" i="1" s="1"/>
  <c r="G13894" i="1"/>
  <c r="I13894" i="1" s="1"/>
  <c r="G13902" i="1"/>
  <c r="I13902" i="1" s="1"/>
  <c r="G13910" i="1"/>
  <c r="I13910" i="1" s="1"/>
  <c r="G13918" i="1"/>
  <c r="I13918" i="1" s="1"/>
  <c r="G13926" i="1"/>
  <c r="I13926" i="1" s="1"/>
  <c r="G13934" i="1"/>
  <c r="I13934" i="1" s="1"/>
  <c r="G13942" i="1"/>
  <c r="I13942" i="1" s="1"/>
  <c r="G13950" i="1"/>
  <c r="I13950" i="1" s="1"/>
  <c r="G13958" i="1"/>
  <c r="I13958" i="1" s="1"/>
  <c r="G13966" i="1"/>
  <c r="I13966" i="1" s="1"/>
  <c r="G13974" i="1"/>
  <c r="I13974" i="1" s="1"/>
  <c r="G13982" i="1"/>
  <c r="I13982" i="1" s="1"/>
  <c r="G13990" i="1"/>
  <c r="I13990" i="1" s="1"/>
  <c r="G13998" i="1"/>
  <c r="I13998" i="1" s="1"/>
  <c r="G14006" i="1"/>
  <c r="I14006" i="1" s="1"/>
  <c r="G14014" i="1"/>
  <c r="I14014" i="1" s="1"/>
  <c r="G14022" i="1"/>
  <c r="I14022" i="1" s="1"/>
  <c r="G14030" i="1"/>
  <c r="I14030" i="1" s="1"/>
  <c r="G14038" i="1"/>
  <c r="I14038" i="1" s="1"/>
  <c r="G14046" i="1"/>
  <c r="I14046" i="1" s="1"/>
  <c r="G14054" i="1"/>
  <c r="I14054" i="1" s="1"/>
  <c r="G14062" i="1"/>
  <c r="I14062" i="1" s="1"/>
  <c r="G14070" i="1"/>
  <c r="I14070" i="1" s="1"/>
  <c r="G14078" i="1"/>
  <c r="I14078" i="1" s="1"/>
  <c r="G14086" i="1"/>
  <c r="I14086" i="1" s="1"/>
  <c r="G14094" i="1"/>
  <c r="I14094" i="1" s="1"/>
  <c r="G14102" i="1"/>
  <c r="I14102" i="1" s="1"/>
  <c r="G14110" i="1"/>
  <c r="I14110" i="1" s="1"/>
  <c r="G14118" i="1"/>
  <c r="I14118" i="1" s="1"/>
  <c r="G14126" i="1"/>
  <c r="I14126" i="1" s="1"/>
  <c r="G14134" i="1"/>
  <c r="I14134" i="1" s="1"/>
  <c r="G14142" i="1"/>
  <c r="I14142" i="1" s="1"/>
  <c r="G14150" i="1"/>
  <c r="I14150" i="1" s="1"/>
  <c r="G14158" i="1"/>
  <c r="I14158" i="1" s="1"/>
  <c r="G14166" i="1"/>
  <c r="I14166" i="1" s="1"/>
  <c r="G14174" i="1"/>
  <c r="I14174" i="1" s="1"/>
  <c r="G14182" i="1"/>
  <c r="I14182" i="1" s="1"/>
  <c r="G14190" i="1"/>
  <c r="I14190" i="1" s="1"/>
  <c r="G14198" i="1"/>
  <c r="I14198" i="1" s="1"/>
  <c r="G14206" i="1"/>
  <c r="I14206" i="1" s="1"/>
  <c r="G14214" i="1"/>
  <c r="I14214" i="1" s="1"/>
  <c r="G14222" i="1"/>
  <c r="I14222" i="1" s="1"/>
  <c r="G14230" i="1"/>
  <c r="I14230" i="1" s="1"/>
  <c r="G14238" i="1"/>
  <c r="I14238" i="1" s="1"/>
  <c r="G14246" i="1"/>
  <c r="I14246" i="1" s="1"/>
  <c r="G14254" i="1"/>
  <c r="I14254" i="1" s="1"/>
  <c r="G14262" i="1"/>
  <c r="I14262" i="1" s="1"/>
  <c r="G14270" i="1"/>
  <c r="I14270" i="1" s="1"/>
  <c r="G14278" i="1"/>
  <c r="I14278" i="1" s="1"/>
  <c r="G14286" i="1"/>
  <c r="I14286" i="1" s="1"/>
  <c r="G14294" i="1"/>
  <c r="I14294" i="1" s="1"/>
  <c r="G14302" i="1"/>
  <c r="I14302" i="1" s="1"/>
  <c r="G14310" i="1"/>
  <c r="I14310" i="1" s="1"/>
  <c r="G14318" i="1"/>
  <c r="I14318" i="1" s="1"/>
  <c r="G14326" i="1"/>
  <c r="I14326" i="1" s="1"/>
  <c r="G14334" i="1"/>
  <c r="I14334" i="1" s="1"/>
  <c r="G14342" i="1"/>
  <c r="I14342" i="1" s="1"/>
  <c r="G14350" i="1"/>
  <c r="I14350" i="1" s="1"/>
  <c r="G14358" i="1"/>
  <c r="I14358" i="1" s="1"/>
  <c r="G14366" i="1"/>
  <c r="I14366" i="1" s="1"/>
  <c r="G14374" i="1"/>
  <c r="I14374" i="1" s="1"/>
  <c r="G14382" i="1"/>
  <c r="I14382" i="1" s="1"/>
  <c r="G14390" i="1"/>
  <c r="I14390" i="1" s="1"/>
  <c r="G14398" i="1"/>
  <c r="I14398" i="1" s="1"/>
  <c r="G14406" i="1"/>
  <c r="I14406" i="1" s="1"/>
  <c r="G14414" i="1"/>
  <c r="I14414" i="1" s="1"/>
  <c r="G14422" i="1"/>
  <c r="I14422" i="1" s="1"/>
  <c r="G14430" i="1"/>
  <c r="I14430" i="1" s="1"/>
  <c r="G14438" i="1"/>
  <c r="I14438" i="1" s="1"/>
  <c r="G14446" i="1"/>
  <c r="I14446" i="1" s="1"/>
  <c r="G14454" i="1"/>
  <c r="I14454" i="1" s="1"/>
  <c r="G14462" i="1"/>
  <c r="I14462" i="1" s="1"/>
  <c r="G14470" i="1"/>
  <c r="I14470" i="1" s="1"/>
  <c r="G14478" i="1"/>
  <c r="I14478" i="1" s="1"/>
  <c r="G14486" i="1"/>
  <c r="I14486" i="1" s="1"/>
  <c r="G14494" i="1"/>
  <c r="I14494" i="1" s="1"/>
  <c r="G14502" i="1"/>
  <c r="I14502" i="1" s="1"/>
  <c r="G14510" i="1"/>
  <c r="I14510" i="1" s="1"/>
  <c r="G14518" i="1"/>
  <c r="I14518" i="1" s="1"/>
  <c r="G14526" i="1"/>
  <c r="I14526" i="1" s="1"/>
  <c r="G14534" i="1"/>
  <c r="I14534" i="1" s="1"/>
  <c r="G14542" i="1"/>
  <c r="I14542" i="1" s="1"/>
  <c r="G14550" i="1"/>
  <c r="I14550" i="1" s="1"/>
  <c r="G14558" i="1"/>
  <c r="I14558" i="1" s="1"/>
  <c r="G14566" i="1"/>
  <c r="I14566" i="1" s="1"/>
  <c r="G14574" i="1"/>
  <c r="I14574" i="1" s="1"/>
  <c r="G14582" i="1"/>
  <c r="I14582" i="1" s="1"/>
  <c r="G14590" i="1"/>
  <c r="I14590" i="1" s="1"/>
  <c r="G14598" i="1"/>
  <c r="I14598" i="1" s="1"/>
  <c r="G14606" i="1"/>
  <c r="I14606" i="1" s="1"/>
  <c r="G14614" i="1"/>
  <c r="I14614" i="1" s="1"/>
  <c r="G14622" i="1"/>
  <c r="I14622" i="1" s="1"/>
  <c r="G14630" i="1"/>
  <c r="I14630" i="1" s="1"/>
  <c r="G14638" i="1"/>
  <c r="I14638" i="1" s="1"/>
  <c r="G14646" i="1"/>
  <c r="I14646" i="1" s="1"/>
  <c r="G14654" i="1"/>
  <c r="I14654" i="1" s="1"/>
  <c r="G14662" i="1"/>
  <c r="I14662" i="1" s="1"/>
  <c r="G14670" i="1"/>
  <c r="I14670" i="1" s="1"/>
  <c r="G14678" i="1"/>
  <c r="I14678" i="1" s="1"/>
  <c r="G14686" i="1"/>
  <c r="I14686" i="1" s="1"/>
  <c r="G14694" i="1"/>
  <c r="I14694" i="1" s="1"/>
  <c r="G14702" i="1"/>
  <c r="I14702" i="1" s="1"/>
  <c r="G14710" i="1"/>
  <c r="I14710" i="1" s="1"/>
  <c r="G14718" i="1"/>
  <c r="I14718" i="1" s="1"/>
  <c r="G14726" i="1"/>
  <c r="I14726" i="1" s="1"/>
  <c r="G14734" i="1"/>
  <c r="I14734" i="1" s="1"/>
  <c r="G14742" i="1"/>
  <c r="I14742" i="1" s="1"/>
  <c r="G14750" i="1"/>
  <c r="I14750" i="1" s="1"/>
  <c r="G14758" i="1"/>
  <c r="I14758" i="1" s="1"/>
  <c r="G14766" i="1"/>
  <c r="I14766" i="1" s="1"/>
  <c r="G14774" i="1"/>
  <c r="I14774" i="1" s="1"/>
  <c r="G14782" i="1"/>
  <c r="I14782" i="1" s="1"/>
  <c r="G14790" i="1"/>
  <c r="I14790" i="1" s="1"/>
  <c r="G12060" i="1"/>
  <c r="I12060" i="1" s="1"/>
  <c r="G12380" i="1"/>
  <c r="I12380" i="1" s="1"/>
  <c r="G12444" i="1"/>
  <c r="I12444" i="1" s="1"/>
  <c r="G12508" i="1"/>
  <c r="I12508" i="1" s="1"/>
  <c r="G12700" i="1"/>
  <c r="I12700" i="1" s="1"/>
  <c r="G12732" i="1"/>
  <c r="I12732" i="1" s="1"/>
  <c r="G12828" i="1"/>
  <c r="I12828" i="1" s="1"/>
  <c r="G12928" i="1"/>
  <c r="I12928" i="1" s="1"/>
  <c r="G12960" i="1"/>
  <c r="I12960" i="1" s="1"/>
  <c r="G12968" i="1"/>
  <c r="I12968" i="1" s="1"/>
  <c r="G13008" i="1"/>
  <c r="I13008" i="1" s="1"/>
  <c r="G13048" i="1"/>
  <c r="I13048" i="1" s="1"/>
  <c r="G13088" i="1"/>
  <c r="I13088" i="1" s="1"/>
  <c r="G13136" i="1"/>
  <c r="I13136" i="1" s="1"/>
  <c r="G13176" i="1"/>
  <c r="I13176" i="1" s="1"/>
  <c r="G13192" i="1"/>
  <c r="I13192" i="1" s="1"/>
  <c r="G13240" i="1"/>
  <c r="I13240" i="1" s="1"/>
  <c r="G13280" i="1"/>
  <c r="I13280" i="1" s="1"/>
  <c r="G13328" i="1"/>
  <c r="I13328" i="1" s="1"/>
  <c r="G13384" i="1"/>
  <c r="I13384" i="1" s="1"/>
  <c r="G13448" i="1"/>
  <c r="I13448" i="1" s="1"/>
  <c r="G13520" i="1"/>
  <c r="I13520" i="1" s="1"/>
  <c r="G13568" i="1"/>
  <c r="I13568" i="1" s="1"/>
  <c r="G13600" i="1"/>
  <c r="I13600" i="1" s="1"/>
  <c r="G13640" i="1"/>
  <c r="I13640" i="1" s="1"/>
  <c r="G13688" i="1"/>
  <c r="I13688" i="1" s="1"/>
  <c r="G13736" i="1"/>
  <c r="I13736" i="1" s="1"/>
  <c r="G13784" i="1"/>
  <c r="I13784" i="1" s="1"/>
  <c r="G13840" i="1"/>
  <c r="I13840" i="1" s="1"/>
  <c r="G13888" i="1"/>
  <c r="I13888" i="1" s="1"/>
  <c r="G13944" i="1"/>
  <c r="I13944" i="1" s="1"/>
  <c r="G13992" i="1"/>
  <c r="I13992" i="1" s="1"/>
  <c r="G14040" i="1"/>
  <c r="I14040" i="1" s="1"/>
  <c r="G14080" i="1"/>
  <c r="I14080" i="1" s="1"/>
  <c r="G14128" i="1"/>
  <c r="I14128" i="1" s="1"/>
  <c r="G14176" i="1"/>
  <c r="I14176" i="1" s="1"/>
  <c r="G14240" i="1"/>
  <c r="I14240" i="1" s="1"/>
  <c r="G14328" i="1"/>
  <c r="I14328" i="1" s="1"/>
  <c r="G14456" i="1"/>
  <c r="I14456" i="1" s="1"/>
  <c r="G14584" i="1"/>
  <c r="I14584" i="1" s="1"/>
  <c r="G14712" i="1"/>
  <c r="I14712" i="1" s="1"/>
  <c r="G11988" i="1"/>
  <c r="I11988" i="1" s="1"/>
  <c r="G12052" i="1"/>
  <c r="I12052" i="1" s="1"/>
  <c r="G12116" i="1"/>
  <c r="I12116" i="1" s="1"/>
  <c r="G12180" i="1"/>
  <c r="I12180" i="1" s="1"/>
  <c r="G12244" i="1"/>
  <c r="I12244" i="1" s="1"/>
  <c r="G12308" i="1"/>
  <c r="I12308" i="1" s="1"/>
  <c r="G12372" i="1"/>
  <c r="I12372" i="1" s="1"/>
  <c r="G12436" i="1"/>
  <c r="I12436" i="1" s="1"/>
  <c r="G12500" i="1"/>
  <c r="I12500" i="1" s="1"/>
  <c r="G12564" i="1"/>
  <c r="I12564" i="1" s="1"/>
  <c r="G12628" i="1"/>
  <c r="I12628" i="1" s="1"/>
  <c r="G12692" i="1"/>
  <c r="I12692" i="1" s="1"/>
  <c r="G12731" i="1"/>
  <c r="I12731" i="1" s="1"/>
  <c r="G12763" i="1"/>
  <c r="I12763" i="1" s="1"/>
  <c r="G12795" i="1"/>
  <c r="I12795" i="1" s="1"/>
  <c r="G12827" i="1"/>
  <c r="I12827" i="1" s="1"/>
  <c r="G12859" i="1"/>
  <c r="I12859" i="1" s="1"/>
  <c r="G12891" i="1"/>
  <c r="I12891" i="1" s="1"/>
  <c r="G12916" i="1"/>
  <c r="I12916" i="1" s="1"/>
  <c r="G12927" i="1"/>
  <c r="I12927" i="1" s="1"/>
  <c r="G12935" i="1"/>
  <c r="I12935" i="1" s="1"/>
  <c r="G12943" i="1"/>
  <c r="I12943" i="1" s="1"/>
  <c r="G12951" i="1"/>
  <c r="I12951" i="1" s="1"/>
  <c r="G12959" i="1"/>
  <c r="I12959" i="1" s="1"/>
  <c r="G12967" i="1"/>
  <c r="I12967" i="1" s="1"/>
  <c r="G12975" i="1"/>
  <c r="I12975" i="1" s="1"/>
  <c r="G12983" i="1"/>
  <c r="I12983" i="1" s="1"/>
  <c r="G12991" i="1"/>
  <c r="I12991" i="1" s="1"/>
  <c r="G12999" i="1"/>
  <c r="I12999" i="1" s="1"/>
  <c r="G13007" i="1"/>
  <c r="I13007" i="1" s="1"/>
  <c r="G13015" i="1"/>
  <c r="I13015" i="1" s="1"/>
  <c r="G13023" i="1"/>
  <c r="I13023" i="1" s="1"/>
  <c r="G13031" i="1"/>
  <c r="I13031" i="1" s="1"/>
  <c r="G13039" i="1"/>
  <c r="I13039" i="1" s="1"/>
  <c r="G13047" i="1"/>
  <c r="I13047" i="1" s="1"/>
  <c r="G13055" i="1"/>
  <c r="I13055" i="1" s="1"/>
  <c r="G13063" i="1"/>
  <c r="I13063" i="1" s="1"/>
  <c r="G13071" i="1"/>
  <c r="I13071" i="1" s="1"/>
  <c r="G13079" i="1"/>
  <c r="I13079" i="1" s="1"/>
  <c r="G13087" i="1"/>
  <c r="I13087" i="1" s="1"/>
  <c r="G13095" i="1"/>
  <c r="I13095" i="1" s="1"/>
  <c r="G13103" i="1"/>
  <c r="I13103" i="1" s="1"/>
  <c r="G13111" i="1"/>
  <c r="I13111" i="1" s="1"/>
  <c r="G13119" i="1"/>
  <c r="I13119" i="1" s="1"/>
  <c r="G13127" i="1"/>
  <c r="I13127" i="1" s="1"/>
  <c r="G13135" i="1"/>
  <c r="I13135" i="1" s="1"/>
  <c r="G13143" i="1"/>
  <c r="I13143" i="1" s="1"/>
  <c r="G13151" i="1"/>
  <c r="I13151" i="1" s="1"/>
  <c r="G13159" i="1"/>
  <c r="I13159" i="1" s="1"/>
  <c r="G13167" i="1"/>
  <c r="I13167" i="1" s="1"/>
  <c r="G13175" i="1"/>
  <c r="I13175" i="1" s="1"/>
  <c r="G13183" i="1"/>
  <c r="I13183" i="1" s="1"/>
  <c r="G13191" i="1"/>
  <c r="I13191" i="1" s="1"/>
  <c r="G13199" i="1"/>
  <c r="I13199" i="1" s="1"/>
  <c r="G13207" i="1"/>
  <c r="I13207" i="1" s="1"/>
  <c r="G13215" i="1"/>
  <c r="I13215" i="1" s="1"/>
  <c r="G13223" i="1"/>
  <c r="I13223" i="1" s="1"/>
  <c r="G13231" i="1"/>
  <c r="I13231" i="1" s="1"/>
  <c r="G13239" i="1"/>
  <c r="I13239" i="1" s="1"/>
  <c r="G13247" i="1"/>
  <c r="I13247" i="1" s="1"/>
  <c r="G13255" i="1"/>
  <c r="I13255" i="1" s="1"/>
  <c r="G13263" i="1"/>
  <c r="I13263" i="1" s="1"/>
  <c r="G13271" i="1"/>
  <c r="I13271" i="1" s="1"/>
  <c r="G13279" i="1"/>
  <c r="I13279" i="1" s="1"/>
  <c r="G13287" i="1"/>
  <c r="I13287" i="1" s="1"/>
  <c r="G13295" i="1"/>
  <c r="I13295" i="1" s="1"/>
  <c r="G13303" i="1"/>
  <c r="I13303" i="1" s="1"/>
  <c r="G13311" i="1"/>
  <c r="I13311" i="1" s="1"/>
  <c r="G13319" i="1"/>
  <c r="I13319" i="1" s="1"/>
  <c r="G13327" i="1"/>
  <c r="I13327" i="1" s="1"/>
  <c r="G13335" i="1"/>
  <c r="I13335" i="1" s="1"/>
  <c r="G13343" i="1"/>
  <c r="I13343" i="1" s="1"/>
  <c r="G13351" i="1"/>
  <c r="I13351" i="1" s="1"/>
  <c r="G13359" i="1"/>
  <c r="I13359" i="1" s="1"/>
  <c r="G13367" i="1"/>
  <c r="I13367" i="1" s="1"/>
  <c r="G13375" i="1"/>
  <c r="I13375" i="1" s="1"/>
  <c r="G13383" i="1"/>
  <c r="I13383" i="1" s="1"/>
  <c r="G13391" i="1"/>
  <c r="I13391" i="1" s="1"/>
  <c r="G13399" i="1"/>
  <c r="I13399" i="1" s="1"/>
  <c r="G13407" i="1"/>
  <c r="I13407" i="1" s="1"/>
  <c r="G13415" i="1"/>
  <c r="I13415" i="1" s="1"/>
  <c r="G13423" i="1"/>
  <c r="I13423" i="1" s="1"/>
  <c r="G13431" i="1"/>
  <c r="I13431" i="1" s="1"/>
  <c r="G13439" i="1"/>
  <c r="I13439" i="1" s="1"/>
  <c r="G13447" i="1"/>
  <c r="I13447" i="1" s="1"/>
  <c r="G13455" i="1"/>
  <c r="I13455" i="1" s="1"/>
  <c r="G13463" i="1"/>
  <c r="I13463" i="1" s="1"/>
  <c r="G13471" i="1"/>
  <c r="I13471" i="1" s="1"/>
  <c r="G13479" i="1"/>
  <c r="I13479" i="1" s="1"/>
  <c r="G13487" i="1"/>
  <c r="I13487" i="1" s="1"/>
  <c r="G13495" i="1"/>
  <c r="I13495" i="1" s="1"/>
  <c r="G13503" i="1"/>
  <c r="I13503" i="1" s="1"/>
  <c r="G13511" i="1"/>
  <c r="I13511" i="1" s="1"/>
  <c r="G13519" i="1"/>
  <c r="I13519" i="1" s="1"/>
  <c r="G13527" i="1"/>
  <c r="I13527" i="1" s="1"/>
  <c r="G13535" i="1"/>
  <c r="I13535" i="1" s="1"/>
  <c r="G13543" i="1"/>
  <c r="I13543" i="1" s="1"/>
  <c r="G13551" i="1"/>
  <c r="I13551" i="1" s="1"/>
  <c r="G13559" i="1"/>
  <c r="I13559" i="1" s="1"/>
  <c r="G13567" i="1"/>
  <c r="I13567" i="1" s="1"/>
  <c r="G13575" i="1"/>
  <c r="I13575" i="1" s="1"/>
  <c r="G13583" i="1"/>
  <c r="I13583" i="1" s="1"/>
  <c r="G13591" i="1"/>
  <c r="I13591" i="1" s="1"/>
  <c r="G13599" i="1"/>
  <c r="I13599" i="1" s="1"/>
  <c r="G13607" i="1"/>
  <c r="I13607" i="1" s="1"/>
  <c r="G13615" i="1"/>
  <c r="I13615" i="1" s="1"/>
  <c r="G13623" i="1"/>
  <c r="I13623" i="1" s="1"/>
  <c r="G13631" i="1"/>
  <c r="I13631" i="1" s="1"/>
  <c r="G13639" i="1"/>
  <c r="I13639" i="1" s="1"/>
  <c r="G13647" i="1"/>
  <c r="I13647" i="1" s="1"/>
  <c r="G13655" i="1"/>
  <c r="I13655" i="1" s="1"/>
  <c r="G13663" i="1"/>
  <c r="I13663" i="1" s="1"/>
  <c r="G13671" i="1"/>
  <c r="I13671" i="1" s="1"/>
  <c r="G13679" i="1"/>
  <c r="I13679" i="1" s="1"/>
  <c r="G13687" i="1"/>
  <c r="I13687" i="1" s="1"/>
  <c r="G13695" i="1"/>
  <c r="I13695" i="1" s="1"/>
  <c r="G13703" i="1"/>
  <c r="I13703" i="1" s="1"/>
  <c r="G13711" i="1"/>
  <c r="I13711" i="1" s="1"/>
  <c r="G13719" i="1"/>
  <c r="I13719" i="1" s="1"/>
  <c r="G13727" i="1"/>
  <c r="I13727" i="1" s="1"/>
  <c r="G13735" i="1"/>
  <c r="I13735" i="1" s="1"/>
  <c r="G13743" i="1"/>
  <c r="I13743" i="1" s="1"/>
  <c r="G13751" i="1"/>
  <c r="I13751" i="1" s="1"/>
  <c r="G13759" i="1"/>
  <c r="I13759" i="1" s="1"/>
  <c r="G13767" i="1"/>
  <c r="I13767" i="1" s="1"/>
  <c r="G13775" i="1"/>
  <c r="I13775" i="1" s="1"/>
  <c r="G13783" i="1"/>
  <c r="I13783" i="1" s="1"/>
  <c r="G13791" i="1"/>
  <c r="I13791" i="1" s="1"/>
  <c r="G13799" i="1"/>
  <c r="I13799" i="1" s="1"/>
  <c r="G13807" i="1"/>
  <c r="I13807" i="1" s="1"/>
  <c r="G13815" i="1"/>
  <c r="I13815" i="1" s="1"/>
  <c r="G13823" i="1"/>
  <c r="I13823" i="1" s="1"/>
  <c r="G13831" i="1"/>
  <c r="I13831" i="1" s="1"/>
  <c r="G13839" i="1"/>
  <c r="I13839" i="1" s="1"/>
  <c r="G13847" i="1"/>
  <c r="I13847" i="1" s="1"/>
  <c r="G13855" i="1"/>
  <c r="I13855" i="1" s="1"/>
  <c r="G13863" i="1"/>
  <c r="I13863" i="1" s="1"/>
  <c r="G13871" i="1"/>
  <c r="I13871" i="1" s="1"/>
  <c r="G13879" i="1"/>
  <c r="I13879" i="1" s="1"/>
  <c r="G13887" i="1"/>
  <c r="I13887" i="1" s="1"/>
  <c r="G13895" i="1"/>
  <c r="I13895" i="1" s="1"/>
  <c r="G13903" i="1"/>
  <c r="I13903" i="1" s="1"/>
  <c r="G13911" i="1"/>
  <c r="I13911" i="1" s="1"/>
  <c r="G13919" i="1"/>
  <c r="I13919" i="1" s="1"/>
  <c r="G13927" i="1"/>
  <c r="I13927" i="1" s="1"/>
  <c r="G13935" i="1"/>
  <c r="I13935" i="1" s="1"/>
  <c r="G13943" i="1"/>
  <c r="I13943" i="1" s="1"/>
  <c r="G13951" i="1"/>
  <c r="I13951" i="1" s="1"/>
  <c r="G13959" i="1"/>
  <c r="I13959" i="1" s="1"/>
  <c r="G13967" i="1"/>
  <c r="I13967" i="1" s="1"/>
  <c r="G13975" i="1"/>
  <c r="I13975" i="1" s="1"/>
  <c r="G13983" i="1"/>
  <c r="I13983" i="1" s="1"/>
  <c r="G13991" i="1"/>
  <c r="I13991" i="1" s="1"/>
  <c r="G13999" i="1"/>
  <c r="I13999" i="1" s="1"/>
  <c r="G14007" i="1"/>
  <c r="I14007" i="1" s="1"/>
  <c r="G14015" i="1"/>
  <c r="I14015" i="1" s="1"/>
  <c r="G14023" i="1"/>
  <c r="I14023" i="1" s="1"/>
  <c r="G14031" i="1"/>
  <c r="I14031" i="1" s="1"/>
  <c r="G14039" i="1"/>
  <c r="I14039" i="1" s="1"/>
  <c r="G14047" i="1"/>
  <c r="I14047" i="1" s="1"/>
  <c r="G14055" i="1"/>
  <c r="I14055" i="1" s="1"/>
  <c r="G14063" i="1"/>
  <c r="I14063" i="1" s="1"/>
  <c r="G14071" i="1"/>
  <c r="I14071" i="1" s="1"/>
  <c r="G14079" i="1"/>
  <c r="I14079" i="1" s="1"/>
  <c r="G14087" i="1"/>
  <c r="I14087" i="1" s="1"/>
  <c r="G14095" i="1"/>
  <c r="I14095" i="1" s="1"/>
  <c r="G14103" i="1"/>
  <c r="I14103" i="1" s="1"/>
  <c r="G14111" i="1"/>
  <c r="I14111" i="1" s="1"/>
  <c r="G14119" i="1"/>
  <c r="I14119" i="1" s="1"/>
  <c r="G14127" i="1"/>
  <c r="I14127" i="1" s="1"/>
  <c r="G14135" i="1"/>
  <c r="I14135" i="1" s="1"/>
  <c r="G14143" i="1"/>
  <c r="I14143" i="1" s="1"/>
  <c r="G14151" i="1"/>
  <c r="I14151" i="1" s="1"/>
  <c r="G14159" i="1"/>
  <c r="I14159" i="1" s="1"/>
  <c r="G14167" i="1"/>
  <c r="I14167" i="1" s="1"/>
  <c r="G14175" i="1"/>
  <c r="I14175" i="1" s="1"/>
  <c r="G14183" i="1"/>
  <c r="I14183" i="1" s="1"/>
  <c r="G14191" i="1"/>
  <c r="I14191" i="1" s="1"/>
  <c r="G14199" i="1"/>
  <c r="I14199" i="1" s="1"/>
  <c r="G14207" i="1"/>
  <c r="I14207" i="1" s="1"/>
  <c r="G14215" i="1"/>
  <c r="I14215" i="1" s="1"/>
  <c r="G14223" i="1"/>
  <c r="I14223" i="1" s="1"/>
  <c r="G14231" i="1"/>
  <c r="I14231" i="1" s="1"/>
  <c r="G14239" i="1"/>
  <c r="I14239" i="1" s="1"/>
  <c r="G14247" i="1"/>
  <c r="I14247" i="1" s="1"/>
  <c r="G14255" i="1"/>
  <c r="I14255" i="1" s="1"/>
  <c r="G14263" i="1"/>
  <c r="I14263" i="1" s="1"/>
  <c r="G14271" i="1"/>
  <c r="I14271" i="1" s="1"/>
  <c r="G14279" i="1"/>
  <c r="I14279" i="1" s="1"/>
  <c r="G14287" i="1"/>
  <c r="I14287" i="1" s="1"/>
  <c r="G14295" i="1"/>
  <c r="I14295" i="1" s="1"/>
  <c r="G14303" i="1"/>
  <c r="I14303" i="1" s="1"/>
  <c r="G14311" i="1"/>
  <c r="I14311" i="1" s="1"/>
  <c r="G14319" i="1"/>
  <c r="I14319" i="1" s="1"/>
  <c r="G14327" i="1"/>
  <c r="I14327" i="1" s="1"/>
  <c r="G14335" i="1"/>
  <c r="I14335" i="1" s="1"/>
  <c r="G14343" i="1"/>
  <c r="I14343" i="1" s="1"/>
  <c r="G14351" i="1"/>
  <c r="I14351" i="1" s="1"/>
  <c r="G14359" i="1"/>
  <c r="I14359" i="1" s="1"/>
  <c r="G14367" i="1"/>
  <c r="I14367" i="1" s="1"/>
  <c r="G14375" i="1"/>
  <c r="I14375" i="1" s="1"/>
  <c r="G14383" i="1"/>
  <c r="I14383" i="1" s="1"/>
  <c r="G14391" i="1"/>
  <c r="I14391" i="1" s="1"/>
  <c r="G14399" i="1"/>
  <c r="I14399" i="1" s="1"/>
  <c r="G14407" i="1"/>
  <c r="I14407" i="1" s="1"/>
  <c r="G14415" i="1"/>
  <c r="I14415" i="1" s="1"/>
  <c r="G14423" i="1"/>
  <c r="I14423" i="1" s="1"/>
  <c r="G14431" i="1"/>
  <c r="I14431" i="1" s="1"/>
  <c r="G14439" i="1"/>
  <c r="I14439" i="1" s="1"/>
  <c r="G14447" i="1"/>
  <c r="I14447" i="1" s="1"/>
  <c r="G14455" i="1"/>
  <c r="I14455" i="1" s="1"/>
  <c r="G14463" i="1"/>
  <c r="I14463" i="1" s="1"/>
  <c r="G14471" i="1"/>
  <c r="I14471" i="1" s="1"/>
  <c r="G14479" i="1"/>
  <c r="I14479" i="1" s="1"/>
  <c r="G14487" i="1"/>
  <c r="I14487" i="1" s="1"/>
  <c r="G14495" i="1"/>
  <c r="I14495" i="1" s="1"/>
  <c r="G14503" i="1"/>
  <c r="I14503" i="1" s="1"/>
  <c r="G14511" i="1"/>
  <c r="I14511" i="1" s="1"/>
  <c r="G14519" i="1"/>
  <c r="I14519" i="1" s="1"/>
  <c r="G14527" i="1"/>
  <c r="I14527" i="1" s="1"/>
  <c r="G14535" i="1"/>
  <c r="I14535" i="1" s="1"/>
  <c r="G14543" i="1"/>
  <c r="I14543" i="1" s="1"/>
  <c r="G14551" i="1"/>
  <c r="I14551" i="1" s="1"/>
  <c r="G14559" i="1"/>
  <c r="I14559" i="1" s="1"/>
  <c r="G14567" i="1"/>
  <c r="I14567" i="1" s="1"/>
  <c r="G14575" i="1"/>
  <c r="I14575" i="1" s="1"/>
  <c r="G14583" i="1"/>
  <c r="I14583" i="1" s="1"/>
  <c r="G14591" i="1"/>
  <c r="I14591" i="1" s="1"/>
  <c r="G14599" i="1"/>
  <c r="I14599" i="1" s="1"/>
  <c r="G14607" i="1"/>
  <c r="I14607" i="1" s="1"/>
  <c r="G14615" i="1"/>
  <c r="I14615" i="1" s="1"/>
  <c r="G14623" i="1"/>
  <c r="I14623" i="1" s="1"/>
  <c r="G14631" i="1"/>
  <c r="I14631" i="1" s="1"/>
  <c r="G14639" i="1"/>
  <c r="I14639" i="1" s="1"/>
  <c r="G14647" i="1"/>
  <c r="I14647" i="1" s="1"/>
  <c r="G14655" i="1"/>
  <c r="I14655" i="1" s="1"/>
  <c r="G14663" i="1"/>
  <c r="I14663" i="1" s="1"/>
  <c r="G14671" i="1"/>
  <c r="I14671" i="1" s="1"/>
  <c r="G14679" i="1"/>
  <c r="I14679" i="1" s="1"/>
  <c r="G14687" i="1"/>
  <c r="I14687" i="1" s="1"/>
  <c r="G14695" i="1"/>
  <c r="I14695" i="1" s="1"/>
  <c r="G14703" i="1"/>
  <c r="I14703" i="1" s="1"/>
  <c r="G14711" i="1"/>
  <c r="I14711" i="1" s="1"/>
  <c r="G14719" i="1"/>
  <c r="I14719" i="1" s="1"/>
  <c r="G14727" i="1"/>
  <c r="I14727" i="1" s="1"/>
  <c r="G14735" i="1"/>
  <c r="I14735" i="1" s="1"/>
  <c r="G14743" i="1"/>
  <c r="I14743" i="1" s="1"/>
  <c r="G14751" i="1"/>
  <c r="I14751" i="1" s="1"/>
  <c r="G14759" i="1"/>
  <c r="I14759" i="1" s="1"/>
  <c r="G14767" i="1"/>
  <c r="I14767" i="1" s="1"/>
  <c r="G14775" i="1"/>
  <c r="I14775" i="1" s="1"/>
  <c r="G14783" i="1"/>
  <c r="I14783" i="1" s="1"/>
  <c r="G14791" i="1"/>
  <c r="I14791" i="1" s="1"/>
  <c r="G11996" i="1"/>
  <c r="I11996" i="1" s="1"/>
  <c r="G12636" i="1"/>
  <c r="I12636" i="1" s="1"/>
  <c r="G12796" i="1"/>
  <c r="I12796" i="1" s="1"/>
  <c r="G12892" i="1"/>
  <c r="I12892" i="1" s="1"/>
  <c r="G12944" i="1"/>
  <c r="I12944" i="1" s="1"/>
  <c r="G13000" i="1"/>
  <c r="I13000" i="1" s="1"/>
  <c r="G13040" i="1"/>
  <c r="I13040" i="1" s="1"/>
  <c r="G13072" i="1"/>
  <c r="I13072" i="1" s="1"/>
  <c r="G13104" i="1"/>
  <c r="I13104" i="1" s="1"/>
  <c r="G13144" i="1"/>
  <c r="I13144" i="1" s="1"/>
  <c r="G13184" i="1"/>
  <c r="I13184" i="1" s="1"/>
  <c r="G13232" i="1"/>
  <c r="I13232" i="1" s="1"/>
  <c r="G13272" i="1"/>
  <c r="I13272" i="1" s="1"/>
  <c r="G13320" i="1"/>
  <c r="I13320" i="1" s="1"/>
  <c r="G13368" i="1"/>
  <c r="I13368" i="1" s="1"/>
  <c r="G13416" i="1"/>
  <c r="I13416" i="1" s="1"/>
  <c r="G13464" i="1"/>
  <c r="I13464" i="1" s="1"/>
  <c r="G13504" i="1"/>
  <c r="I13504" i="1" s="1"/>
  <c r="G13552" i="1"/>
  <c r="I13552" i="1" s="1"/>
  <c r="G13592" i="1"/>
  <c r="I13592" i="1" s="1"/>
  <c r="G13648" i="1"/>
  <c r="I13648" i="1" s="1"/>
  <c r="G13696" i="1"/>
  <c r="I13696" i="1" s="1"/>
  <c r="G13744" i="1"/>
  <c r="I13744" i="1" s="1"/>
  <c r="G13792" i="1"/>
  <c r="I13792" i="1" s="1"/>
  <c r="G13832" i="1"/>
  <c r="I13832" i="1" s="1"/>
  <c r="G13880" i="1"/>
  <c r="I13880" i="1" s="1"/>
  <c r="G13928" i="1"/>
  <c r="I13928" i="1" s="1"/>
  <c r="G13976" i="1"/>
  <c r="I13976" i="1" s="1"/>
  <c r="G14024" i="1"/>
  <c r="I14024" i="1" s="1"/>
  <c r="G14072" i="1"/>
  <c r="I14072" i="1" s="1"/>
  <c r="G14112" i="1"/>
  <c r="I14112" i="1" s="1"/>
  <c r="G14160" i="1"/>
  <c r="I14160" i="1" s="1"/>
  <c r="G14208" i="1"/>
  <c r="I14208" i="1" s="1"/>
  <c r="G14264" i="1"/>
  <c r="I14264" i="1" s="1"/>
  <c r="G14296" i="1"/>
  <c r="I14296" i="1" s="1"/>
  <c r="G14352" i="1"/>
  <c r="I14352" i="1" s="1"/>
  <c r="G14384" i="1"/>
  <c r="I14384" i="1" s="1"/>
  <c r="G14424" i="1"/>
  <c r="I14424" i="1" s="1"/>
  <c r="G14472" i="1"/>
  <c r="I14472" i="1" s="1"/>
  <c r="G14504" i="1"/>
  <c r="I14504" i="1" s="1"/>
  <c r="G14544" i="1"/>
  <c r="I14544" i="1" s="1"/>
  <c r="G14600" i="1"/>
  <c r="I14600" i="1" s="1"/>
  <c r="G14648" i="1"/>
  <c r="I14648" i="1" s="1"/>
  <c r="G14680" i="1"/>
  <c r="I14680" i="1" s="1"/>
  <c r="G14720" i="1"/>
  <c r="I14720" i="1" s="1"/>
  <c r="G14752" i="1"/>
  <c r="I14752" i="1" s="1"/>
  <c r="G14784" i="1"/>
  <c r="I14784" i="1" s="1"/>
  <c r="G12004" i="1"/>
  <c r="I12004" i="1" s="1"/>
  <c r="G12068" i="1"/>
  <c r="I12068" i="1" s="1"/>
  <c r="G12132" i="1"/>
  <c r="I12132" i="1" s="1"/>
  <c r="G12196" i="1"/>
  <c r="I12196" i="1" s="1"/>
  <c r="G12260" i="1"/>
  <c r="I12260" i="1" s="1"/>
  <c r="G12324" i="1"/>
  <c r="I12324" i="1" s="1"/>
  <c r="G12388" i="1"/>
  <c r="I12388" i="1" s="1"/>
  <c r="G12452" i="1"/>
  <c r="I12452" i="1" s="1"/>
  <c r="G12516" i="1"/>
  <c r="I12516" i="1" s="1"/>
  <c r="G12580" i="1"/>
  <c r="I12580" i="1" s="1"/>
  <c r="G12644" i="1"/>
  <c r="I12644" i="1" s="1"/>
  <c r="G12707" i="1"/>
  <c r="I12707" i="1" s="1"/>
  <c r="G12739" i="1"/>
  <c r="I12739" i="1" s="1"/>
  <c r="G12771" i="1"/>
  <c r="I12771" i="1" s="1"/>
  <c r="G12803" i="1"/>
  <c r="I12803" i="1" s="1"/>
  <c r="G12835" i="1"/>
  <c r="I12835" i="1" s="1"/>
  <c r="G12867" i="1"/>
  <c r="I12867" i="1" s="1"/>
  <c r="G12899" i="1"/>
  <c r="I12899" i="1" s="1"/>
  <c r="G12921" i="1"/>
  <c r="I12921" i="1" s="1"/>
  <c r="G12929" i="1"/>
  <c r="I12929" i="1" s="1"/>
  <c r="G12937" i="1"/>
  <c r="I12937" i="1" s="1"/>
  <c r="G12945" i="1"/>
  <c r="I12945" i="1" s="1"/>
  <c r="G12953" i="1"/>
  <c r="I12953" i="1" s="1"/>
  <c r="G12961" i="1"/>
  <c r="I12961" i="1" s="1"/>
  <c r="G12969" i="1"/>
  <c r="I12969" i="1" s="1"/>
  <c r="G12977" i="1"/>
  <c r="I12977" i="1" s="1"/>
  <c r="G12985" i="1"/>
  <c r="I12985" i="1" s="1"/>
  <c r="G12993" i="1"/>
  <c r="I12993" i="1" s="1"/>
  <c r="G13001" i="1"/>
  <c r="I13001" i="1" s="1"/>
  <c r="G13009" i="1"/>
  <c r="I13009" i="1" s="1"/>
  <c r="G13017" i="1"/>
  <c r="I13017" i="1" s="1"/>
  <c r="G13025" i="1"/>
  <c r="I13025" i="1" s="1"/>
  <c r="G13033" i="1"/>
  <c r="I13033" i="1" s="1"/>
  <c r="G13041" i="1"/>
  <c r="I13041" i="1" s="1"/>
  <c r="G13049" i="1"/>
  <c r="I13049" i="1" s="1"/>
  <c r="G13057" i="1"/>
  <c r="I13057" i="1" s="1"/>
  <c r="G13065" i="1"/>
  <c r="I13065" i="1" s="1"/>
  <c r="G13073" i="1"/>
  <c r="I13073" i="1" s="1"/>
  <c r="G13081" i="1"/>
  <c r="I13081" i="1" s="1"/>
  <c r="G13089" i="1"/>
  <c r="I13089" i="1" s="1"/>
  <c r="G13097" i="1"/>
  <c r="I13097" i="1" s="1"/>
  <c r="G13105" i="1"/>
  <c r="I13105" i="1" s="1"/>
  <c r="G13113" i="1"/>
  <c r="I13113" i="1" s="1"/>
  <c r="G13121" i="1"/>
  <c r="I13121" i="1" s="1"/>
  <c r="G13129" i="1"/>
  <c r="I13129" i="1" s="1"/>
  <c r="G13137" i="1"/>
  <c r="I13137" i="1" s="1"/>
  <c r="G13145" i="1"/>
  <c r="I13145" i="1" s="1"/>
  <c r="G13153" i="1"/>
  <c r="I13153" i="1" s="1"/>
  <c r="G13161" i="1"/>
  <c r="I13161" i="1" s="1"/>
  <c r="G13169" i="1"/>
  <c r="I13169" i="1" s="1"/>
  <c r="G13177" i="1"/>
  <c r="I13177" i="1" s="1"/>
  <c r="G13185" i="1"/>
  <c r="I13185" i="1" s="1"/>
  <c r="G13193" i="1"/>
  <c r="I13193" i="1" s="1"/>
  <c r="G13201" i="1"/>
  <c r="I13201" i="1" s="1"/>
  <c r="G13209" i="1"/>
  <c r="I13209" i="1" s="1"/>
  <c r="G13217" i="1"/>
  <c r="I13217" i="1" s="1"/>
  <c r="G13225" i="1"/>
  <c r="I13225" i="1" s="1"/>
  <c r="G13233" i="1"/>
  <c r="I13233" i="1" s="1"/>
  <c r="G13241" i="1"/>
  <c r="I13241" i="1" s="1"/>
  <c r="G13249" i="1"/>
  <c r="I13249" i="1" s="1"/>
  <c r="G13257" i="1"/>
  <c r="I13257" i="1" s="1"/>
  <c r="G13265" i="1"/>
  <c r="I13265" i="1" s="1"/>
  <c r="G13273" i="1"/>
  <c r="I13273" i="1" s="1"/>
  <c r="G13281" i="1"/>
  <c r="I13281" i="1" s="1"/>
  <c r="G13289" i="1"/>
  <c r="I13289" i="1" s="1"/>
  <c r="G13297" i="1"/>
  <c r="I13297" i="1" s="1"/>
  <c r="G13305" i="1"/>
  <c r="I13305" i="1" s="1"/>
  <c r="G13313" i="1"/>
  <c r="I13313" i="1" s="1"/>
  <c r="G13321" i="1"/>
  <c r="I13321" i="1" s="1"/>
  <c r="G13329" i="1"/>
  <c r="I13329" i="1" s="1"/>
  <c r="G13337" i="1"/>
  <c r="I13337" i="1" s="1"/>
  <c r="G13345" i="1"/>
  <c r="I13345" i="1" s="1"/>
  <c r="G13353" i="1"/>
  <c r="I13353" i="1" s="1"/>
  <c r="G13361" i="1"/>
  <c r="I13361" i="1" s="1"/>
  <c r="G13369" i="1"/>
  <c r="I13369" i="1" s="1"/>
  <c r="G13377" i="1"/>
  <c r="I13377" i="1" s="1"/>
  <c r="G13385" i="1"/>
  <c r="I13385" i="1" s="1"/>
  <c r="G13393" i="1"/>
  <c r="I13393" i="1" s="1"/>
  <c r="G13401" i="1"/>
  <c r="I13401" i="1" s="1"/>
  <c r="G13409" i="1"/>
  <c r="I13409" i="1" s="1"/>
  <c r="G13417" i="1"/>
  <c r="I13417" i="1" s="1"/>
  <c r="G13425" i="1"/>
  <c r="I13425" i="1" s="1"/>
  <c r="G13433" i="1"/>
  <c r="I13433" i="1" s="1"/>
  <c r="G13441" i="1"/>
  <c r="I13441" i="1" s="1"/>
  <c r="G13449" i="1"/>
  <c r="I13449" i="1" s="1"/>
  <c r="G13457" i="1"/>
  <c r="I13457" i="1" s="1"/>
  <c r="G13465" i="1"/>
  <c r="I13465" i="1" s="1"/>
  <c r="G13473" i="1"/>
  <c r="I13473" i="1" s="1"/>
  <c r="G13481" i="1"/>
  <c r="I13481" i="1" s="1"/>
  <c r="G13489" i="1"/>
  <c r="I13489" i="1" s="1"/>
  <c r="G13497" i="1"/>
  <c r="I13497" i="1" s="1"/>
  <c r="G13505" i="1"/>
  <c r="I13505" i="1" s="1"/>
  <c r="G13513" i="1"/>
  <c r="I13513" i="1" s="1"/>
  <c r="G13521" i="1"/>
  <c r="I13521" i="1" s="1"/>
  <c r="G13529" i="1"/>
  <c r="I13529" i="1" s="1"/>
  <c r="G13537" i="1"/>
  <c r="I13537" i="1" s="1"/>
  <c r="G13545" i="1"/>
  <c r="I13545" i="1" s="1"/>
  <c r="G13553" i="1"/>
  <c r="I13553" i="1" s="1"/>
  <c r="G13561" i="1"/>
  <c r="I13561" i="1" s="1"/>
  <c r="G13569" i="1"/>
  <c r="I13569" i="1" s="1"/>
  <c r="G13577" i="1"/>
  <c r="I13577" i="1" s="1"/>
  <c r="G13585" i="1"/>
  <c r="I13585" i="1" s="1"/>
  <c r="G13593" i="1"/>
  <c r="I13593" i="1" s="1"/>
  <c r="G13601" i="1"/>
  <c r="I13601" i="1" s="1"/>
  <c r="G13609" i="1"/>
  <c r="I13609" i="1" s="1"/>
  <c r="G13617" i="1"/>
  <c r="I13617" i="1" s="1"/>
  <c r="G13625" i="1"/>
  <c r="I13625" i="1" s="1"/>
  <c r="G13633" i="1"/>
  <c r="I13633" i="1" s="1"/>
  <c r="G13641" i="1"/>
  <c r="I13641" i="1" s="1"/>
  <c r="G13649" i="1"/>
  <c r="I13649" i="1" s="1"/>
  <c r="G13657" i="1"/>
  <c r="I13657" i="1" s="1"/>
  <c r="G13665" i="1"/>
  <c r="I13665" i="1" s="1"/>
  <c r="G13673" i="1"/>
  <c r="I13673" i="1" s="1"/>
  <c r="G13681" i="1"/>
  <c r="I13681" i="1" s="1"/>
  <c r="G13689" i="1"/>
  <c r="I13689" i="1" s="1"/>
  <c r="G13697" i="1"/>
  <c r="I13697" i="1" s="1"/>
  <c r="G13705" i="1"/>
  <c r="I13705" i="1" s="1"/>
  <c r="G13713" i="1"/>
  <c r="I13713" i="1" s="1"/>
  <c r="G13721" i="1"/>
  <c r="I13721" i="1" s="1"/>
  <c r="G13729" i="1"/>
  <c r="I13729" i="1" s="1"/>
  <c r="G13737" i="1"/>
  <c r="I13737" i="1" s="1"/>
  <c r="G13745" i="1"/>
  <c r="I13745" i="1" s="1"/>
  <c r="G13753" i="1"/>
  <c r="I13753" i="1" s="1"/>
  <c r="G13761" i="1"/>
  <c r="I13761" i="1" s="1"/>
  <c r="G13769" i="1"/>
  <c r="I13769" i="1" s="1"/>
  <c r="G13777" i="1"/>
  <c r="I13777" i="1" s="1"/>
  <c r="G13785" i="1"/>
  <c r="I13785" i="1" s="1"/>
  <c r="G13793" i="1"/>
  <c r="I13793" i="1" s="1"/>
  <c r="G13801" i="1"/>
  <c r="I13801" i="1" s="1"/>
  <c r="G13809" i="1"/>
  <c r="I13809" i="1" s="1"/>
  <c r="G13817" i="1"/>
  <c r="I13817" i="1" s="1"/>
  <c r="G13825" i="1"/>
  <c r="I13825" i="1" s="1"/>
  <c r="G13833" i="1"/>
  <c r="I13833" i="1" s="1"/>
  <c r="G13841" i="1"/>
  <c r="I13841" i="1" s="1"/>
  <c r="G13849" i="1"/>
  <c r="I13849" i="1" s="1"/>
  <c r="G13857" i="1"/>
  <c r="I13857" i="1" s="1"/>
  <c r="G13865" i="1"/>
  <c r="I13865" i="1" s="1"/>
  <c r="G13873" i="1"/>
  <c r="I13873" i="1" s="1"/>
  <c r="G13881" i="1"/>
  <c r="I13881" i="1" s="1"/>
  <c r="G13889" i="1"/>
  <c r="I13889" i="1" s="1"/>
  <c r="G13897" i="1"/>
  <c r="I13897" i="1" s="1"/>
  <c r="G13905" i="1"/>
  <c r="I13905" i="1" s="1"/>
  <c r="G13913" i="1"/>
  <c r="I13913" i="1" s="1"/>
  <c r="G13921" i="1"/>
  <c r="I13921" i="1" s="1"/>
  <c r="G13929" i="1"/>
  <c r="I13929" i="1" s="1"/>
  <c r="G13937" i="1"/>
  <c r="I13937" i="1" s="1"/>
  <c r="G13945" i="1"/>
  <c r="I13945" i="1" s="1"/>
  <c r="G13953" i="1"/>
  <c r="I13953" i="1" s="1"/>
  <c r="G13961" i="1"/>
  <c r="I13961" i="1" s="1"/>
  <c r="G13969" i="1"/>
  <c r="I13969" i="1" s="1"/>
  <c r="G13977" i="1"/>
  <c r="I13977" i="1" s="1"/>
  <c r="G13985" i="1"/>
  <c r="I13985" i="1" s="1"/>
  <c r="G13993" i="1"/>
  <c r="I13993" i="1" s="1"/>
  <c r="G14001" i="1"/>
  <c r="I14001" i="1" s="1"/>
  <c r="G14009" i="1"/>
  <c r="I14009" i="1" s="1"/>
  <c r="G14017" i="1"/>
  <c r="I14017" i="1" s="1"/>
  <c r="G14025" i="1"/>
  <c r="I14025" i="1" s="1"/>
  <c r="G14033" i="1"/>
  <c r="I14033" i="1" s="1"/>
  <c r="G14041" i="1"/>
  <c r="I14041" i="1" s="1"/>
  <c r="G14049" i="1"/>
  <c r="I14049" i="1" s="1"/>
  <c r="G14057" i="1"/>
  <c r="I14057" i="1" s="1"/>
  <c r="G14065" i="1"/>
  <c r="I14065" i="1" s="1"/>
  <c r="G14073" i="1"/>
  <c r="I14073" i="1" s="1"/>
  <c r="G14081" i="1"/>
  <c r="I14081" i="1" s="1"/>
  <c r="G14089" i="1"/>
  <c r="I14089" i="1" s="1"/>
  <c r="G14097" i="1"/>
  <c r="I14097" i="1" s="1"/>
  <c r="G14105" i="1"/>
  <c r="I14105" i="1" s="1"/>
  <c r="G14113" i="1"/>
  <c r="I14113" i="1" s="1"/>
  <c r="G14121" i="1"/>
  <c r="I14121" i="1" s="1"/>
  <c r="G14129" i="1"/>
  <c r="I14129" i="1" s="1"/>
  <c r="G14137" i="1"/>
  <c r="I14137" i="1" s="1"/>
  <c r="G14145" i="1"/>
  <c r="I14145" i="1" s="1"/>
  <c r="G14153" i="1"/>
  <c r="I14153" i="1" s="1"/>
  <c r="G14161" i="1"/>
  <c r="I14161" i="1" s="1"/>
  <c r="G14169" i="1"/>
  <c r="I14169" i="1" s="1"/>
  <c r="G14177" i="1"/>
  <c r="I14177" i="1" s="1"/>
  <c r="G14185" i="1"/>
  <c r="I14185" i="1" s="1"/>
  <c r="G14193" i="1"/>
  <c r="I14193" i="1" s="1"/>
  <c r="G14201" i="1"/>
  <c r="I14201" i="1" s="1"/>
  <c r="G14209" i="1"/>
  <c r="I14209" i="1" s="1"/>
  <c r="G14217" i="1"/>
  <c r="I14217" i="1" s="1"/>
  <c r="G14225" i="1"/>
  <c r="I14225" i="1" s="1"/>
  <c r="G14233" i="1"/>
  <c r="I14233" i="1" s="1"/>
  <c r="G14241" i="1"/>
  <c r="I14241" i="1" s="1"/>
  <c r="G14249" i="1"/>
  <c r="I14249" i="1" s="1"/>
  <c r="G14257" i="1"/>
  <c r="I14257" i="1" s="1"/>
  <c r="G14265" i="1"/>
  <c r="I14265" i="1" s="1"/>
  <c r="G14273" i="1"/>
  <c r="I14273" i="1" s="1"/>
  <c r="G14281" i="1"/>
  <c r="I14281" i="1" s="1"/>
  <c r="G14289" i="1"/>
  <c r="I14289" i="1" s="1"/>
  <c r="G14297" i="1"/>
  <c r="I14297" i="1" s="1"/>
  <c r="G14305" i="1"/>
  <c r="I14305" i="1" s="1"/>
  <c r="G14313" i="1"/>
  <c r="I14313" i="1" s="1"/>
  <c r="G14321" i="1"/>
  <c r="I14321" i="1" s="1"/>
  <c r="G14329" i="1"/>
  <c r="I14329" i="1" s="1"/>
  <c r="G14337" i="1"/>
  <c r="I14337" i="1" s="1"/>
  <c r="G14345" i="1"/>
  <c r="I14345" i="1" s="1"/>
  <c r="G14353" i="1"/>
  <c r="I14353" i="1" s="1"/>
  <c r="G14361" i="1"/>
  <c r="I14361" i="1" s="1"/>
  <c r="G14369" i="1"/>
  <c r="I14369" i="1" s="1"/>
  <c r="G14377" i="1"/>
  <c r="I14377" i="1" s="1"/>
  <c r="G14385" i="1"/>
  <c r="I14385" i="1" s="1"/>
  <c r="G14393" i="1"/>
  <c r="I14393" i="1" s="1"/>
  <c r="G14401" i="1"/>
  <c r="I14401" i="1" s="1"/>
  <c r="G14409" i="1"/>
  <c r="I14409" i="1" s="1"/>
  <c r="G14417" i="1"/>
  <c r="I14417" i="1" s="1"/>
  <c r="G14425" i="1"/>
  <c r="I14425" i="1" s="1"/>
  <c r="G14433" i="1"/>
  <c r="I14433" i="1" s="1"/>
  <c r="G14441" i="1"/>
  <c r="I14441" i="1" s="1"/>
  <c r="G14449" i="1"/>
  <c r="I14449" i="1" s="1"/>
  <c r="G14457" i="1"/>
  <c r="I14457" i="1" s="1"/>
  <c r="G14465" i="1"/>
  <c r="I14465" i="1" s="1"/>
  <c r="G14473" i="1"/>
  <c r="I14473" i="1" s="1"/>
  <c r="G14481" i="1"/>
  <c r="I14481" i="1" s="1"/>
  <c r="G14489" i="1"/>
  <c r="I14489" i="1" s="1"/>
  <c r="G14497" i="1"/>
  <c r="I14497" i="1" s="1"/>
  <c r="G14505" i="1"/>
  <c r="I14505" i="1" s="1"/>
  <c r="G14513" i="1"/>
  <c r="I14513" i="1" s="1"/>
  <c r="G14521" i="1"/>
  <c r="I14521" i="1" s="1"/>
  <c r="G14529" i="1"/>
  <c r="I14529" i="1" s="1"/>
  <c r="G14537" i="1"/>
  <c r="I14537" i="1" s="1"/>
  <c r="G14545" i="1"/>
  <c r="I14545" i="1" s="1"/>
  <c r="G14553" i="1"/>
  <c r="I14553" i="1" s="1"/>
  <c r="G14561" i="1"/>
  <c r="I14561" i="1" s="1"/>
  <c r="G14569" i="1"/>
  <c r="I14569" i="1" s="1"/>
  <c r="G14577" i="1"/>
  <c r="I14577" i="1" s="1"/>
  <c r="G14585" i="1"/>
  <c r="I14585" i="1" s="1"/>
  <c r="G14593" i="1"/>
  <c r="I14593" i="1" s="1"/>
  <c r="G14601" i="1"/>
  <c r="I14601" i="1" s="1"/>
  <c r="G14609" i="1"/>
  <c r="I14609" i="1" s="1"/>
  <c r="G14617" i="1"/>
  <c r="I14617" i="1" s="1"/>
  <c r="G14625" i="1"/>
  <c r="I14625" i="1" s="1"/>
  <c r="G14633" i="1"/>
  <c r="I14633" i="1" s="1"/>
  <c r="G14641" i="1"/>
  <c r="I14641" i="1" s="1"/>
  <c r="G14649" i="1"/>
  <c r="I14649" i="1" s="1"/>
  <c r="G14657" i="1"/>
  <c r="I14657" i="1" s="1"/>
  <c r="G14665" i="1"/>
  <c r="I14665" i="1" s="1"/>
  <c r="G14673" i="1"/>
  <c r="I14673" i="1" s="1"/>
  <c r="G14681" i="1"/>
  <c r="I14681" i="1" s="1"/>
  <c r="G14689" i="1"/>
  <c r="I14689" i="1" s="1"/>
  <c r="G14697" i="1"/>
  <c r="I14697" i="1" s="1"/>
  <c r="G14705" i="1"/>
  <c r="I14705" i="1" s="1"/>
  <c r="G14713" i="1"/>
  <c r="I14713" i="1" s="1"/>
  <c r="G14721" i="1"/>
  <c r="I14721" i="1" s="1"/>
  <c r="G14729" i="1"/>
  <c r="I14729" i="1" s="1"/>
  <c r="G14737" i="1"/>
  <c r="I14737" i="1" s="1"/>
  <c r="G14745" i="1"/>
  <c r="I14745" i="1" s="1"/>
  <c r="G14753" i="1"/>
  <c r="I14753" i="1" s="1"/>
  <c r="G14761" i="1"/>
  <c r="I14761" i="1" s="1"/>
  <c r="G14769" i="1"/>
  <c r="I14769" i="1" s="1"/>
  <c r="G14777" i="1"/>
  <c r="I14777" i="1" s="1"/>
  <c r="G14785" i="1"/>
  <c r="I14785" i="1" s="1"/>
  <c r="G14793" i="1"/>
  <c r="I14793" i="1" s="1"/>
  <c r="G12316" i="1"/>
  <c r="I12316" i="1" s="1"/>
  <c r="G13112" i="1"/>
  <c r="I13112" i="1" s="1"/>
  <c r="G13224" i="1"/>
  <c r="I13224" i="1" s="1"/>
  <c r="G13312" i="1"/>
  <c r="I13312" i="1" s="1"/>
  <c r="G13360" i="1"/>
  <c r="I13360" i="1" s="1"/>
  <c r="G13408" i="1"/>
  <c r="I13408" i="1" s="1"/>
  <c r="G13456" i="1"/>
  <c r="I13456" i="1" s="1"/>
  <c r="G13496" i="1"/>
  <c r="I13496" i="1" s="1"/>
  <c r="G13544" i="1"/>
  <c r="I13544" i="1" s="1"/>
  <c r="G13608" i="1"/>
  <c r="I13608" i="1" s="1"/>
  <c r="G13664" i="1"/>
  <c r="I13664" i="1" s="1"/>
  <c r="G13712" i="1"/>
  <c r="I13712" i="1" s="1"/>
  <c r="G13760" i="1"/>
  <c r="I13760" i="1" s="1"/>
  <c r="G13824" i="1"/>
  <c r="I13824" i="1" s="1"/>
  <c r="G13872" i="1"/>
  <c r="I13872" i="1" s="1"/>
  <c r="G13920" i="1"/>
  <c r="I13920" i="1" s="1"/>
  <c r="G13984" i="1"/>
  <c r="I13984" i="1" s="1"/>
  <c r="G14032" i="1"/>
  <c r="I14032" i="1" s="1"/>
  <c r="G14088" i="1"/>
  <c r="I14088" i="1" s="1"/>
  <c r="G14152" i="1"/>
  <c r="I14152" i="1" s="1"/>
  <c r="G14200" i="1"/>
  <c r="I14200" i="1" s="1"/>
  <c r="G14248" i="1"/>
  <c r="I14248" i="1" s="1"/>
  <c r="G14288" i="1"/>
  <c r="I14288" i="1" s="1"/>
  <c r="G14336" i="1"/>
  <c r="I14336" i="1" s="1"/>
  <c r="G14376" i="1"/>
  <c r="I14376" i="1" s="1"/>
  <c r="G14416" i="1"/>
  <c r="I14416" i="1" s="1"/>
  <c r="G14464" i="1"/>
  <c r="I14464" i="1" s="1"/>
  <c r="G14512" i="1"/>
  <c r="I14512" i="1" s="1"/>
  <c r="G14576" i="1"/>
  <c r="I14576" i="1" s="1"/>
  <c r="G14624" i="1"/>
  <c r="I14624" i="1" s="1"/>
  <c r="G14664" i="1"/>
  <c r="I14664" i="1" s="1"/>
  <c r="G14704" i="1"/>
  <c r="I14704" i="1" s="1"/>
  <c r="G14744" i="1"/>
  <c r="I14744" i="1" s="1"/>
  <c r="G14776" i="1"/>
  <c r="I14776" i="1" s="1"/>
  <c r="G3206" i="1"/>
  <c r="I3206" i="1" s="1"/>
  <c r="G3281" i="1"/>
  <c r="I3281" i="1" s="1"/>
  <c r="G3268" i="1"/>
  <c r="I3268" i="1" s="1"/>
  <c r="G3325" i="1"/>
  <c r="I3325" i="1" s="1"/>
  <c r="G3287" i="1"/>
  <c r="I3287" i="1" s="1"/>
  <c r="G3381" i="1"/>
  <c r="I3381" i="1" s="1"/>
  <c r="G3383" i="1"/>
  <c r="I3383" i="1" s="1"/>
  <c r="G3399" i="1"/>
  <c r="I3399" i="1" s="1"/>
  <c r="G3428" i="1"/>
  <c r="I3428" i="1" s="1"/>
  <c r="G4968" i="1"/>
  <c r="I4968" i="1" s="1"/>
  <c r="G3483" i="1"/>
  <c r="I3483" i="1" s="1"/>
  <c r="G3224" i="1"/>
  <c r="I3224" i="1" s="1"/>
  <c r="G4925" i="1"/>
  <c r="I4925" i="1" s="1"/>
  <c r="G4920" i="1"/>
  <c r="I4920" i="1" s="1"/>
  <c r="G3543" i="1"/>
  <c r="I3543" i="1" s="1"/>
  <c r="G4391" i="1"/>
  <c r="I4391" i="1" s="1"/>
  <c r="G4535" i="1"/>
  <c r="I4535" i="1" s="1"/>
  <c r="G4567" i="1"/>
  <c r="I4567" i="1" s="1"/>
  <c r="G3544" i="1"/>
  <c r="I3544" i="1" s="1"/>
  <c r="G4401" i="1"/>
  <c r="I4401" i="1" s="1"/>
  <c r="G4540" i="1"/>
  <c r="I4540" i="1" s="1"/>
  <c r="G4582" i="1"/>
  <c r="I4582" i="1" s="1"/>
  <c r="G4625" i="1"/>
  <c r="I4625" i="1" s="1"/>
  <c r="G4713" i="1"/>
  <c r="I4713" i="1" s="1"/>
  <c r="G4749" i="1"/>
  <c r="I4749" i="1" s="1"/>
  <c r="G4781" i="1"/>
  <c r="I4781" i="1" s="1"/>
  <c r="G4873" i="1"/>
  <c r="I4873" i="1" s="1"/>
  <c r="G3571" i="1"/>
  <c r="I3571" i="1" s="1"/>
  <c r="G4416" i="1"/>
  <c r="I4416" i="1" s="1"/>
  <c r="G4565" i="1"/>
  <c r="I4565" i="1" s="1"/>
  <c r="G4604" i="1"/>
  <c r="I4604" i="1" s="1"/>
  <c r="G4664" i="1"/>
  <c r="I4664" i="1" s="1"/>
  <c r="G4732" i="1"/>
  <c r="I4732" i="1" s="1"/>
  <c r="G4764" i="1"/>
  <c r="I4764" i="1" s="1"/>
  <c r="G4796" i="1"/>
  <c r="I4796" i="1" s="1"/>
  <c r="G4892" i="1"/>
  <c r="I4892" i="1" s="1"/>
  <c r="G3666" i="1"/>
  <c r="I3666" i="1" s="1"/>
  <c r="G3643" i="1"/>
  <c r="I3643" i="1" s="1"/>
  <c r="G3685" i="1"/>
  <c r="I3685" i="1" s="1"/>
  <c r="G3641" i="1"/>
  <c r="I3641" i="1" s="1"/>
  <c r="G4325" i="1"/>
  <c r="I4325" i="1" s="1"/>
  <c r="G3676" i="1"/>
  <c r="I3676" i="1" s="1"/>
  <c r="G3751" i="1"/>
  <c r="I3751" i="1" s="1"/>
  <c r="G3783" i="1"/>
  <c r="I3783" i="1" s="1"/>
  <c r="G3765" i="1"/>
  <c r="I3765" i="1" s="1"/>
  <c r="G3753" i="1"/>
  <c r="I3753" i="1" s="1"/>
  <c r="G4296" i="1"/>
  <c r="I4296" i="1" s="1"/>
  <c r="G3851" i="1"/>
  <c r="I3851" i="1" s="1"/>
  <c r="G4191" i="1"/>
  <c r="I4191" i="1" s="1"/>
  <c r="G4227" i="1"/>
  <c r="I4227" i="1" s="1"/>
  <c r="G4259" i="1"/>
  <c r="I4259" i="1" s="1"/>
  <c r="G3869" i="1"/>
  <c r="I3869" i="1" s="1"/>
  <c r="G4220" i="1"/>
  <c r="I4220" i="1" s="1"/>
  <c r="G4262" i="1"/>
  <c r="I4262" i="1" s="1"/>
  <c r="G3868" i="1"/>
  <c r="I3868" i="1" s="1"/>
  <c r="G4218" i="1"/>
  <c r="I4218" i="1" s="1"/>
  <c r="G3951" i="1"/>
  <c r="I3951" i="1" s="1"/>
  <c r="G3983" i="1"/>
  <c r="I3983" i="1" s="1"/>
  <c r="G4015" i="1"/>
  <c r="I4015" i="1" s="1"/>
  <c r="G4047" i="1"/>
  <c r="I4047" i="1" s="1"/>
  <c r="G4079" i="1"/>
  <c r="I4079" i="1" s="1"/>
  <c r="G4111" i="1"/>
  <c r="I4111" i="1" s="1"/>
  <c r="G4143" i="1"/>
  <c r="I4143" i="1" s="1"/>
  <c r="G3990" i="1"/>
  <c r="I3990" i="1" s="1"/>
  <c r="G4033" i="1"/>
  <c r="I4033" i="1" s="1"/>
  <c r="G4076" i="1"/>
  <c r="I4076" i="1" s="1"/>
  <c r="G4118" i="1"/>
  <c r="I4118" i="1" s="1"/>
  <c r="G3968" i="1"/>
  <c r="I3968" i="1" s="1"/>
  <c r="G4010" i="1"/>
  <c r="I4010" i="1" s="1"/>
  <c r="G4053" i="1"/>
  <c r="I4053" i="1" s="1"/>
  <c r="G4096" i="1"/>
  <c r="I4096" i="1" s="1"/>
  <c r="G4138" i="1"/>
  <c r="I4138" i="1" s="1"/>
  <c r="G3274" i="1"/>
  <c r="I3274" i="1" s="1"/>
  <c r="G3318" i="1"/>
  <c r="I3318" i="1" s="1"/>
  <c r="G3350" i="1"/>
  <c r="I3350" i="1" s="1"/>
  <c r="G3339" i="1"/>
  <c r="I3339" i="1" s="1"/>
  <c r="G3398" i="1"/>
  <c r="I3398" i="1" s="1"/>
  <c r="G3454" i="1"/>
  <c r="I3454" i="1" s="1"/>
  <c r="G3526" i="1"/>
  <c r="I3526" i="1" s="1"/>
  <c r="G3582" i="1"/>
  <c r="I3582" i="1" s="1"/>
  <c r="G3354" i="1"/>
  <c r="I3354" i="1" s="1"/>
  <c r="G3538" i="1"/>
  <c r="I3538" i="1" s="1"/>
  <c r="G3239" i="1"/>
  <c r="I3239" i="1" s="1"/>
  <c r="G4390" i="1"/>
  <c r="I4390" i="1" s="1"/>
  <c r="G3556" i="1"/>
  <c r="I3556" i="1" s="1"/>
  <c r="G4788" i="1"/>
  <c r="I4788" i="1" s="1"/>
  <c r="G4335" i="1"/>
  <c r="I4335" i="1" s="1"/>
  <c r="G3785" i="1"/>
  <c r="I3785" i="1" s="1"/>
  <c r="G4252" i="1"/>
  <c r="I4252" i="1" s="1"/>
  <c r="G4039" i="1"/>
  <c r="I4039" i="1" s="1"/>
  <c r="G4108" i="1"/>
  <c r="I4108" i="1" s="1"/>
  <c r="G3302" i="1"/>
  <c r="I3302" i="1" s="1"/>
  <c r="G3456" i="1"/>
  <c r="I3456" i="1" s="1"/>
  <c r="G3414" i="1"/>
  <c r="I3414" i="1" s="1"/>
  <c r="G3294" i="1"/>
  <c r="I3294" i="1" s="1"/>
  <c r="G3288" i="1"/>
  <c r="I3288" i="1" s="1"/>
  <c r="G3276" i="1"/>
  <c r="I3276" i="1" s="1"/>
  <c r="G3263" i="1"/>
  <c r="I3263" i="1" s="1"/>
  <c r="G3300" i="1"/>
  <c r="I3300" i="1" s="1"/>
  <c r="G3241" i="1"/>
  <c r="I3241" i="1" s="1"/>
  <c r="G3389" i="1"/>
  <c r="I3389" i="1" s="1"/>
  <c r="G3230" i="1"/>
  <c r="I3230" i="1" s="1"/>
  <c r="G3436" i="1"/>
  <c r="I3436" i="1" s="1"/>
  <c r="G4972" i="1"/>
  <c r="I4972" i="1" s="1"/>
  <c r="G3488" i="1"/>
  <c r="I3488" i="1" s="1"/>
  <c r="G3491" i="1"/>
  <c r="I3491" i="1" s="1"/>
  <c r="G4929" i="1"/>
  <c r="I4929" i="1" s="1"/>
  <c r="G4924" i="1"/>
  <c r="I4924" i="1" s="1"/>
  <c r="G3548" i="1"/>
  <c r="I3548" i="1" s="1"/>
  <c r="G4395" i="1"/>
  <c r="I4395" i="1" s="1"/>
  <c r="G4539" i="1"/>
  <c r="I4539" i="1" s="1"/>
  <c r="G4571" i="1"/>
  <c r="I4571" i="1" s="1"/>
  <c r="G3551" i="1"/>
  <c r="I3551" i="1" s="1"/>
  <c r="G4406" i="1"/>
  <c r="I4406" i="1" s="1"/>
  <c r="G4545" i="1"/>
  <c r="I4545" i="1" s="1"/>
  <c r="G4588" i="1"/>
  <c r="I4588" i="1" s="1"/>
  <c r="G4629" i="1"/>
  <c r="I4629" i="1" s="1"/>
  <c r="G4721" i="1"/>
  <c r="I4721" i="1" s="1"/>
  <c r="G4753" i="1"/>
  <c r="I4753" i="1" s="1"/>
  <c r="G4785" i="1"/>
  <c r="I4785" i="1" s="1"/>
  <c r="G4877" i="1"/>
  <c r="I4877" i="1" s="1"/>
  <c r="G3577" i="1"/>
  <c r="I3577" i="1" s="1"/>
  <c r="G4484" i="1"/>
  <c r="I4484" i="1" s="1"/>
  <c r="G4570" i="1"/>
  <c r="I4570" i="1" s="1"/>
  <c r="G4608" i="1"/>
  <c r="I4608" i="1" s="1"/>
  <c r="G4668" i="1"/>
  <c r="I4668" i="1" s="1"/>
  <c r="G4736" i="1"/>
  <c r="I4736" i="1" s="1"/>
  <c r="G4768" i="1"/>
  <c r="I4768" i="1" s="1"/>
  <c r="G4800" i="1"/>
  <c r="I4800" i="1" s="1"/>
  <c r="G3638" i="1"/>
  <c r="I3638" i="1" s="1"/>
  <c r="G3670" i="1"/>
  <c r="I3670" i="1" s="1"/>
  <c r="G3648" i="1"/>
  <c r="I3648" i="1" s="1"/>
  <c r="G3691" i="1"/>
  <c r="I3691" i="1" s="1"/>
  <c r="G3649" i="1"/>
  <c r="I3649" i="1" s="1"/>
  <c r="G4330" i="1"/>
  <c r="I4330" i="1" s="1"/>
  <c r="G3683" i="1"/>
  <c r="I3683" i="1" s="1"/>
  <c r="G3755" i="1"/>
  <c r="I3755" i="1" s="1"/>
  <c r="G4287" i="1"/>
  <c r="I4287" i="1" s="1"/>
  <c r="G3770" i="1"/>
  <c r="I3770" i="1" s="1"/>
  <c r="G3758" i="1"/>
  <c r="I3758" i="1" s="1"/>
  <c r="G4301" i="1"/>
  <c r="I4301" i="1" s="1"/>
  <c r="G3855" i="1"/>
  <c r="I3855" i="1" s="1"/>
  <c r="G4199" i="1"/>
  <c r="I4199" i="1" s="1"/>
  <c r="G4231" i="1"/>
  <c r="I4231" i="1" s="1"/>
  <c r="G3832" i="1"/>
  <c r="I3832" i="1" s="1"/>
  <c r="G3874" i="1"/>
  <c r="I3874" i="1" s="1"/>
  <c r="G4225" i="1"/>
  <c r="I4225" i="1" s="1"/>
  <c r="G3830" i="1"/>
  <c r="I3830" i="1" s="1"/>
  <c r="G3873" i="1"/>
  <c r="I3873" i="1" s="1"/>
  <c r="G4224" i="1"/>
  <c r="I4224" i="1" s="1"/>
  <c r="G3955" i="1"/>
  <c r="I3955" i="1" s="1"/>
  <c r="G3987" i="1"/>
  <c r="I3987" i="1" s="1"/>
  <c r="G4019" i="1"/>
  <c r="I4019" i="1" s="1"/>
  <c r="G4051" i="1"/>
  <c r="I4051" i="1" s="1"/>
  <c r="G4083" i="1"/>
  <c r="I4083" i="1" s="1"/>
  <c r="G4115" i="1"/>
  <c r="I4115" i="1" s="1"/>
  <c r="G3953" i="1"/>
  <c r="I3953" i="1" s="1"/>
  <c r="G3996" i="1"/>
  <c r="I3996" i="1" s="1"/>
  <c r="G4038" i="1"/>
  <c r="I4038" i="1" s="1"/>
  <c r="G4081" i="1"/>
  <c r="I4081" i="1" s="1"/>
  <c r="G4124" i="1"/>
  <c r="I4124" i="1" s="1"/>
  <c r="G3973" i="1"/>
  <c r="I3973" i="1" s="1"/>
  <c r="G4016" i="1"/>
  <c r="I4016" i="1" s="1"/>
  <c r="G4058" i="1"/>
  <c r="I4058" i="1" s="1"/>
  <c r="G4101" i="1"/>
  <c r="I4101" i="1" s="1"/>
  <c r="G4144" i="1"/>
  <c r="I4144" i="1" s="1"/>
  <c r="G3278" i="1"/>
  <c r="I3278" i="1" s="1"/>
  <c r="G3322" i="1"/>
  <c r="I3322" i="1" s="1"/>
  <c r="G3253" i="1"/>
  <c r="I3253" i="1" s="1"/>
  <c r="G3301" i="1"/>
  <c r="I3301" i="1" s="1"/>
  <c r="G3344" i="1"/>
  <c r="I3344" i="1" s="1"/>
  <c r="G3402" i="1"/>
  <c r="I3402" i="1" s="1"/>
  <c r="G3408" i="1"/>
  <c r="I3408" i="1" s="1"/>
  <c r="G3227" i="1"/>
  <c r="I3227" i="1" s="1"/>
  <c r="G3498" i="1"/>
  <c r="I3498" i="1" s="1"/>
  <c r="G3530" i="1"/>
  <c r="I3530" i="1" s="1"/>
  <c r="G3531" i="1"/>
  <c r="I3531" i="1" s="1"/>
  <c r="G3586" i="1"/>
  <c r="I3586" i="1" s="1"/>
  <c r="G3690" i="1"/>
  <c r="I3690" i="1" s="1"/>
  <c r="G3358" i="1"/>
  <c r="I3358" i="1" s="1"/>
  <c r="G3458" i="1"/>
  <c r="I3458" i="1" s="1"/>
  <c r="G3542" i="1"/>
  <c r="I3542" i="1" s="1"/>
  <c r="G3307" i="1"/>
  <c r="I3307" i="1" s="1"/>
  <c r="G3406" i="1"/>
  <c r="I3406" i="1" s="1"/>
  <c r="G3435" i="1"/>
  <c r="I3435" i="1" s="1"/>
  <c r="G3221" i="1"/>
  <c r="I3221" i="1" s="1"/>
  <c r="G3590" i="1"/>
  <c r="I3590" i="1" s="1"/>
  <c r="G3362" i="1"/>
  <c r="I3362" i="1" s="1"/>
  <c r="G3257" i="1"/>
  <c r="I3257" i="1" s="1"/>
  <c r="G4912" i="1"/>
  <c r="I4912" i="1" s="1"/>
  <c r="G4591" i="1"/>
  <c r="I4591" i="1" s="1"/>
  <c r="G4773" i="1"/>
  <c r="I4773" i="1" s="1"/>
  <c r="G4756" i="1"/>
  <c r="I4756" i="1" s="1"/>
  <c r="G3661" i="1"/>
  <c r="I3661" i="1" s="1"/>
  <c r="G3875" i="1"/>
  <c r="I3875" i="1" s="1"/>
  <c r="G4208" i="1"/>
  <c r="I4208" i="1" s="1"/>
  <c r="G4103" i="1"/>
  <c r="I4103" i="1" s="1"/>
  <c r="G4000" i="1"/>
  <c r="I4000" i="1" s="1"/>
  <c r="G3342" i="1"/>
  <c r="I3342" i="1" s="1"/>
  <c r="G3518" i="1"/>
  <c r="I3518" i="1" s="1"/>
  <c r="G3218" i="1"/>
  <c r="I3218" i="1" s="1"/>
  <c r="G3306" i="1"/>
  <c r="I3306" i="1" s="1"/>
  <c r="G3295" i="1"/>
  <c r="I3295" i="1" s="1"/>
  <c r="G3283" i="1"/>
  <c r="I3283" i="1" s="1"/>
  <c r="G3277" i="1"/>
  <c r="I3277" i="1" s="1"/>
  <c r="G3315" i="1"/>
  <c r="I3315" i="1" s="1"/>
  <c r="G3380" i="1"/>
  <c r="I3380" i="1" s="1"/>
  <c r="G3396" i="1"/>
  <c r="I3396" i="1" s="1"/>
  <c r="G3422" i="1"/>
  <c r="I3422" i="1" s="1"/>
  <c r="G3231" i="1"/>
  <c r="I3231" i="1" s="1"/>
  <c r="G3478" i="1"/>
  <c r="I3478" i="1" s="1"/>
  <c r="G3493" i="1"/>
  <c r="I3493" i="1" s="1"/>
  <c r="G3500" i="1"/>
  <c r="I3500" i="1" s="1"/>
  <c r="G3480" i="1"/>
  <c r="I3480" i="1" s="1"/>
  <c r="G4932" i="1"/>
  <c r="I4932" i="1" s="1"/>
  <c r="G3553" i="1"/>
  <c r="I3553" i="1" s="1"/>
  <c r="G4399" i="1"/>
  <c r="I4399" i="1" s="1"/>
  <c r="G4543" i="1"/>
  <c r="I4543" i="1" s="1"/>
  <c r="G4575" i="1"/>
  <c r="I4575" i="1" s="1"/>
  <c r="G3557" i="1"/>
  <c r="I3557" i="1" s="1"/>
  <c r="G4412" i="1"/>
  <c r="I4412" i="1" s="1"/>
  <c r="G4550" i="1"/>
  <c r="I4550" i="1" s="1"/>
  <c r="G4593" i="1"/>
  <c r="I4593" i="1" s="1"/>
  <c r="G4633" i="1"/>
  <c r="I4633" i="1" s="1"/>
  <c r="G4725" i="1"/>
  <c r="I4725" i="1" s="1"/>
  <c r="G4757" i="1"/>
  <c r="I4757" i="1" s="1"/>
  <c r="G4789" i="1"/>
  <c r="I4789" i="1" s="1"/>
  <c r="G4881" i="1"/>
  <c r="I4881" i="1" s="1"/>
  <c r="G4384" i="1"/>
  <c r="I4384" i="1" s="1"/>
  <c r="G4533" i="1"/>
  <c r="I4533" i="1" s="1"/>
  <c r="G4576" i="1"/>
  <c r="I4576" i="1" s="1"/>
  <c r="G4612" i="1"/>
  <c r="I4612" i="1" s="1"/>
  <c r="G4672" i="1"/>
  <c r="I4672" i="1" s="1"/>
  <c r="G4740" i="1"/>
  <c r="I4740" i="1" s="1"/>
  <c r="G4772" i="1"/>
  <c r="I4772" i="1" s="1"/>
  <c r="G4868" i="1"/>
  <c r="I4868" i="1" s="1"/>
  <c r="G3642" i="1"/>
  <c r="I3642" i="1" s="1"/>
  <c r="G3674" i="1"/>
  <c r="I3674" i="1" s="1"/>
  <c r="G3653" i="1"/>
  <c r="I3653" i="1" s="1"/>
  <c r="G4319" i="1"/>
  <c r="I4319" i="1" s="1"/>
  <c r="G3656" i="1"/>
  <c r="I3656" i="1" s="1"/>
  <c r="G4336" i="1"/>
  <c r="I4336" i="1" s="1"/>
  <c r="G3689" i="1"/>
  <c r="I3689" i="1" s="1"/>
  <c r="G3759" i="1"/>
  <c r="I3759" i="1" s="1"/>
  <c r="G4291" i="1"/>
  <c r="I4291" i="1" s="1"/>
  <c r="G3776" i="1"/>
  <c r="I3776" i="1" s="1"/>
  <c r="G3764" i="1"/>
  <c r="I3764" i="1" s="1"/>
  <c r="G3827" i="1"/>
  <c r="I3827" i="1" s="1"/>
  <c r="G3859" i="1"/>
  <c r="I3859" i="1" s="1"/>
  <c r="G4203" i="1"/>
  <c r="I4203" i="1" s="1"/>
  <c r="G4235" i="1"/>
  <c r="I4235" i="1" s="1"/>
  <c r="G3837" i="1"/>
  <c r="I3837" i="1" s="1"/>
  <c r="G3880" i="1"/>
  <c r="I3880" i="1" s="1"/>
  <c r="G4230" i="1"/>
  <c r="I4230" i="1" s="1"/>
  <c r="G3836" i="1"/>
  <c r="I3836" i="1" s="1"/>
  <c r="G3878" i="1"/>
  <c r="I3878" i="1" s="1"/>
  <c r="G4229" i="1"/>
  <c r="I4229" i="1" s="1"/>
  <c r="G3959" i="1"/>
  <c r="I3959" i="1" s="1"/>
  <c r="G3991" i="1"/>
  <c r="I3991" i="1" s="1"/>
  <c r="G4023" i="1"/>
  <c r="I4023" i="1" s="1"/>
  <c r="G4055" i="1"/>
  <c r="I4055" i="1" s="1"/>
  <c r="G4087" i="1"/>
  <c r="I4087" i="1" s="1"/>
  <c r="G4119" i="1"/>
  <c r="I4119" i="1" s="1"/>
  <c r="G3958" i="1"/>
  <c r="I3958" i="1" s="1"/>
  <c r="G4001" i="1"/>
  <c r="I4001" i="1" s="1"/>
  <c r="G4044" i="1"/>
  <c r="I4044" i="1" s="1"/>
  <c r="G4086" i="1"/>
  <c r="I4086" i="1" s="1"/>
  <c r="G4129" i="1"/>
  <c r="I4129" i="1" s="1"/>
  <c r="G3978" i="1"/>
  <c r="I3978" i="1" s="1"/>
  <c r="G4021" i="1"/>
  <c r="I4021" i="1" s="1"/>
  <c r="G4064" i="1"/>
  <c r="I4064" i="1" s="1"/>
  <c r="G4106" i="1"/>
  <c r="I4106" i="1" s="1"/>
  <c r="G3250" i="1"/>
  <c r="I3250" i="1" s="1"/>
  <c r="G3282" i="1"/>
  <c r="I3282" i="1" s="1"/>
  <c r="G3326" i="1"/>
  <c r="I3326" i="1" s="1"/>
  <c r="G3259" i="1"/>
  <c r="I3259" i="1" s="1"/>
  <c r="G3349" i="1"/>
  <c r="I3349" i="1" s="1"/>
  <c r="G3413" i="1"/>
  <c r="I3413" i="1" s="1"/>
  <c r="G3502" i="1"/>
  <c r="I3502" i="1" s="1"/>
  <c r="G3214" i="1"/>
  <c r="I3214" i="1" s="1"/>
  <c r="G3694" i="1"/>
  <c r="I3694" i="1" s="1"/>
  <c r="G3462" i="1"/>
  <c r="I3462" i="1" s="1"/>
  <c r="G3236" i="1"/>
  <c r="I3236" i="1" s="1"/>
  <c r="G4530" i="1"/>
  <c r="I4530" i="1" s="1"/>
  <c r="G4405" i="1"/>
  <c r="I4405" i="1" s="1"/>
  <c r="G4884" i="1"/>
  <c r="I4884" i="1" s="1"/>
  <c r="G3684" i="1"/>
  <c r="I3684" i="1" s="1"/>
  <c r="G3843" i="1"/>
  <c r="I3843" i="1" s="1"/>
  <c r="G3857" i="1"/>
  <c r="I3857" i="1" s="1"/>
  <c r="G4071" i="1"/>
  <c r="I4071" i="1" s="1"/>
  <c r="G3957" i="1"/>
  <c r="I3957" i="1" s="1"/>
  <c r="G3280" i="1"/>
  <c r="I3280" i="1" s="1"/>
  <c r="G3515" i="1"/>
  <c r="I3515" i="1" s="1"/>
  <c r="G3314" i="1"/>
  <c r="I3314" i="1" s="1"/>
  <c r="G3303" i="1"/>
  <c r="I3303" i="1" s="1"/>
  <c r="G3289" i="1"/>
  <c r="I3289" i="1" s="1"/>
  <c r="G3292" i="1"/>
  <c r="I3292" i="1" s="1"/>
  <c r="G3329" i="1"/>
  <c r="I3329" i="1" s="1"/>
  <c r="G3388" i="1"/>
  <c r="I3388" i="1" s="1"/>
  <c r="G3240" i="1"/>
  <c r="I3240" i="1" s="1"/>
  <c r="G3426" i="1"/>
  <c r="I3426" i="1" s="1"/>
  <c r="G3431" i="1"/>
  <c r="I3431" i="1" s="1"/>
  <c r="G3482" i="1"/>
  <c r="I3482" i="1" s="1"/>
  <c r="G3223" i="1"/>
  <c r="I3223" i="1" s="1"/>
  <c r="G3508" i="1"/>
  <c r="I3508" i="1" s="1"/>
  <c r="G3487" i="1"/>
  <c r="I3487" i="1" s="1"/>
  <c r="G3546" i="1"/>
  <c r="I3546" i="1" s="1"/>
  <c r="G3559" i="1"/>
  <c r="I3559" i="1" s="1"/>
  <c r="G4403" i="1"/>
  <c r="I4403" i="1" s="1"/>
  <c r="G4547" i="1"/>
  <c r="I4547" i="1" s="1"/>
  <c r="G4579" i="1"/>
  <c r="I4579" i="1" s="1"/>
  <c r="G3565" i="1"/>
  <c r="I3565" i="1" s="1"/>
  <c r="G4417" i="1"/>
  <c r="I4417" i="1" s="1"/>
  <c r="G4556" i="1"/>
  <c r="I4556" i="1" s="1"/>
  <c r="G4597" i="1"/>
  <c r="I4597" i="1" s="1"/>
  <c r="G4637" i="1"/>
  <c r="I4637" i="1" s="1"/>
  <c r="G4729" i="1"/>
  <c r="I4729" i="1" s="1"/>
  <c r="G4761" i="1"/>
  <c r="I4761" i="1" s="1"/>
  <c r="G4793" i="1"/>
  <c r="I4793" i="1" s="1"/>
  <c r="G4885" i="1"/>
  <c r="I4885" i="1" s="1"/>
  <c r="G4389" i="1"/>
  <c r="I4389" i="1" s="1"/>
  <c r="G4538" i="1"/>
  <c r="I4538" i="1" s="1"/>
  <c r="G4581" i="1"/>
  <c r="I4581" i="1" s="1"/>
  <c r="G4616" i="1"/>
  <c r="I4616" i="1" s="1"/>
  <c r="G4676" i="1"/>
  <c r="I4676" i="1" s="1"/>
  <c r="G4744" i="1"/>
  <c r="I4744" i="1" s="1"/>
  <c r="G4776" i="1"/>
  <c r="I4776" i="1" s="1"/>
  <c r="G4872" i="1"/>
  <c r="I4872" i="1" s="1"/>
  <c r="G3646" i="1"/>
  <c r="I3646" i="1" s="1"/>
  <c r="G3682" i="1"/>
  <c r="I3682" i="1" s="1"/>
  <c r="G3659" i="1"/>
  <c r="I3659" i="1" s="1"/>
  <c r="G4323" i="1"/>
  <c r="I4323" i="1" s="1"/>
  <c r="G3663" i="1"/>
  <c r="I3663" i="1" s="1"/>
  <c r="G3640" i="1"/>
  <c r="I3640" i="1" s="1"/>
  <c r="G4324" i="1"/>
  <c r="I4324" i="1" s="1"/>
  <c r="G3763" i="1"/>
  <c r="I3763" i="1" s="1"/>
  <c r="G4295" i="1"/>
  <c r="I4295" i="1" s="1"/>
  <c r="G3781" i="1"/>
  <c r="I3781" i="1" s="1"/>
  <c r="G3769" i="1"/>
  <c r="I3769" i="1" s="1"/>
  <c r="G3831" i="1"/>
  <c r="I3831" i="1" s="1"/>
  <c r="G3863" i="1"/>
  <c r="I3863" i="1" s="1"/>
  <c r="G4207" i="1"/>
  <c r="I4207" i="1" s="1"/>
  <c r="G4239" i="1"/>
  <c r="I4239" i="1" s="1"/>
  <c r="G3842" i="1"/>
  <c r="I3842" i="1" s="1"/>
  <c r="G4194" i="1"/>
  <c r="I4194" i="1" s="1"/>
  <c r="G4236" i="1"/>
  <c r="I4236" i="1" s="1"/>
  <c r="G3841" i="1"/>
  <c r="I3841" i="1" s="1"/>
  <c r="G4193" i="1"/>
  <c r="I4193" i="1" s="1"/>
  <c r="G4234" i="1"/>
  <c r="I4234" i="1" s="1"/>
  <c r="G3963" i="1"/>
  <c r="I3963" i="1" s="1"/>
  <c r="G3995" i="1"/>
  <c r="I3995" i="1" s="1"/>
  <c r="G4027" i="1"/>
  <c r="I4027" i="1" s="1"/>
  <c r="G4059" i="1"/>
  <c r="I4059" i="1" s="1"/>
  <c r="G4091" i="1"/>
  <c r="I4091" i="1" s="1"/>
  <c r="G4123" i="1"/>
  <c r="I4123" i="1" s="1"/>
  <c r="G3964" i="1"/>
  <c r="I3964" i="1" s="1"/>
  <c r="G4006" i="1"/>
  <c r="I4006" i="1" s="1"/>
  <c r="G4049" i="1"/>
  <c r="I4049" i="1" s="1"/>
  <c r="G4092" i="1"/>
  <c r="I4092" i="1" s="1"/>
  <c r="G4134" i="1"/>
  <c r="I4134" i="1" s="1"/>
  <c r="G3984" i="1"/>
  <c r="I3984" i="1" s="1"/>
  <c r="G4026" i="1"/>
  <c r="I4026" i="1" s="1"/>
  <c r="G4069" i="1"/>
  <c r="I4069" i="1" s="1"/>
  <c r="G4112" i="1"/>
  <c r="I4112" i="1" s="1"/>
  <c r="G3254" i="1"/>
  <c r="I3254" i="1" s="1"/>
  <c r="G3286" i="1"/>
  <c r="I3286" i="1" s="1"/>
  <c r="G3330" i="1"/>
  <c r="I3330" i="1" s="1"/>
  <c r="G3264" i="1"/>
  <c r="I3264" i="1" s="1"/>
  <c r="G3312" i="1"/>
  <c r="I3312" i="1" s="1"/>
  <c r="G3234" i="1"/>
  <c r="I3234" i="1" s="1"/>
  <c r="G3410" i="1"/>
  <c r="I3410" i="1" s="1"/>
  <c r="G3434" i="1"/>
  <c r="I3434" i="1" s="1"/>
  <c r="G3440" i="1"/>
  <c r="I3440" i="1" s="1"/>
  <c r="G3506" i="1"/>
  <c r="I3506" i="1" s="1"/>
  <c r="G3499" i="1"/>
  <c r="I3499" i="1" s="1"/>
  <c r="G3216" i="1"/>
  <c r="I3216" i="1" s="1"/>
  <c r="G3594" i="1"/>
  <c r="I3594" i="1" s="1"/>
  <c r="G3698" i="1"/>
  <c r="I3698" i="1" s="1"/>
  <c r="G3366" i="1"/>
  <c r="I3366" i="1" s="1"/>
  <c r="G3466" i="1"/>
  <c r="I3466" i="1" s="1"/>
  <c r="G3311" i="1"/>
  <c r="I3311" i="1" s="1"/>
  <c r="G3429" i="1"/>
  <c r="I3429" i="1" s="1"/>
  <c r="G3503" i="1"/>
  <c r="I3503" i="1" s="1"/>
  <c r="G4415" i="1"/>
  <c r="I4415" i="1" s="1"/>
  <c r="G4609" i="1"/>
  <c r="I4609" i="1" s="1"/>
  <c r="G4554" i="1"/>
  <c r="I4554" i="1" s="1"/>
  <c r="G3658" i="1"/>
  <c r="I3658" i="1" s="1"/>
  <c r="G3208" i="1"/>
  <c r="I3208" i="1" s="1"/>
  <c r="G4219" i="1"/>
  <c r="I4219" i="1" s="1"/>
  <c r="G4250" i="1"/>
  <c r="I4250" i="1" s="1"/>
  <c r="G3980" i="1"/>
  <c r="I3980" i="1" s="1"/>
  <c r="G4042" i="1"/>
  <c r="I4042" i="1" s="1"/>
  <c r="G3328" i="1"/>
  <c r="I3328" i="1" s="1"/>
  <c r="G3574" i="1"/>
  <c r="I3574" i="1" s="1"/>
  <c r="G3291" i="1"/>
  <c r="I3291" i="1" s="1"/>
  <c r="G3309" i="1"/>
  <c r="I3309" i="1" s="1"/>
  <c r="G3297" i="1"/>
  <c r="I3297" i="1" s="1"/>
  <c r="G3305" i="1"/>
  <c r="I3305" i="1" s="1"/>
  <c r="G3242" i="1"/>
  <c r="I3242" i="1" s="1"/>
  <c r="G3395" i="1"/>
  <c r="I3395" i="1" s="1"/>
  <c r="G3385" i="1"/>
  <c r="I3385" i="1" s="1"/>
  <c r="G3430" i="1"/>
  <c r="I3430" i="1" s="1"/>
  <c r="G3437" i="1"/>
  <c r="I3437" i="1" s="1"/>
  <c r="G3486" i="1"/>
  <c r="I3486" i="1" s="1"/>
  <c r="G3489" i="1"/>
  <c r="I3489" i="1" s="1"/>
  <c r="G4909" i="1"/>
  <c r="I4909" i="1" s="1"/>
  <c r="G3497" i="1"/>
  <c r="I3497" i="1" s="1"/>
  <c r="G3550" i="1"/>
  <c r="I3550" i="1" s="1"/>
  <c r="G3564" i="1"/>
  <c r="I3564" i="1" s="1"/>
  <c r="G4407" i="1"/>
  <c r="I4407" i="1" s="1"/>
  <c r="G4551" i="1"/>
  <c r="I4551" i="1" s="1"/>
  <c r="G4583" i="1"/>
  <c r="I4583" i="1" s="1"/>
  <c r="G3572" i="1"/>
  <c r="I3572" i="1" s="1"/>
  <c r="G4421" i="1"/>
  <c r="I4421" i="1" s="1"/>
  <c r="G4561" i="1"/>
  <c r="I4561" i="1" s="1"/>
  <c r="G4601" i="1"/>
  <c r="I4601" i="1" s="1"/>
  <c r="G4657" i="1"/>
  <c r="I4657" i="1" s="1"/>
  <c r="G4733" i="1"/>
  <c r="I4733" i="1" s="1"/>
  <c r="G4765" i="1"/>
  <c r="I4765" i="1" s="1"/>
  <c r="G4797" i="1"/>
  <c r="I4797" i="1" s="1"/>
  <c r="G4889" i="1"/>
  <c r="I4889" i="1" s="1"/>
  <c r="G4394" i="1"/>
  <c r="I4394" i="1" s="1"/>
  <c r="G4544" i="1"/>
  <c r="I4544" i="1" s="1"/>
  <c r="G4586" i="1"/>
  <c r="I4586" i="1" s="1"/>
  <c r="G4624" i="1"/>
  <c r="I4624" i="1" s="1"/>
  <c r="G4716" i="1"/>
  <c r="I4716" i="1" s="1"/>
  <c r="G4748" i="1"/>
  <c r="I4748" i="1" s="1"/>
  <c r="G4780" i="1"/>
  <c r="I4780" i="1" s="1"/>
  <c r="G4876" i="1"/>
  <c r="I4876" i="1" s="1"/>
  <c r="G3650" i="1"/>
  <c r="I3650" i="1" s="1"/>
  <c r="G3617" i="1"/>
  <c r="I3617" i="1" s="1"/>
  <c r="G3664" i="1"/>
  <c r="I3664" i="1" s="1"/>
  <c r="G4327" i="1"/>
  <c r="I4327" i="1" s="1"/>
  <c r="G3671" i="1"/>
  <c r="I3671" i="1" s="1"/>
  <c r="G3647" i="1"/>
  <c r="I3647" i="1" s="1"/>
  <c r="G4329" i="1"/>
  <c r="I4329" i="1" s="1"/>
  <c r="G3767" i="1"/>
  <c r="I3767" i="1" s="1"/>
  <c r="G4299" i="1"/>
  <c r="I4299" i="1" s="1"/>
  <c r="G4286" i="1"/>
  <c r="I4286" i="1" s="1"/>
  <c r="G3774" i="1"/>
  <c r="I3774" i="1" s="1"/>
  <c r="G3835" i="1"/>
  <c r="I3835" i="1" s="1"/>
  <c r="G3867" i="1"/>
  <c r="I3867" i="1" s="1"/>
  <c r="G4211" i="1"/>
  <c r="I4211" i="1" s="1"/>
  <c r="G4243" i="1"/>
  <c r="I4243" i="1" s="1"/>
  <c r="G3848" i="1"/>
  <c r="I3848" i="1" s="1"/>
  <c r="G4198" i="1"/>
  <c r="I4198" i="1" s="1"/>
  <c r="G4241" i="1"/>
  <c r="I4241" i="1" s="1"/>
  <c r="G3846" i="1"/>
  <c r="I3846" i="1" s="1"/>
  <c r="G4197" i="1"/>
  <c r="I4197" i="1" s="1"/>
  <c r="G4240" i="1"/>
  <c r="I4240" i="1" s="1"/>
  <c r="G3967" i="1"/>
  <c r="I3967" i="1" s="1"/>
  <c r="G3999" i="1"/>
  <c r="I3999" i="1" s="1"/>
  <c r="G4031" i="1"/>
  <c r="I4031" i="1" s="1"/>
  <c r="G4063" i="1"/>
  <c r="I4063" i="1" s="1"/>
  <c r="G4095" i="1"/>
  <c r="I4095" i="1" s="1"/>
  <c r="G4127" i="1"/>
  <c r="I4127" i="1" s="1"/>
  <c r="G3969" i="1"/>
  <c r="I3969" i="1" s="1"/>
  <c r="G4012" i="1"/>
  <c r="I4012" i="1" s="1"/>
  <c r="G4054" i="1"/>
  <c r="I4054" i="1" s="1"/>
  <c r="G4097" i="1"/>
  <c r="I4097" i="1" s="1"/>
  <c r="G4140" i="1"/>
  <c r="I4140" i="1" s="1"/>
  <c r="G3989" i="1"/>
  <c r="I3989" i="1" s="1"/>
  <c r="G4032" i="1"/>
  <c r="I4032" i="1" s="1"/>
  <c r="G4074" i="1"/>
  <c r="I4074" i="1" s="1"/>
  <c r="G4117" i="1"/>
  <c r="I4117" i="1" s="1"/>
  <c r="G3258" i="1"/>
  <c r="I3258" i="1" s="1"/>
  <c r="G3290" i="1"/>
  <c r="I3290" i="1" s="1"/>
  <c r="G3334" i="1"/>
  <c r="I3334" i="1" s="1"/>
  <c r="G3269" i="1"/>
  <c r="I3269" i="1" s="1"/>
  <c r="G3317" i="1"/>
  <c r="I3317" i="1" s="1"/>
  <c r="G3238" i="1"/>
  <c r="I3238" i="1" s="1"/>
  <c r="G3237" i="1"/>
  <c r="I3237" i="1" s="1"/>
  <c r="G3438" i="1"/>
  <c r="I3438" i="1" s="1"/>
  <c r="G3445" i="1"/>
  <c r="I3445" i="1" s="1"/>
  <c r="G3510" i="1"/>
  <c r="I3510" i="1" s="1"/>
  <c r="G3504" i="1"/>
  <c r="I3504" i="1" s="1"/>
  <c r="G3566" i="1"/>
  <c r="I3566" i="1" s="1"/>
  <c r="G3598" i="1"/>
  <c r="I3598" i="1" s="1"/>
  <c r="G3702" i="1"/>
  <c r="I3702" i="1" s="1"/>
  <c r="G3370" i="1"/>
  <c r="I3370" i="1" s="1"/>
  <c r="G3470" i="1"/>
  <c r="I3470" i="1" s="1"/>
  <c r="G3324" i="1"/>
  <c r="I3324" i="1" s="1"/>
  <c r="G3228" i="1"/>
  <c r="I3228" i="1" s="1"/>
  <c r="G4917" i="1"/>
  <c r="I4917" i="1" s="1"/>
  <c r="G4559" i="1"/>
  <c r="I4559" i="1" s="1"/>
  <c r="G4741" i="1"/>
  <c r="I4741" i="1" s="1"/>
  <c r="G4724" i="1"/>
  <c r="I4724" i="1" s="1"/>
  <c r="G3775" i="1"/>
  <c r="I3775" i="1" s="1"/>
  <c r="G3858" i="1"/>
  <c r="I3858" i="1" s="1"/>
  <c r="G4135" i="1"/>
  <c r="I4135" i="1" s="1"/>
  <c r="G4085" i="1"/>
  <c r="I4085" i="1" s="1"/>
  <c r="G3392" i="1"/>
  <c r="I3392" i="1" s="1"/>
  <c r="G3260" i="1"/>
  <c r="I3260" i="1" s="1"/>
  <c r="G3316" i="1"/>
  <c r="I3316" i="1" s="1"/>
  <c r="G3304" i="1"/>
  <c r="I3304" i="1" s="1"/>
  <c r="G3320" i="1"/>
  <c r="I3320" i="1" s="1"/>
  <c r="G3378" i="1"/>
  <c r="I3378" i="1" s="1"/>
  <c r="G3401" i="1"/>
  <c r="I3401" i="1" s="1"/>
  <c r="G3400" i="1"/>
  <c r="I3400" i="1" s="1"/>
  <c r="G3424" i="1"/>
  <c r="I3424" i="1" s="1"/>
  <c r="G3432" i="1"/>
  <c r="I3432" i="1" s="1"/>
  <c r="G3490" i="1"/>
  <c r="I3490" i="1" s="1"/>
  <c r="G3496" i="1"/>
  <c r="I3496" i="1" s="1"/>
  <c r="G4913" i="1"/>
  <c r="I4913" i="1" s="1"/>
  <c r="G3507" i="1"/>
  <c r="I3507" i="1" s="1"/>
  <c r="G3554" i="1"/>
  <c r="I3554" i="1" s="1"/>
  <c r="G3569" i="1"/>
  <c r="I3569" i="1" s="1"/>
  <c r="G4411" i="1"/>
  <c r="I4411" i="1" s="1"/>
  <c r="G4555" i="1"/>
  <c r="I4555" i="1" s="1"/>
  <c r="G4587" i="1"/>
  <c r="I4587" i="1" s="1"/>
  <c r="G4385" i="1"/>
  <c r="I4385" i="1" s="1"/>
  <c r="G4494" i="1"/>
  <c r="I4494" i="1" s="1"/>
  <c r="G4566" i="1"/>
  <c r="I4566" i="1" s="1"/>
  <c r="G4605" i="1"/>
  <c r="I4605" i="1" s="1"/>
  <c r="G4661" i="1"/>
  <c r="I4661" i="1" s="1"/>
  <c r="G4737" i="1"/>
  <c r="I4737" i="1" s="1"/>
  <c r="G4769" i="1"/>
  <c r="I4769" i="1" s="1"/>
  <c r="G4805" i="1"/>
  <c r="I4805" i="1" s="1"/>
  <c r="G3549" i="1"/>
  <c r="I3549" i="1" s="1"/>
  <c r="G4400" i="1"/>
  <c r="I4400" i="1" s="1"/>
  <c r="G4549" i="1"/>
  <c r="I4549" i="1" s="1"/>
  <c r="G4592" i="1"/>
  <c r="I4592" i="1" s="1"/>
  <c r="G4628" i="1"/>
  <c r="I4628" i="1" s="1"/>
  <c r="G4720" i="1"/>
  <c r="I4720" i="1" s="1"/>
  <c r="G4752" i="1"/>
  <c r="I4752" i="1" s="1"/>
  <c r="G4784" i="1"/>
  <c r="I4784" i="1" s="1"/>
  <c r="G4880" i="1"/>
  <c r="I4880" i="1" s="1"/>
  <c r="G3654" i="1"/>
  <c r="I3654" i="1" s="1"/>
  <c r="G3625" i="1"/>
  <c r="I3625" i="1" s="1"/>
  <c r="G3669" i="1"/>
  <c r="I3669" i="1" s="1"/>
  <c r="G4331" i="1"/>
  <c r="I4331" i="1" s="1"/>
  <c r="G3677" i="1"/>
  <c r="I3677" i="1" s="1"/>
  <c r="G3655" i="1"/>
  <c r="I3655" i="1" s="1"/>
  <c r="G4334" i="1"/>
  <c r="I4334" i="1" s="1"/>
  <c r="G3771" i="1"/>
  <c r="I3771" i="1" s="1"/>
  <c r="G4303" i="1"/>
  <c r="I4303" i="1" s="1"/>
  <c r="G4292" i="1"/>
  <c r="I4292" i="1" s="1"/>
  <c r="G3780" i="1"/>
  <c r="I3780" i="1" s="1"/>
  <c r="G3839" i="1"/>
  <c r="I3839" i="1" s="1"/>
  <c r="G3871" i="1"/>
  <c r="I3871" i="1" s="1"/>
  <c r="G4215" i="1"/>
  <c r="I4215" i="1" s="1"/>
  <c r="G4247" i="1"/>
  <c r="I4247" i="1" s="1"/>
  <c r="G3853" i="1"/>
  <c r="I3853" i="1" s="1"/>
  <c r="G4204" i="1"/>
  <c r="I4204" i="1" s="1"/>
  <c r="G4246" i="1"/>
  <c r="I4246" i="1" s="1"/>
  <c r="G3852" i="1"/>
  <c r="I3852" i="1" s="1"/>
  <c r="G4202" i="1"/>
  <c r="I4202" i="1" s="1"/>
  <c r="G4245" i="1"/>
  <c r="I4245" i="1" s="1"/>
  <c r="G3971" i="1"/>
  <c r="I3971" i="1" s="1"/>
  <c r="G4003" i="1"/>
  <c r="I4003" i="1" s="1"/>
  <c r="G4035" i="1"/>
  <c r="I4035" i="1" s="1"/>
  <c r="G4067" i="1"/>
  <c r="I4067" i="1" s="1"/>
  <c r="G4099" i="1"/>
  <c r="I4099" i="1" s="1"/>
  <c r="G4131" i="1"/>
  <c r="I4131" i="1" s="1"/>
  <c r="G3974" i="1"/>
  <c r="I3974" i="1" s="1"/>
  <c r="G4017" i="1"/>
  <c r="I4017" i="1" s="1"/>
  <c r="G4060" i="1"/>
  <c r="I4060" i="1" s="1"/>
  <c r="G4102" i="1"/>
  <c r="I4102" i="1" s="1"/>
  <c r="G4145" i="1"/>
  <c r="I4145" i="1" s="1"/>
  <c r="G3994" i="1"/>
  <c r="I3994" i="1" s="1"/>
  <c r="G4037" i="1"/>
  <c r="I4037" i="1" s="1"/>
  <c r="G4080" i="1"/>
  <c r="I4080" i="1" s="1"/>
  <c r="G4122" i="1"/>
  <c r="I4122" i="1" s="1"/>
  <c r="G3262" i="1"/>
  <c r="I3262" i="1" s="1"/>
  <c r="G3298" i="1"/>
  <c r="I3298" i="1" s="1"/>
  <c r="G3338" i="1"/>
  <c r="I3338" i="1" s="1"/>
  <c r="G3275" i="1"/>
  <c r="I3275" i="1" s="1"/>
  <c r="G3323" i="1"/>
  <c r="I3323" i="1" s="1"/>
  <c r="G3386" i="1"/>
  <c r="I3386" i="1" s="1"/>
  <c r="G3387" i="1"/>
  <c r="I3387" i="1" s="1"/>
  <c r="G3442" i="1"/>
  <c r="I3442" i="1" s="1"/>
  <c r="G3451" i="1"/>
  <c r="I3451" i="1" s="1"/>
  <c r="G3514" i="1"/>
  <c r="I3514" i="1" s="1"/>
  <c r="G3509" i="1"/>
  <c r="I3509" i="1" s="1"/>
  <c r="G3570" i="1"/>
  <c r="I3570" i="1" s="1"/>
  <c r="G3210" i="1"/>
  <c r="I3210" i="1" s="1"/>
  <c r="G3706" i="1"/>
  <c r="I3706" i="1" s="1"/>
  <c r="G3374" i="1"/>
  <c r="I3374" i="1" s="1"/>
  <c r="G3474" i="1"/>
  <c r="I3474" i="1" s="1"/>
  <c r="G3267" i="1"/>
  <c r="I3267" i="1" s="1"/>
  <c r="G3494" i="1"/>
  <c r="I3494" i="1" s="1"/>
  <c r="G3558" i="1"/>
  <c r="I3558" i="1" s="1"/>
  <c r="G4572" i="1"/>
  <c r="I4572" i="1" s="1"/>
  <c r="G4865" i="1"/>
  <c r="I4865" i="1" s="1"/>
  <c r="G4656" i="1"/>
  <c r="I4656" i="1" s="1"/>
  <c r="G3675" i="1"/>
  <c r="I3675" i="1" s="1"/>
  <c r="G4297" i="1"/>
  <c r="I4297" i="1" s="1"/>
  <c r="G4209" i="1"/>
  <c r="I4209" i="1" s="1"/>
  <c r="G4007" i="1"/>
  <c r="I4007" i="1" s="1"/>
  <c r="G4065" i="1"/>
  <c r="I4065" i="1" s="1"/>
  <c r="G3266" i="1"/>
  <c r="I3266" i="1" s="1"/>
  <c r="G3446" i="1"/>
  <c r="I3446" i="1" s="1"/>
  <c r="G3205" i="1"/>
  <c r="I3205" i="1" s="1"/>
  <c r="G3273" i="1"/>
  <c r="I3273" i="1" s="1"/>
  <c r="G3261" i="1"/>
  <c r="I3261" i="1" s="1"/>
  <c r="G3319" i="1"/>
  <c r="I3319" i="1" s="1"/>
  <c r="G3272" i="1"/>
  <c r="I3272" i="1" s="1"/>
  <c r="G3376" i="1"/>
  <c r="I3376" i="1" s="1"/>
  <c r="G3375" i="1"/>
  <c r="I3375" i="1" s="1"/>
  <c r="G3384" i="1"/>
  <c r="I3384" i="1" s="1"/>
  <c r="G3229" i="1"/>
  <c r="I3229" i="1" s="1"/>
  <c r="G3427" i="1"/>
  <c r="I3427" i="1" s="1"/>
  <c r="G3477" i="1"/>
  <c r="I3477" i="1" s="1"/>
  <c r="G3511" i="1"/>
  <c r="I3511" i="1" s="1"/>
  <c r="G4921" i="1"/>
  <c r="I4921" i="1" s="1"/>
  <c r="G4916" i="1"/>
  <c r="I4916" i="1" s="1"/>
  <c r="G3562" i="1"/>
  <c r="I3562" i="1" s="1"/>
  <c r="G4387" i="1"/>
  <c r="I4387" i="1" s="1"/>
  <c r="G4491" i="1"/>
  <c r="I4491" i="1" s="1"/>
  <c r="G4563" i="1"/>
  <c r="I4563" i="1" s="1"/>
  <c r="G3217" i="1"/>
  <c r="I3217" i="1" s="1"/>
  <c r="G4396" i="1"/>
  <c r="I4396" i="1" s="1"/>
  <c r="G4534" i="1"/>
  <c r="I4534" i="1" s="1"/>
  <c r="G4577" i="1"/>
  <c r="I4577" i="1" s="1"/>
  <c r="G4613" i="1"/>
  <c r="I4613" i="1" s="1"/>
  <c r="G4669" i="1"/>
  <c r="I4669" i="1" s="1"/>
  <c r="G4745" i="1"/>
  <c r="I4745" i="1" s="1"/>
  <c r="G4777" i="1"/>
  <c r="I4777" i="1" s="1"/>
  <c r="G4869" i="1"/>
  <c r="I4869" i="1" s="1"/>
  <c r="G3563" i="1"/>
  <c r="I3563" i="1" s="1"/>
  <c r="G4410" i="1"/>
  <c r="I4410" i="1" s="1"/>
  <c r="G4560" i="1"/>
  <c r="I4560" i="1" s="1"/>
  <c r="G4600" i="1"/>
  <c r="I4600" i="1" s="1"/>
  <c r="G4660" i="1"/>
  <c r="I4660" i="1" s="1"/>
  <c r="G4728" i="1"/>
  <c r="I4728" i="1" s="1"/>
  <c r="G4760" i="1"/>
  <c r="I4760" i="1" s="1"/>
  <c r="G4792" i="1"/>
  <c r="I4792" i="1" s="1"/>
  <c r="G4888" i="1"/>
  <c r="I4888" i="1" s="1"/>
  <c r="G3662" i="1"/>
  <c r="I3662" i="1" s="1"/>
  <c r="G3637" i="1"/>
  <c r="I3637" i="1" s="1"/>
  <c r="G3680" i="1"/>
  <c r="I3680" i="1" s="1"/>
  <c r="G4339" i="1"/>
  <c r="I4339" i="1" s="1"/>
  <c r="G3692" i="1"/>
  <c r="I3692" i="1" s="1"/>
  <c r="G3668" i="1"/>
  <c r="I3668" i="1" s="1"/>
  <c r="G3747" i="1"/>
  <c r="I3747" i="1" s="1"/>
  <c r="G3779" i="1"/>
  <c r="I3779" i="1" s="1"/>
  <c r="G3760" i="1"/>
  <c r="I3760" i="1" s="1"/>
  <c r="G4302" i="1"/>
  <c r="I4302" i="1" s="1"/>
  <c r="G4290" i="1"/>
  <c r="I4290" i="1" s="1"/>
  <c r="G3847" i="1"/>
  <c r="I3847" i="1" s="1"/>
  <c r="G3879" i="1"/>
  <c r="I3879" i="1" s="1"/>
  <c r="G4223" i="1"/>
  <c r="I4223" i="1" s="1"/>
  <c r="G4255" i="1"/>
  <c r="I4255" i="1" s="1"/>
  <c r="G3864" i="1"/>
  <c r="I3864" i="1" s="1"/>
  <c r="G4214" i="1"/>
  <c r="I4214" i="1" s="1"/>
  <c r="G4257" i="1"/>
  <c r="I4257" i="1" s="1"/>
  <c r="G3862" i="1"/>
  <c r="I3862" i="1" s="1"/>
  <c r="G4213" i="1"/>
  <c r="I4213" i="1" s="1"/>
  <c r="G4256" i="1"/>
  <c r="I4256" i="1" s="1"/>
  <c r="G3979" i="1"/>
  <c r="I3979" i="1" s="1"/>
  <c r="G4011" i="1"/>
  <c r="I4011" i="1" s="1"/>
  <c r="G4043" i="1"/>
  <c r="I4043" i="1" s="1"/>
  <c r="G4075" i="1"/>
  <c r="I4075" i="1" s="1"/>
  <c r="G4107" i="1"/>
  <c r="I4107" i="1" s="1"/>
  <c r="G4139" i="1"/>
  <c r="I4139" i="1" s="1"/>
  <c r="G3985" i="1"/>
  <c r="I3985" i="1" s="1"/>
  <c r="G4028" i="1"/>
  <c r="I4028" i="1" s="1"/>
  <c r="G4070" i="1"/>
  <c r="I4070" i="1" s="1"/>
  <c r="G4113" i="1"/>
  <c r="I4113" i="1" s="1"/>
  <c r="G3962" i="1"/>
  <c r="I3962" i="1" s="1"/>
  <c r="G4005" i="1"/>
  <c r="I4005" i="1" s="1"/>
  <c r="G4048" i="1"/>
  <c r="I4048" i="1" s="1"/>
  <c r="G4090" i="1"/>
  <c r="I4090" i="1" s="1"/>
  <c r="G4133" i="1"/>
  <c r="I4133" i="1" s="1"/>
  <c r="G3270" i="1"/>
  <c r="I3270" i="1" s="1"/>
  <c r="G3310" i="1"/>
  <c r="I3310" i="1" s="1"/>
  <c r="G3346" i="1"/>
  <c r="I3346" i="1" s="1"/>
  <c r="G3285" i="1"/>
  <c r="I3285" i="1" s="1"/>
  <c r="G3333" i="1"/>
  <c r="I3333" i="1" s="1"/>
  <c r="G3394" i="1"/>
  <c r="I3394" i="1" s="1"/>
  <c r="G3397" i="1"/>
  <c r="I3397" i="1" s="1"/>
  <c r="G3450" i="1"/>
  <c r="I3450" i="1" s="1"/>
  <c r="G3461" i="1"/>
  <c r="I3461" i="1" s="1"/>
  <c r="G3522" i="1"/>
  <c r="I3522" i="1" s="1"/>
  <c r="G3520" i="1"/>
  <c r="I3520" i="1" s="1"/>
  <c r="G3578" i="1"/>
  <c r="I3578" i="1" s="1"/>
  <c r="G3678" i="1"/>
  <c r="I3678" i="1" s="1"/>
  <c r="G3246" i="1"/>
  <c r="I3246" i="1" s="1"/>
  <c r="G3418" i="1"/>
  <c r="I3418" i="1" s="1"/>
  <c r="G3534" i="1"/>
  <c r="I3534" i="1" s="1"/>
  <c r="G3296" i="1"/>
  <c r="I3296" i="1" s="1"/>
  <c r="G3403" i="1"/>
  <c r="I3403" i="1" s="1"/>
  <c r="G3222" i="1"/>
  <c r="I3222" i="1" s="1"/>
  <c r="G3525" i="1"/>
  <c r="I3525" i="1" s="1"/>
  <c r="G3686" i="1"/>
  <c r="I3686" i="1" s="1"/>
  <c r="G3226" i="1"/>
  <c r="I3226" i="1" s="1"/>
  <c r="G3382" i="1"/>
  <c r="I3382" i="1" s="1"/>
  <c r="G3575" i="1"/>
  <c r="I3575" i="1" s="1"/>
  <c r="G4665" i="1"/>
  <c r="I4665" i="1" s="1"/>
  <c r="G4596" i="1"/>
  <c r="I4596" i="1" s="1"/>
  <c r="G3629" i="1"/>
  <c r="I3629" i="1" s="1"/>
  <c r="G3754" i="1"/>
  <c r="I3754" i="1" s="1"/>
  <c r="G4251" i="1"/>
  <c r="I4251" i="1" s="1"/>
  <c r="G3975" i="1"/>
  <c r="I3975" i="1" s="1"/>
  <c r="G4022" i="1"/>
  <c r="I4022" i="1" s="1"/>
  <c r="G4128" i="1"/>
  <c r="I4128" i="1" s="1"/>
  <c r="G3390" i="1"/>
  <c r="I3390" i="1" s="1"/>
  <c r="G3211" i="1"/>
  <c r="I3211" i="1" s="1"/>
  <c r="N4" i="1" l="1"/>
  <c r="I91" i="3" l="1"/>
  <c r="G91" i="3"/>
  <c r="G92" i="3"/>
  <c r="I92" i="3" s="1"/>
  <c r="G93" i="3"/>
  <c r="I93" i="3" s="1"/>
  <c r="G94" i="3"/>
  <c r="I94" i="3" s="1"/>
  <c r="G69" i="3"/>
  <c r="I69" i="3" s="1"/>
  <c r="G70" i="3"/>
  <c r="I70" i="3" s="1"/>
  <c r="G73" i="3"/>
  <c r="I73" i="3" s="1"/>
  <c r="G74" i="3"/>
  <c r="I74" i="3" s="1"/>
  <c r="E77" i="3"/>
  <c r="G90" i="3" s="1"/>
  <c r="I90" i="3" s="1"/>
  <c r="A77" i="3"/>
  <c r="E55" i="3"/>
  <c r="G65" i="3" s="1"/>
  <c r="I65" i="3" s="1"/>
  <c r="A55" i="3"/>
  <c r="E32" i="3"/>
  <c r="G43" i="3" s="1"/>
  <c r="I43" i="3" s="1"/>
  <c r="A32" i="3"/>
  <c r="E10" i="3"/>
  <c r="G21" i="3" s="1"/>
  <c r="I21" i="3" s="1"/>
  <c r="A10" i="3"/>
  <c r="H8" i="3"/>
  <c r="C8" i="3"/>
  <c r="B8" i="3"/>
  <c r="G8" i="3" s="1"/>
  <c r="D8" i="3" s="1"/>
  <c r="E8" i="3" s="1"/>
  <c r="F8" i="3" s="1"/>
  <c r="A8" i="3"/>
  <c r="H7" i="3"/>
  <c r="C7" i="3"/>
  <c r="B7" i="3"/>
  <c r="G7" i="3" s="1"/>
  <c r="D7" i="3" s="1"/>
  <c r="E7" i="3" s="1"/>
  <c r="F7" i="3" s="1"/>
  <c r="A7" i="3"/>
  <c r="H6" i="3"/>
  <c r="B6" i="3"/>
  <c r="A6" i="3"/>
  <c r="H5" i="3"/>
  <c r="B5" i="3"/>
  <c r="G5" i="3" s="1"/>
  <c r="A5" i="3"/>
  <c r="H4" i="3"/>
  <c r="B4" i="3"/>
  <c r="A4" i="3"/>
  <c r="H3" i="3"/>
  <c r="B3" i="3"/>
  <c r="A3" i="3"/>
  <c r="B37" i="3" l="1"/>
  <c r="G4" i="3"/>
  <c r="B60" i="3"/>
  <c r="B4" i="8"/>
  <c r="D5" i="3"/>
  <c r="B4" i="7"/>
  <c r="B16" i="3"/>
  <c r="G3" i="3"/>
  <c r="B82" i="3"/>
  <c r="G6" i="3"/>
  <c r="G96" i="3"/>
  <c r="I96" i="3" s="1"/>
  <c r="G95" i="3"/>
  <c r="I95" i="3" s="1"/>
  <c r="G52" i="3"/>
  <c r="I52" i="3" s="1"/>
  <c r="G48" i="3"/>
  <c r="I48" i="3" s="1"/>
  <c r="G44" i="3"/>
  <c r="I44" i="3" s="1"/>
  <c r="G51" i="3"/>
  <c r="I51" i="3" s="1"/>
  <c r="G47" i="3"/>
  <c r="I47" i="3" s="1"/>
  <c r="G50" i="3"/>
  <c r="I50" i="3" s="1"/>
  <c r="G46" i="3"/>
  <c r="I46" i="3" s="1"/>
  <c r="G72" i="3"/>
  <c r="I72" i="3" s="1"/>
  <c r="G68" i="3"/>
  <c r="I68" i="3" s="1"/>
  <c r="G49" i="3"/>
  <c r="I49" i="3" s="1"/>
  <c r="G45" i="3"/>
  <c r="I45" i="3" s="1"/>
  <c r="G71" i="3"/>
  <c r="I71" i="3" s="1"/>
  <c r="G67" i="3"/>
  <c r="I67" i="3" s="1"/>
  <c r="G28" i="3"/>
  <c r="I28" i="3" s="1"/>
  <c r="G25" i="3"/>
  <c r="I25" i="3" s="1"/>
  <c r="G24" i="3"/>
  <c r="I24" i="3" s="1"/>
  <c r="G29" i="3"/>
  <c r="I29" i="3" s="1"/>
  <c r="B15" i="3"/>
  <c r="G27" i="3"/>
  <c r="I27" i="3" s="1"/>
  <c r="G23" i="3"/>
  <c r="I23" i="3" s="1"/>
  <c r="G26" i="3"/>
  <c r="I26" i="3" s="1"/>
  <c r="G22" i="3"/>
  <c r="I22" i="3" s="1"/>
  <c r="B38" i="3"/>
  <c r="G81" i="3"/>
  <c r="I81" i="3" s="1"/>
  <c r="G83" i="3"/>
  <c r="I83" i="3" s="1"/>
  <c r="G85" i="3"/>
  <c r="I85" i="3" s="1"/>
  <c r="G87" i="3"/>
  <c r="I87" i="3" s="1"/>
  <c r="G89" i="3"/>
  <c r="I89" i="3" s="1"/>
  <c r="G79" i="3"/>
  <c r="G80" i="3"/>
  <c r="I80" i="3" s="1"/>
  <c r="G82" i="3"/>
  <c r="I82" i="3" s="1"/>
  <c r="G84" i="3"/>
  <c r="I84" i="3" s="1"/>
  <c r="G86" i="3"/>
  <c r="I86" i="3" s="1"/>
  <c r="G88" i="3"/>
  <c r="I88" i="3" s="1"/>
  <c r="G15" i="3"/>
  <c r="I15" i="3" s="1"/>
  <c r="G20" i="3"/>
  <c r="I20" i="3" s="1"/>
  <c r="G38" i="3"/>
  <c r="I38" i="3" s="1"/>
  <c r="G59" i="3"/>
  <c r="I59" i="3" s="1"/>
  <c r="G64" i="3"/>
  <c r="I64" i="3" s="1"/>
  <c r="G13" i="3"/>
  <c r="G19" i="3"/>
  <c r="I19" i="3" s="1"/>
  <c r="D34" i="3"/>
  <c r="D35" i="3" s="1"/>
  <c r="D36" i="3" s="1"/>
  <c r="D37" i="3" s="1"/>
  <c r="D38" i="3" s="1"/>
  <c r="D39" i="3" s="1"/>
  <c r="D40" i="3" s="1"/>
  <c r="D41" i="3" s="1"/>
  <c r="D42" i="3" s="1"/>
  <c r="D43" i="3" s="1"/>
  <c r="D44" i="3" s="1"/>
  <c r="D45" i="3" s="1"/>
  <c r="D46" i="3" s="1"/>
  <c r="D47" i="3" s="1"/>
  <c r="D48" i="3" s="1"/>
  <c r="D49" i="3" s="1"/>
  <c r="D50" i="3" s="1"/>
  <c r="D51" i="3" s="1"/>
  <c r="D52" i="3" s="1"/>
  <c r="G41" i="3"/>
  <c r="I41" i="3" s="1"/>
  <c r="G58" i="3"/>
  <c r="I58" i="3" s="1"/>
  <c r="G12" i="3"/>
  <c r="G18" i="3"/>
  <c r="I18" i="3" s="1"/>
  <c r="G34" i="3"/>
  <c r="G40" i="3"/>
  <c r="I40" i="3" s="1"/>
  <c r="G57" i="3"/>
  <c r="G62" i="3"/>
  <c r="I62" i="3" s="1"/>
  <c r="G66" i="3"/>
  <c r="I66" i="3" s="1"/>
  <c r="G14" i="3"/>
  <c r="I14" i="3" s="1"/>
  <c r="G16" i="3"/>
  <c r="I16" i="3" s="1"/>
  <c r="G36" i="3"/>
  <c r="I36" i="3" s="1"/>
  <c r="G37" i="3"/>
  <c r="I37" i="3" s="1"/>
  <c r="G42" i="3"/>
  <c r="I42" i="3" s="1"/>
  <c r="G60" i="3"/>
  <c r="I60" i="3" s="1"/>
  <c r="D79" i="3"/>
  <c r="D80" i="3" s="1"/>
  <c r="D81" i="3" s="1"/>
  <c r="D82" i="3" s="1"/>
  <c r="D83" i="3" s="1"/>
  <c r="D84" i="3" s="1"/>
  <c r="D85" i="3" s="1"/>
  <c r="D86" i="3" s="1"/>
  <c r="D87" i="3" s="1"/>
  <c r="D88" i="3" s="1"/>
  <c r="D89" i="3" s="1"/>
  <c r="D90" i="3" s="1"/>
  <c r="D91" i="3" s="1"/>
  <c r="D92" i="3" s="1"/>
  <c r="D93" i="3" s="1"/>
  <c r="D94" i="3" s="1"/>
  <c r="D95" i="3" s="1"/>
  <c r="D96" i="3" s="1"/>
  <c r="D12" i="3"/>
  <c r="D13" i="3" s="1"/>
  <c r="D14" i="3" s="1"/>
  <c r="D15" i="3" s="1"/>
  <c r="D16" i="3" s="1"/>
  <c r="D17" i="3" s="1"/>
  <c r="D18" i="3" s="1"/>
  <c r="D19" i="3" s="1"/>
  <c r="D20" i="3" s="1"/>
  <c r="D21" i="3" s="1"/>
  <c r="D22" i="3" s="1"/>
  <c r="D23" i="3" s="1"/>
  <c r="D24" i="3" s="1"/>
  <c r="D25" i="3" s="1"/>
  <c r="D26" i="3" s="1"/>
  <c r="D27" i="3" s="1"/>
  <c r="D28" i="3" s="1"/>
  <c r="D29" i="3" s="1"/>
  <c r="G35" i="3"/>
  <c r="I35" i="3" s="1"/>
  <c r="D57" i="3"/>
  <c r="D58" i="3" s="1"/>
  <c r="D59" i="3" s="1"/>
  <c r="D60" i="3" s="1"/>
  <c r="D61" i="3" s="1"/>
  <c r="D62" i="3" s="1"/>
  <c r="D63" i="3" s="1"/>
  <c r="D64" i="3" s="1"/>
  <c r="D65" i="3" s="1"/>
  <c r="D66" i="3" s="1"/>
  <c r="D67" i="3" s="1"/>
  <c r="D68" i="3" s="1"/>
  <c r="D69" i="3" s="1"/>
  <c r="D70" i="3" s="1"/>
  <c r="D71" i="3" s="1"/>
  <c r="D72" i="3" s="1"/>
  <c r="D73" i="3" s="1"/>
  <c r="D74" i="3" s="1"/>
  <c r="G63" i="3"/>
  <c r="I63" i="3" s="1"/>
  <c r="G17" i="3"/>
  <c r="I17" i="3" s="1"/>
  <c r="G39" i="3"/>
  <c r="I39" i="3" s="1"/>
  <c r="G61" i="3"/>
  <c r="I61" i="3" s="1"/>
  <c r="B2" i="8" l="1"/>
  <c r="D3" i="3"/>
  <c r="B2" i="7"/>
  <c r="D4" i="7"/>
  <c r="D4" i="8"/>
  <c r="G4" i="8"/>
  <c r="D6" i="3"/>
  <c r="B5" i="8"/>
  <c r="B5" i="7"/>
  <c r="B3" i="8"/>
  <c r="B3" i="7"/>
  <c r="D4" i="3"/>
  <c r="I79" i="3"/>
  <c r="I97" i="3" s="1"/>
  <c r="C6" i="3" s="1"/>
  <c r="G97" i="3"/>
  <c r="G75" i="3"/>
  <c r="G53" i="3"/>
  <c r="I13" i="3"/>
  <c r="G30" i="3"/>
  <c r="I12" i="3"/>
  <c r="I34" i="3"/>
  <c r="I57" i="3"/>
  <c r="D3" i="7" l="1"/>
  <c r="D3" i="8"/>
  <c r="G5" i="8"/>
  <c r="C5" i="8"/>
  <c r="C5" i="7"/>
  <c r="G3" i="8"/>
  <c r="D2" i="8"/>
  <c r="D2" i="7"/>
  <c r="E6" i="3"/>
  <c r="F6" i="3" s="1"/>
  <c r="D5" i="7"/>
  <c r="D5" i="8"/>
  <c r="G2" i="8"/>
  <c r="I75" i="3"/>
  <c r="C5" i="3" s="1"/>
  <c r="I53" i="3"/>
  <c r="C4" i="3" s="1"/>
  <c r="I30" i="3"/>
  <c r="C3" i="3" s="1"/>
  <c r="C2" i="8" l="1"/>
  <c r="C2" i="7"/>
  <c r="E2" i="7" s="1"/>
  <c r="F2" i="7" s="1"/>
  <c r="C3" i="8"/>
  <c r="C3" i="7"/>
  <c r="E3" i="7" s="1"/>
  <c r="F3" i="7" s="1"/>
  <c r="C4" i="8"/>
  <c r="C4" i="7"/>
  <c r="E4" i="7" s="1"/>
  <c r="F4" i="7" s="1"/>
  <c r="E5" i="3"/>
  <c r="F5" i="3" s="1"/>
  <c r="E3" i="3"/>
  <c r="F3" i="3" s="1"/>
  <c r="E4" i="3"/>
  <c r="F4" i="3" s="1"/>
  <c r="E5" i="7"/>
  <c r="F5" i="7" s="1"/>
  <c r="E5" i="8"/>
  <c r="F5" i="8" s="1"/>
  <c r="H5" i="8"/>
  <c r="E4" i="8" l="1"/>
  <c r="F4" i="8" s="1"/>
  <c r="H4" i="8"/>
  <c r="E3" i="8"/>
  <c r="F3" i="8" s="1"/>
  <c r="H3" i="8"/>
  <c r="E2" i="8"/>
  <c r="F2" i="8" s="1"/>
  <c r="H2" i="8"/>
  <c r="F7" i="8" l="1"/>
  <c r="F9" i="8"/>
</calcChain>
</file>

<file path=xl/sharedStrings.xml><?xml version="1.0" encoding="utf-8"?>
<sst xmlns="http://schemas.openxmlformats.org/spreadsheetml/2006/main" count="90295" uniqueCount="83">
  <si>
    <t>Flow (cfs)</t>
  </si>
  <si>
    <t>Level (in)</t>
  </si>
  <si>
    <t>HEC-RAS rating curve</t>
  </si>
  <si>
    <t>Q Total (cfs)</t>
  </si>
  <si>
    <t>Stage (in)</t>
  </si>
  <si>
    <t>FLOW DATA - SUMMARY</t>
  </si>
  <si>
    <t>Color Codes</t>
  </si>
  <si>
    <t>EVENT #</t>
  </si>
  <si>
    <t>EVENT DATE</t>
  </si>
  <si>
    <t>FLOW (CFS)</t>
  </si>
  <si>
    <t>SUTRON FLOW (cfs)</t>
  </si>
  <si>
    <t>PT LEVEL (in)</t>
  </si>
  <si>
    <t>GAGE EVENT QUALIFIER</t>
  </si>
  <si>
    <t xml:space="preserve">Formula - Do NOT Input </t>
  </si>
  <si>
    <t>INPUT Field Data</t>
  </si>
  <si>
    <t>Event Qualifiers</t>
  </si>
  <si>
    <t>E</t>
  </si>
  <si>
    <t xml:space="preserve">Excellent - Channel is uniform; no obstructions </t>
  </si>
  <si>
    <t>Good - relatively uniform channel; few obstructions in flow path</t>
  </si>
  <si>
    <t>Fair - Irregular channel; multiple obstructions in flow path; non-laminar flow</t>
  </si>
  <si>
    <t>Poor - Highly irregular channel; multiple obstructions limit ability to make required measurements</t>
  </si>
  <si>
    <t>Water Line Start (ft)</t>
  </si>
  <si>
    <t>Section width (ft)</t>
  </si>
  <si>
    <t>Stream Width (ft)=</t>
  </si>
  <si>
    <t># of measurements</t>
  </si>
  <si>
    <t>EVENT NUMBER</t>
  </si>
  <si>
    <t>Section No.</t>
  </si>
  <si>
    <t>Section Midpoint (ft)</t>
  </si>
  <si>
    <t>Depth (ft)</t>
  </si>
  <si>
    <r>
      <t>Area (ft</t>
    </r>
    <r>
      <rPr>
        <vertAlign val="superscript"/>
        <sz val="7"/>
        <color rgb="FF000000"/>
        <rFont val="Arial"/>
        <family val="2"/>
      </rPr>
      <t>2</t>
    </r>
    <r>
      <rPr>
        <sz val="11"/>
        <color theme="1"/>
        <rFont val="Calibri"/>
        <family val="2"/>
      </rPr>
      <t>)</t>
    </r>
  </si>
  <si>
    <t>Velocity (fps)</t>
  </si>
  <si>
    <t>DATE</t>
  </si>
  <si>
    <t>TIME</t>
  </si>
  <si>
    <t>FIELD TEAM</t>
  </si>
  <si>
    <t>EVENT QUALIFIER</t>
  </si>
  <si>
    <t>FIELD NOTES</t>
  </si>
  <si>
    <r>
      <t>Total Area (ft</t>
    </r>
    <r>
      <rPr>
        <vertAlign val="superscript"/>
        <sz val="7"/>
        <color rgb="FF000000"/>
        <rFont val="Arial"/>
        <family val="2"/>
      </rPr>
      <t>2</t>
    </r>
    <r>
      <rPr>
        <sz val="11"/>
        <color theme="1"/>
        <rFont val="Calibri"/>
        <family val="2"/>
      </rPr>
      <t>)</t>
    </r>
  </si>
  <si>
    <t>Total Flow (CFS)</t>
  </si>
  <si>
    <t>Stream Width (ft)</t>
  </si>
  <si>
    <t>Section width=</t>
  </si>
  <si>
    <t>GUEJITO</t>
  </si>
  <si>
    <t>AM GM</t>
  </si>
  <si>
    <t xml:space="preserve">AM GM </t>
  </si>
  <si>
    <t>DateTime</t>
  </si>
  <si>
    <t xml:space="preserve">PT Stage (in) </t>
  </si>
  <si>
    <t>Manually Measured Flow (cfs)</t>
  </si>
  <si>
    <t xml:space="preserve">Sutron Flow (cfs) </t>
  </si>
  <si>
    <t>Relative Error (%)</t>
  </si>
  <si>
    <t xml:space="preserve">Absolute Error (cfs) </t>
  </si>
  <si>
    <t>Forecast Relative Error (%)</t>
  </si>
  <si>
    <t xml:space="preserve">Revised Flow (cfs) </t>
  </si>
  <si>
    <t>Date</t>
  </si>
  <si>
    <t>Time</t>
  </si>
  <si>
    <t xml:space="preserve">Flow (cfs) </t>
  </si>
  <si>
    <t xml:space="preserve">1. Assumed linear relationship bewteen relative error and PT stage. </t>
  </si>
  <si>
    <t>PT Stage Corresponding to Manually Measured Flow (in)</t>
  </si>
  <si>
    <t>Absolute Error in Level (in)</t>
  </si>
  <si>
    <t>Revised Stage (in)</t>
  </si>
  <si>
    <t>Mean Absolute Error (in)</t>
  </si>
  <si>
    <t xml:space="preserve">Horizontal Shift to Rating Curve (in) </t>
  </si>
  <si>
    <t>DateTimeVlookup</t>
  </si>
  <si>
    <t xml:space="preserve">Max Level (in) </t>
  </si>
  <si>
    <t>Max Flow (cfs)</t>
  </si>
  <si>
    <t xml:space="preserve">DateTime </t>
  </si>
  <si>
    <t xml:space="preserve">Difference between two maximum absolute errors (in) </t>
  </si>
  <si>
    <t xml:space="preserve">Calibrated Flow (cfs) </t>
  </si>
  <si>
    <t xml:space="preserve">ABSOLUTE ERROR (cfs) </t>
  </si>
  <si>
    <t>RELATIVE ERROR (%)</t>
  </si>
  <si>
    <t>Calibrated Flow (cfs)</t>
  </si>
  <si>
    <t>Calibrated Rating Curve</t>
  </si>
  <si>
    <t>Calibrated Stage (in)</t>
  </si>
  <si>
    <t xml:space="preserve">Vertical Shift to Rating Curve (cfs) </t>
  </si>
  <si>
    <t>Data Flag</t>
  </si>
  <si>
    <t>Comments</t>
  </si>
  <si>
    <t>Data Flags</t>
  </si>
  <si>
    <t>G</t>
  </si>
  <si>
    <t>Good</t>
  </si>
  <si>
    <t>A</t>
  </si>
  <si>
    <t>Assumed</t>
  </si>
  <si>
    <t>B</t>
  </si>
  <si>
    <t>Bad</t>
  </si>
  <si>
    <t>Final Flow (cfs)</t>
  </si>
  <si>
    <t>Final Data Fla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m/d/yyyy\ h:mm:ss"/>
    <numFmt numFmtId="165" formatCode="0.000"/>
  </numFmts>
  <fonts count="11" x14ac:knownFonts="1">
    <font>
      <sz val="11"/>
      <color theme="1"/>
      <name val="Calibri"/>
      <family val="2"/>
      <scheme val="minor"/>
    </font>
    <font>
      <b/>
      <sz val="18"/>
      <color theme="1"/>
      <name val="Arial"/>
      <family val="2"/>
    </font>
    <font>
      <b/>
      <sz val="10"/>
      <color theme="1"/>
      <name val="Arial"/>
      <family val="2"/>
    </font>
    <font>
      <sz val="11"/>
      <name val="Arial"/>
      <family val="2"/>
    </font>
    <font>
      <sz val="11"/>
      <color theme="1"/>
      <name val="Calibri"/>
      <family val="2"/>
    </font>
    <font>
      <sz val="11"/>
      <color rgb="FF000000"/>
      <name val="Calibri"/>
      <family val="2"/>
    </font>
    <font>
      <vertAlign val="superscript"/>
      <sz val="7"/>
      <color rgb="FF000000"/>
      <name val="Arial"/>
      <family val="2"/>
    </font>
    <font>
      <sz val="8"/>
      <color rgb="FF000000"/>
      <name val="Arial"/>
      <family val="2"/>
    </font>
    <font>
      <sz val="8"/>
      <color theme="1"/>
      <name val="Arial"/>
      <family val="2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rgb="FFD9E2F3"/>
        <bgColor rgb="FFD9E2F3"/>
      </patternFill>
    </fill>
    <fill>
      <patternFill patternType="solid">
        <fgColor rgb="FF92D050"/>
        <bgColor rgb="FF92D050"/>
      </patternFill>
    </fill>
    <fill>
      <patternFill patternType="solid">
        <fgColor theme="8" tint="0.79998168889431442"/>
        <bgColor rgb="FFD9E2F3"/>
      </patternFill>
    </fill>
    <fill>
      <patternFill patternType="solid">
        <fgColor theme="8" tint="0.79998168889431442"/>
        <bgColor rgb="FFD9E1F2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8" tint="0.79998168889431442"/>
        <bgColor rgb="FF92D050"/>
      </patternFill>
    </fill>
  </fills>
  <borders count="50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rgb="FF000000"/>
      </left>
      <right style="thin">
        <color rgb="FF000000"/>
      </right>
      <top style="medium">
        <color rgb="FF000000"/>
      </top>
      <bottom style="thin">
        <color rgb="FF000000"/>
      </bottom>
      <diagonal/>
    </border>
    <border>
      <left/>
      <right style="medium">
        <color rgb="FF000000"/>
      </right>
      <top style="medium">
        <color rgb="FF000000"/>
      </top>
      <bottom style="thin">
        <color rgb="FF000000"/>
      </bottom>
      <diagonal/>
    </border>
    <border>
      <left style="medium">
        <color rgb="FF000000"/>
      </left>
      <right style="thin">
        <color rgb="FF000000"/>
      </right>
      <top style="thin">
        <color rgb="FF000000"/>
      </top>
      <bottom style="medium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medium">
        <color rgb="FF000000"/>
      </bottom>
      <diagonal/>
    </border>
    <border>
      <left style="thin">
        <color rgb="FF000000"/>
      </left>
      <right style="medium">
        <color rgb="FF000000"/>
      </right>
      <top style="thin">
        <color rgb="FF000000"/>
      </top>
      <bottom style="medium">
        <color rgb="FF000000"/>
      </bottom>
      <diagonal/>
    </border>
    <border>
      <left style="thin">
        <color rgb="FF000000"/>
      </left>
      <right style="thin">
        <color rgb="FF000000"/>
      </right>
      <top style="medium">
        <color rgb="FF000000"/>
      </top>
      <bottom style="thin">
        <color rgb="FF000000"/>
      </bottom>
      <diagonal/>
    </border>
    <border>
      <left style="thin">
        <color rgb="FF000000"/>
      </left>
      <right style="medium">
        <color rgb="FF000000"/>
      </right>
      <top style="medium">
        <color rgb="FF000000"/>
      </top>
      <bottom style="thin">
        <color rgb="FF000000"/>
      </bottom>
      <diagonal/>
    </border>
    <border>
      <left style="medium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medium">
        <color rgb="FF000000"/>
      </right>
      <top style="thin">
        <color rgb="FF000000"/>
      </top>
      <bottom style="thin">
        <color rgb="FF000000"/>
      </bottom>
      <diagonal/>
    </border>
    <border>
      <left style="medium">
        <color rgb="FF000000"/>
      </left>
      <right style="thin">
        <color rgb="FF000000"/>
      </right>
      <top style="medium">
        <color rgb="FF000000"/>
      </top>
      <bottom style="medium">
        <color rgb="FF000000"/>
      </bottom>
      <diagonal/>
    </border>
    <border>
      <left style="thin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/>
      <top style="medium">
        <color rgb="FF000000"/>
      </top>
      <bottom style="medium">
        <color rgb="FF000000"/>
      </bottom>
      <diagonal/>
    </border>
    <border>
      <left style="thin">
        <color rgb="FF000000"/>
      </left>
      <right/>
      <top style="medium">
        <color rgb="FF000000"/>
      </top>
      <bottom style="medium">
        <color rgb="FF000000"/>
      </bottom>
      <diagonal/>
    </border>
    <border>
      <left/>
      <right style="thin">
        <color rgb="FF000000"/>
      </right>
      <top style="medium">
        <color rgb="FF000000"/>
      </top>
      <bottom style="medium">
        <color rgb="FF000000"/>
      </bottom>
      <diagonal/>
    </border>
    <border>
      <left/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/>
      <right style="thin">
        <color rgb="FF000000"/>
      </right>
      <top style="medium">
        <color rgb="FF000000"/>
      </top>
      <bottom style="thin">
        <color rgb="FF000000"/>
      </bottom>
      <diagonal/>
    </border>
    <border>
      <left style="thin">
        <color rgb="FF000000"/>
      </left>
      <right style="medium">
        <color rgb="FF000000"/>
      </right>
      <top style="thin">
        <color rgb="FF000000"/>
      </top>
      <bottom/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 style="medium">
        <color rgb="FF000000"/>
      </left>
      <right/>
      <top/>
      <bottom/>
      <diagonal/>
    </border>
    <border>
      <left style="medium">
        <color rgb="FF000000"/>
      </left>
      <right/>
      <top style="thin">
        <color rgb="FF000000"/>
      </top>
      <bottom style="thin">
        <color rgb="FF000000"/>
      </bottom>
      <diagonal/>
    </border>
    <border>
      <left style="medium">
        <color rgb="FF000000"/>
      </left>
      <right style="thin">
        <color rgb="FF000000"/>
      </right>
      <top style="thin">
        <color rgb="FF000000"/>
      </top>
      <bottom/>
      <diagonal/>
    </border>
    <border>
      <left style="medium">
        <color rgb="FF000000"/>
      </left>
      <right style="thin">
        <color rgb="FF000000"/>
      </right>
      <top/>
      <bottom/>
      <diagonal/>
    </border>
    <border>
      <left style="thin">
        <color rgb="FF000000"/>
      </left>
      <right style="medium">
        <color rgb="FF000000"/>
      </right>
      <top/>
      <bottom/>
      <diagonal/>
    </border>
    <border>
      <left style="medium">
        <color rgb="FF000000"/>
      </left>
      <right style="thin">
        <color rgb="FF000000"/>
      </right>
      <top/>
      <bottom style="medium">
        <color rgb="FF000000"/>
      </bottom>
      <diagonal/>
    </border>
    <border>
      <left style="thin">
        <color rgb="FF000000"/>
      </left>
      <right style="medium">
        <color rgb="FF000000"/>
      </right>
      <top/>
      <bottom style="medium">
        <color rgb="FF000000"/>
      </bottom>
      <diagonal/>
    </border>
    <border>
      <left/>
      <right style="thin">
        <color rgb="FF000000"/>
      </right>
      <top style="thin">
        <color rgb="FF000000"/>
      </top>
      <bottom style="medium">
        <color rgb="FF000000"/>
      </bottom>
      <diagonal/>
    </border>
    <border>
      <left style="thin">
        <color rgb="FF000000"/>
      </left>
      <right/>
      <top style="thin">
        <color rgb="FF000000"/>
      </top>
      <bottom style="medium">
        <color rgb="FF000000"/>
      </bottom>
      <diagonal/>
    </border>
    <border>
      <left/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medium">
        <color rgb="FF000000"/>
      </right>
      <top style="thin">
        <color rgb="FF000000"/>
      </top>
      <bottom style="thin">
        <color rgb="FF000000"/>
      </bottom>
      <diagonal/>
    </border>
    <border>
      <left/>
      <right style="medium">
        <color rgb="FF000000"/>
      </right>
      <top style="thin">
        <color rgb="FF000000"/>
      </top>
      <bottom style="medium">
        <color rgb="FF000000"/>
      </bottom>
      <diagonal/>
    </border>
    <border>
      <left style="thin">
        <color rgb="FF000000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rgb="FF000000"/>
      </right>
      <top style="thin">
        <color rgb="FF000000"/>
      </top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000000"/>
      </left>
      <right/>
      <top/>
      <bottom style="medium">
        <color rgb="FF000000"/>
      </bottom>
      <diagonal/>
    </border>
    <border>
      <left style="thin">
        <color rgb="FF000000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</borders>
  <cellStyleXfs count="2">
    <xf numFmtId="0" fontId="0" fillId="0" borderId="0"/>
    <xf numFmtId="9" fontId="10" fillId="0" borderId="0" applyFont="0" applyFill="0" applyBorder="0" applyAlignment="0" applyProtection="0"/>
  </cellStyleXfs>
  <cellXfs count="115">
    <xf numFmtId="0" fontId="0" fillId="0" borderId="0" xfId="0"/>
    <xf numFmtId="2" fontId="0" fillId="0" borderId="1" xfId="0" applyNumberFormat="1" applyBorder="1" applyAlignment="1">
      <alignment horizontal="left"/>
    </xf>
    <xf numFmtId="2" fontId="0" fillId="0" borderId="2" xfId="0" applyNumberFormat="1" applyBorder="1" applyAlignment="1">
      <alignment horizontal="center"/>
    </xf>
    <xf numFmtId="2" fontId="0" fillId="0" borderId="3" xfId="0" applyNumberFormat="1" applyBorder="1" applyAlignment="1">
      <alignment horizontal="center"/>
    </xf>
    <xf numFmtId="2" fontId="0" fillId="0" borderId="4" xfId="0" applyNumberFormat="1" applyBorder="1" applyAlignment="1">
      <alignment horizontal="center"/>
    </xf>
    <xf numFmtId="2" fontId="0" fillId="0" borderId="0" xfId="0" applyNumberFormat="1" applyBorder="1"/>
    <xf numFmtId="2" fontId="0" fillId="0" borderId="0" xfId="0" applyNumberFormat="1"/>
    <xf numFmtId="0" fontId="0" fillId="0" borderId="0" xfId="0" applyFont="1" applyAlignment="1"/>
    <xf numFmtId="0" fontId="2" fillId="0" borderId="0" xfId="0" applyFont="1" applyAlignment="1">
      <alignment horizontal="center"/>
    </xf>
    <xf numFmtId="0" fontId="4" fillId="2" borderId="0" xfId="0" applyFont="1" applyFill="1" applyBorder="1"/>
    <xf numFmtId="0" fontId="4" fillId="3" borderId="0" xfId="0" applyFont="1" applyFill="1" applyBorder="1"/>
    <xf numFmtId="0" fontId="4" fillId="2" borderId="12" xfId="0" applyFont="1" applyFill="1" applyBorder="1"/>
    <xf numFmtId="0" fontId="4" fillId="0" borderId="0" xfId="0" applyFont="1"/>
    <xf numFmtId="0" fontId="4" fillId="2" borderId="15" xfId="0" applyFont="1" applyFill="1" applyBorder="1"/>
    <xf numFmtId="0" fontId="4" fillId="2" borderId="16" xfId="0" applyFont="1" applyFill="1" applyBorder="1" applyAlignment="1">
      <alignment horizontal="right"/>
    </xf>
    <xf numFmtId="0" fontId="5" fillId="3" borderId="17" xfId="0" applyFont="1" applyFill="1" applyBorder="1" applyAlignment="1">
      <alignment horizontal="left"/>
    </xf>
    <xf numFmtId="0" fontId="4" fillId="2" borderId="17" xfId="0" applyFont="1" applyFill="1" applyBorder="1" applyAlignment="1">
      <alignment horizontal="right"/>
    </xf>
    <xf numFmtId="2" fontId="4" fillId="2" borderId="18" xfId="0" applyNumberFormat="1" applyFont="1" applyFill="1" applyBorder="1"/>
    <xf numFmtId="0" fontId="4" fillId="2" borderId="18" xfId="0" applyFont="1" applyFill="1" applyBorder="1"/>
    <xf numFmtId="0" fontId="5" fillId="3" borderId="19" xfId="0" applyFont="1" applyFill="1" applyBorder="1" applyAlignment="1"/>
    <xf numFmtId="0" fontId="4" fillId="2" borderId="19" xfId="0" applyFont="1" applyFill="1" applyBorder="1" applyAlignment="1">
      <alignment horizontal="right"/>
    </xf>
    <xf numFmtId="0" fontId="5" fillId="3" borderId="20" xfId="0" applyFont="1" applyFill="1" applyBorder="1" applyAlignment="1"/>
    <xf numFmtId="0" fontId="4" fillId="2" borderId="5" xfId="0" applyFont="1" applyFill="1" applyBorder="1" applyAlignment="1">
      <alignment vertical="center"/>
    </xf>
    <xf numFmtId="0" fontId="4" fillId="2" borderId="14" xfId="0" applyFont="1" applyFill="1" applyBorder="1" applyAlignment="1">
      <alignment horizontal="center" vertical="center"/>
    </xf>
    <xf numFmtId="0" fontId="4" fillId="2" borderId="21" xfId="0" applyFont="1" applyFill="1" applyBorder="1" applyAlignment="1">
      <alignment horizontal="center"/>
    </xf>
    <xf numFmtId="0" fontId="4" fillId="2" borderId="10" xfId="0" applyFont="1" applyFill="1" applyBorder="1" applyAlignment="1">
      <alignment horizontal="center"/>
    </xf>
    <xf numFmtId="0" fontId="4" fillId="2" borderId="11" xfId="0" applyFont="1" applyFill="1" applyBorder="1" applyAlignment="1">
      <alignment horizontal="center"/>
    </xf>
    <xf numFmtId="14" fontId="5" fillId="3" borderId="22" xfId="0" applyNumberFormat="1" applyFont="1" applyFill="1" applyBorder="1" applyAlignment="1"/>
    <xf numFmtId="0" fontId="4" fillId="2" borderId="23" xfId="0" applyFont="1" applyFill="1" applyBorder="1" applyAlignment="1">
      <alignment horizontal="center"/>
    </xf>
    <xf numFmtId="2" fontId="4" fillId="2" borderId="23" xfId="0" applyNumberFormat="1" applyFont="1" applyFill="1" applyBorder="1" applyAlignment="1">
      <alignment horizontal="center"/>
    </xf>
    <xf numFmtId="0" fontId="4" fillId="3" borderId="13" xfId="0" applyFont="1" applyFill="1" applyBorder="1" applyAlignment="1">
      <alignment horizontal="center"/>
    </xf>
    <xf numFmtId="1" fontId="4" fillId="2" borderId="13" xfId="0" applyNumberFormat="1" applyFont="1" applyFill="1" applyBorder="1" applyAlignment="1">
      <alignment horizontal="center"/>
    </xf>
    <xf numFmtId="0" fontId="4" fillId="2" borderId="24" xfId="0" applyFont="1" applyFill="1" applyBorder="1" applyAlignment="1">
      <alignment horizontal="center"/>
    </xf>
    <xf numFmtId="0" fontId="5" fillId="3" borderId="23" xfId="0" applyFont="1" applyFill="1" applyBorder="1" applyAlignment="1">
      <alignment horizontal="center"/>
    </xf>
    <xf numFmtId="0" fontId="4" fillId="2" borderId="14" xfId="0" applyFont="1" applyFill="1" applyBorder="1" applyAlignment="1">
      <alignment horizontal="center"/>
    </xf>
    <xf numFmtId="14" fontId="4" fillId="2" borderId="25" xfId="0" applyNumberFormat="1" applyFont="1" applyFill="1" applyBorder="1"/>
    <xf numFmtId="20" fontId="5" fillId="3" borderId="14" xfId="0" applyNumberFormat="1" applyFont="1" applyFill="1" applyBorder="1" applyAlignment="1"/>
    <xf numFmtId="0" fontId="5" fillId="3" borderId="13" xfId="0" applyFont="1" applyFill="1" applyBorder="1" applyAlignment="1">
      <alignment horizontal="center"/>
    </xf>
    <xf numFmtId="0" fontId="4" fillId="0" borderId="0" xfId="0" applyFont="1" applyAlignment="1">
      <alignment horizontal="center"/>
    </xf>
    <xf numFmtId="0" fontId="4" fillId="2" borderId="26" xfId="0" applyFont="1" applyFill="1" applyBorder="1"/>
    <xf numFmtId="0" fontId="5" fillId="3" borderId="14" xfId="0" applyFont="1" applyFill="1" applyBorder="1" applyAlignment="1"/>
    <xf numFmtId="0" fontId="4" fillId="2" borderId="27" xfId="0" applyFont="1" applyFill="1" applyBorder="1" applyAlignment="1">
      <alignment vertical="center"/>
    </xf>
    <xf numFmtId="0" fontId="4" fillId="3" borderId="14" xfId="0" applyFont="1" applyFill="1" applyBorder="1"/>
    <xf numFmtId="0" fontId="4" fillId="2" borderId="13" xfId="0" applyFont="1" applyFill="1" applyBorder="1" applyAlignment="1">
      <alignment vertical="center"/>
    </xf>
    <xf numFmtId="0" fontId="7" fillId="3" borderId="14" xfId="0" applyFont="1" applyFill="1" applyBorder="1" applyAlignment="1">
      <alignment horizontal="center" vertical="center" wrapText="1"/>
    </xf>
    <xf numFmtId="0" fontId="4" fillId="2" borderId="32" xfId="0" applyFont="1" applyFill="1" applyBorder="1"/>
    <xf numFmtId="0" fontId="4" fillId="2" borderId="8" xfId="0" applyFont="1" applyFill="1" applyBorder="1"/>
    <xf numFmtId="0" fontId="4" fillId="2" borderId="8" xfId="0" applyFont="1" applyFill="1" applyBorder="1" applyAlignment="1">
      <alignment horizontal="right"/>
    </xf>
    <xf numFmtId="0" fontId="4" fillId="2" borderId="33" xfId="0" applyFont="1" applyFill="1" applyBorder="1"/>
    <xf numFmtId="0" fontId="2" fillId="2" borderId="8" xfId="0" applyFont="1" applyFill="1" applyBorder="1"/>
    <xf numFmtId="165" fontId="2" fillId="2" borderId="9" xfId="0" applyNumberFormat="1" applyFont="1" applyFill="1" applyBorder="1"/>
    <xf numFmtId="0" fontId="4" fillId="0" borderId="0" xfId="0" applyFont="1" applyAlignment="1">
      <alignment horizontal="center" vertical="center"/>
    </xf>
    <xf numFmtId="0" fontId="8" fillId="0" borderId="0" xfId="0" applyFont="1" applyAlignment="1">
      <alignment horizontal="center" vertical="center" wrapText="1"/>
    </xf>
    <xf numFmtId="0" fontId="2" fillId="0" borderId="0" xfId="0" applyFont="1"/>
    <xf numFmtId="2" fontId="5" fillId="2" borderId="18" xfId="0" applyNumberFormat="1" applyFont="1" applyFill="1" applyBorder="1" applyAlignment="1"/>
    <xf numFmtId="0" fontId="7" fillId="3" borderId="14" xfId="0" applyFont="1" applyFill="1" applyBorder="1" applyAlignment="1">
      <alignment vertical="center" wrapText="1"/>
    </xf>
    <xf numFmtId="0" fontId="4" fillId="3" borderId="19" xfId="0" applyFont="1" applyFill="1" applyBorder="1"/>
    <xf numFmtId="0" fontId="4" fillId="3" borderId="23" xfId="0" applyFont="1" applyFill="1" applyBorder="1" applyAlignment="1">
      <alignment horizontal="center"/>
    </xf>
    <xf numFmtId="0" fontId="5" fillId="2" borderId="34" xfId="0" applyFont="1" applyFill="1" applyBorder="1" applyAlignment="1">
      <alignment horizontal="center"/>
    </xf>
    <xf numFmtId="0" fontId="4" fillId="3" borderId="35" xfId="0" applyFont="1" applyFill="1" applyBorder="1" applyAlignment="1">
      <alignment horizontal="center"/>
    </xf>
    <xf numFmtId="0" fontId="4" fillId="2" borderId="34" xfId="0" applyFont="1" applyFill="1" applyBorder="1" applyAlignment="1">
      <alignment horizontal="center"/>
    </xf>
    <xf numFmtId="1" fontId="4" fillId="2" borderId="35" xfId="0" applyNumberFormat="1" applyFont="1" applyFill="1" applyBorder="1" applyAlignment="1">
      <alignment horizontal="center"/>
    </xf>
    <xf numFmtId="0" fontId="5" fillId="3" borderId="35" xfId="0" applyFont="1" applyFill="1" applyBorder="1" applyAlignment="1">
      <alignment horizontal="center"/>
    </xf>
    <xf numFmtId="0" fontId="9" fillId="0" borderId="0" xfId="0" applyFont="1"/>
    <xf numFmtId="22" fontId="0" fillId="0" borderId="0" xfId="0" applyNumberFormat="1"/>
    <xf numFmtId="14" fontId="0" fillId="0" borderId="0" xfId="0" applyNumberFormat="1"/>
    <xf numFmtId="21" fontId="0" fillId="0" borderId="0" xfId="0" applyNumberFormat="1"/>
    <xf numFmtId="0" fontId="0" fillId="0" borderId="0" xfId="0" applyAlignment="1">
      <alignment horizontal="right"/>
    </xf>
    <xf numFmtId="0" fontId="1" fillId="4" borderId="5" xfId="0" applyFont="1" applyFill="1" applyBorder="1" applyAlignment="1">
      <alignment horizontal="center"/>
    </xf>
    <xf numFmtId="0" fontId="2" fillId="4" borderId="7" xfId="0" applyFont="1" applyFill="1" applyBorder="1" applyAlignment="1">
      <alignment horizontal="center"/>
    </xf>
    <xf numFmtId="0" fontId="2" fillId="4" borderId="8" xfId="0" applyFont="1" applyFill="1" applyBorder="1" applyAlignment="1">
      <alignment horizontal="center"/>
    </xf>
    <xf numFmtId="0" fontId="2" fillId="5" borderId="9" xfId="0" applyFont="1" applyFill="1" applyBorder="1" applyAlignment="1">
      <alignment horizontal="center"/>
    </xf>
    <xf numFmtId="0" fontId="4" fillId="4" borderId="5" xfId="0" applyFont="1" applyFill="1" applyBorder="1"/>
    <xf numFmtId="164" fontId="4" fillId="4" borderId="10" xfId="0" applyNumberFormat="1" applyFont="1" applyFill="1" applyBorder="1" applyAlignment="1">
      <alignment horizontal="center" vertical="center"/>
    </xf>
    <xf numFmtId="165" fontId="4" fillId="4" borderId="10" xfId="0" applyNumberFormat="1" applyFont="1" applyFill="1" applyBorder="1" applyAlignment="1">
      <alignment horizontal="center" vertical="center"/>
    </xf>
    <xf numFmtId="0" fontId="4" fillId="5" borderId="6" xfId="0" applyFont="1" applyFill="1" applyBorder="1"/>
    <xf numFmtId="0" fontId="4" fillId="4" borderId="12" xfId="0" applyFont="1" applyFill="1" applyBorder="1"/>
    <xf numFmtId="164" fontId="4" fillId="4" borderId="13" xfId="0" applyNumberFormat="1" applyFont="1" applyFill="1" applyBorder="1" applyAlignment="1">
      <alignment horizontal="center" vertical="center"/>
    </xf>
    <xf numFmtId="165" fontId="4" fillId="4" borderId="13" xfId="0" applyNumberFormat="1" applyFont="1" applyFill="1" applyBorder="1" applyAlignment="1">
      <alignment horizontal="center" vertical="center"/>
    </xf>
    <xf numFmtId="0" fontId="4" fillId="5" borderId="39" xfId="0" applyFont="1" applyFill="1" applyBorder="1"/>
    <xf numFmtId="0" fontId="4" fillId="4" borderId="7" xfId="0" applyFont="1" applyFill="1" applyBorder="1"/>
    <xf numFmtId="164" fontId="4" fillId="4" borderId="8" xfId="0" applyNumberFormat="1" applyFont="1" applyFill="1" applyBorder="1" applyAlignment="1">
      <alignment horizontal="center" vertical="center"/>
    </xf>
    <xf numFmtId="165" fontId="4" fillId="4" borderId="8" xfId="0" applyNumberFormat="1" applyFont="1" applyFill="1" applyBorder="1" applyAlignment="1">
      <alignment horizontal="center" vertical="center"/>
    </xf>
    <xf numFmtId="0" fontId="4" fillId="5" borderId="40" xfId="0" applyFont="1" applyFill="1" applyBorder="1"/>
    <xf numFmtId="0" fontId="2" fillId="5" borderId="42" xfId="0" applyFont="1" applyFill="1" applyBorder="1" applyAlignment="1">
      <alignment horizontal="center"/>
    </xf>
    <xf numFmtId="165" fontId="4" fillId="5" borderId="43" xfId="0" applyNumberFormat="1" applyFont="1" applyFill="1" applyBorder="1"/>
    <xf numFmtId="0" fontId="2" fillId="5" borderId="44" xfId="0" applyFont="1" applyFill="1" applyBorder="1" applyAlignment="1">
      <alignment horizontal="center"/>
    </xf>
    <xf numFmtId="165" fontId="4" fillId="7" borderId="45" xfId="0" applyNumberFormat="1" applyFont="1" applyFill="1" applyBorder="1"/>
    <xf numFmtId="165" fontId="4" fillId="7" borderId="46" xfId="0" applyNumberFormat="1" applyFont="1" applyFill="1" applyBorder="1"/>
    <xf numFmtId="2" fontId="4" fillId="2" borderId="47" xfId="0" applyNumberFormat="1" applyFont="1" applyFill="1" applyBorder="1"/>
    <xf numFmtId="0" fontId="4" fillId="2" borderId="47" xfId="0" applyFont="1" applyFill="1" applyBorder="1"/>
    <xf numFmtId="0" fontId="0" fillId="6" borderId="36" xfId="0" applyFont="1" applyFill="1" applyBorder="1" applyAlignment="1"/>
    <xf numFmtId="10" fontId="0" fillId="6" borderId="36" xfId="1" applyNumberFormat="1" applyFont="1" applyFill="1" applyBorder="1" applyAlignment="1"/>
    <xf numFmtId="0" fontId="0" fillId="6" borderId="38" xfId="0" applyFont="1" applyFill="1" applyBorder="1" applyAlignment="1"/>
    <xf numFmtId="10" fontId="0" fillId="6" borderId="38" xfId="1" applyNumberFormat="1" applyFont="1" applyFill="1" applyBorder="1" applyAlignment="1"/>
    <xf numFmtId="0" fontId="9" fillId="6" borderId="37" xfId="0" applyFont="1" applyFill="1" applyBorder="1" applyAlignment="1"/>
    <xf numFmtId="0" fontId="0" fillId="0" borderId="38" xfId="0" applyFont="1" applyBorder="1" applyAlignment="1"/>
    <xf numFmtId="165" fontId="4" fillId="5" borderId="48" xfId="0" applyNumberFormat="1" applyFont="1" applyFill="1" applyBorder="1"/>
    <xf numFmtId="0" fontId="0" fillId="6" borderId="37" xfId="0" applyFont="1" applyFill="1" applyBorder="1" applyAlignment="1"/>
    <xf numFmtId="10" fontId="0" fillId="6" borderId="37" xfId="1" applyNumberFormat="1" applyFont="1" applyFill="1" applyBorder="1" applyAlignment="1"/>
    <xf numFmtId="165" fontId="4" fillId="7" borderId="49" xfId="0" applyNumberFormat="1" applyFont="1" applyFill="1" applyBorder="1"/>
    <xf numFmtId="14" fontId="0" fillId="0" borderId="0" xfId="0" applyNumberFormat="1" applyFill="1"/>
    <xf numFmtId="21" fontId="0" fillId="0" borderId="0" xfId="0" applyNumberFormat="1" applyFill="1"/>
    <xf numFmtId="22" fontId="0" fillId="0" borderId="0" xfId="0" applyNumberFormat="1" applyFill="1"/>
    <xf numFmtId="0" fontId="0" fillId="0" borderId="0" xfId="0" applyFill="1"/>
    <xf numFmtId="0" fontId="2" fillId="4" borderId="41" xfId="0" applyFont="1" applyFill="1" applyBorder="1" applyAlignment="1">
      <alignment horizontal="center"/>
    </xf>
    <xf numFmtId="0" fontId="2" fillId="4" borderId="0" xfId="0" applyFont="1" applyFill="1" applyBorder="1" applyAlignment="1">
      <alignment horizontal="center"/>
    </xf>
    <xf numFmtId="0" fontId="4" fillId="2" borderId="28" xfId="0" applyFont="1" applyFill="1" applyBorder="1" applyAlignment="1">
      <alignment horizontal="center" vertical="center"/>
    </xf>
    <xf numFmtId="0" fontId="3" fillId="0" borderId="28" xfId="0" applyFont="1" applyBorder="1"/>
    <xf numFmtId="0" fontId="3" fillId="0" borderId="30" xfId="0" applyFont="1" applyBorder="1"/>
    <xf numFmtId="0" fontId="7" fillId="3" borderId="29" xfId="0" applyFont="1" applyFill="1" applyBorder="1" applyAlignment="1">
      <alignment horizontal="center" vertical="center" wrapText="1"/>
    </xf>
    <xf numFmtId="0" fontId="3" fillId="0" borderId="29" xfId="0" applyFont="1" applyBorder="1"/>
    <xf numFmtId="0" fontId="3" fillId="0" borderId="31" xfId="0" applyFont="1" applyBorder="1"/>
    <xf numFmtId="0" fontId="8" fillId="3" borderId="29" xfId="0" applyFont="1" applyFill="1" applyBorder="1" applyAlignment="1">
      <alignment horizontal="center" vertical="center" wrapText="1"/>
    </xf>
    <xf numFmtId="0" fontId="0" fillId="0" borderId="0" xfId="0" applyAlignment="1">
      <alignment horizontal="center"/>
    </xf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5.xml"/><Relationship Id="rId13" Type="http://schemas.openxmlformats.org/officeDocument/2006/relationships/calcChain" Target="calcChain.xml"/><Relationship Id="rId3" Type="http://schemas.openxmlformats.org/officeDocument/2006/relationships/chartsheet" Target="chartsheets/sheet1.xml"/><Relationship Id="rId7" Type="http://schemas.openxmlformats.org/officeDocument/2006/relationships/worksheet" Target="worksheets/sheet4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hartsheet" Target="chartsheets/sheet3.xml"/><Relationship Id="rId11" Type="http://schemas.openxmlformats.org/officeDocument/2006/relationships/styles" Target="styles.xml"/><Relationship Id="rId5" Type="http://schemas.openxmlformats.org/officeDocument/2006/relationships/chartsheet" Target="chartsheets/sheet2.xml"/><Relationship Id="rId10" Type="http://schemas.openxmlformats.org/officeDocument/2006/relationships/theme" Target="theme/theme1.xml"/><Relationship Id="rId4" Type="http://schemas.openxmlformats.org/officeDocument/2006/relationships/worksheet" Target="worksheets/sheet3.xml"/><Relationship Id="rId9" Type="http://schemas.openxmlformats.org/officeDocument/2006/relationships/worksheet" Target="worksheets/sheet6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Guejito - Continuous</a:t>
            </a:r>
            <a:r>
              <a:rPr lang="en-US" baseline="0"/>
              <a:t> Flow Record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Flow generated from original HEC-RAS Rating Curve</c:v>
          </c:tx>
          <c:spPr>
            <a:ln w="127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Flow Data'!$C$2:$C$100000</c:f>
              <c:numCache>
                <c:formatCode>m/d/yyyy\ h:mm</c:formatCode>
                <c:ptCount val="99999"/>
                <c:pt idx="0">
                  <c:v>43917.375</c:v>
                </c:pt>
                <c:pt idx="1">
                  <c:v>43917.378472222219</c:v>
                </c:pt>
                <c:pt idx="2">
                  <c:v>43917.381944444445</c:v>
                </c:pt>
                <c:pt idx="3">
                  <c:v>43917.385416666664</c:v>
                </c:pt>
                <c:pt idx="4">
                  <c:v>43917.388888888891</c:v>
                </c:pt>
                <c:pt idx="5">
                  <c:v>43917.392361111109</c:v>
                </c:pt>
                <c:pt idx="6">
                  <c:v>43917.395833333336</c:v>
                </c:pt>
                <c:pt idx="7">
                  <c:v>43917.399305555555</c:v>
                </c:pt>
                <c:pt idx="8">
                  <c:v>43917.402777777781</c:v>
                </c:pt>
                <c:pt idx="9">
                  <c:v>43917.40625</c:v>
                </c:pt>
                <c:pt idx="10">
                  <c:v>43917.409722222219</c:v>
                </c:pt>
                <c:pt idx="11">
                  <c:v>43917.413194444445</c:v>
                </c:pt>
                <c:pt idx="12">
                  <c:v>43917.416666666664</c:v>
                </c:pt>
                <c:pt idx="13">
                  <c:v>43917.420138888891</c:v>
                </c:pt>
                <c:pt idx="14">
                  <c:v>43917.423611111109</c:v>
                </c:pt>
                <c:pt idx="15">
                  <c:v>43917.427083333336</c:v>
                </c:pt>
                <c:pt idx="16">
                  <c:v>43917.430555555555</c:v>
                </c:pt>
                <c:pt idx="17">
                  <c:v>43917.434027777781</c:v>
                </c:pt>
                <c:pt idx="18">
                  <c:v>43917.4375</c:v>
                </c:pt>
                <c:pt idx="19">
                  <c:v>43917.440972222219</c:v>
                </c:pt>
                <c:pt idx="20">
                  <c:v>43917.444444444445</c:v>
                </c:pt>
                <c:pt idx="21">
                  <c:v>43917.447916666664</c:v>
                </c:pt>
                <c:pt idx="22">
                  <c:v>43917.451388888891</c:v>
                </c:pt>
                <c:pt idx="23">
                  <c:v>43917.454861111109</c:v>
                </c:pt>
                <c:pt idx="24">
                  <c:v>43917.458333333336</c:v>
                </c:pt>
                <c:pt idx="25">
                  <c:v>43917.461805555555</c:v>
                </c:pt>
                <c:pt idx="26">
                  <c:v>43917.465277777781</c:v>
                </c:pt>
                <c:pt idx="27">
                  <c:v>43917.46875</c:v>
                </c:pt>
                <c:pt idx="28">
                  <c:v>43917.472222222219</c:v>
                </c:pt>
                <c:pt idx="29">
                  <c:v>43917.475694444445</c:v>
                </c:pt>
                <c:pt idx="30">
                  <c:v>43917.479166666664</c:v>
                </c:pt>
                <c:pt idx="31">
                  <c:v>43917.482638888891</c:v>
                </c:pt>
                <c:pt idx="32">
                  <c:v>43917.486111111109</c:v>
                </c:pt>
                <c:pt idx="33">
                  <c:v>43917.489583333336</c:v>
                </c:pt>
                <c:pt idx="34">
                  <c:v>43917.493055555555</c:v>
                </c:pt>
                <c:pt idx="35">
                  <c:v>43917.496527777781</c:v>
                </c:pt>
                <c:pt idx="36">
                  <c:v>43917.5</c:v>
                </c:pt>
                <c:pt idx="37">
                  <c:v>43917.503472222219</c:v>
                </c:pt>
                <c:pt idx="38">
                  <c:v>43917.506944444445</c:v>
                </c:pt>
                <c:pt idx="39">
                  <c:v>43917.510416666664</c:v>
                </c:pt>
                <c:pt idx="40">
                  <c:v>43917.513888888891</c:v>
                </c:pt>
                <c:pt idx="41">
                  <c:v>43917.517361111109</c:v>
                </c:pt>
                <c:pt idx="42">
                  <c:v>43917.520833333336</c:v>
                </c:pt>
                <c:pt idx="43">
                  <c:v>43917.524305555555</c:v>
                </c:pt>
                <c:pt idx="44">
                  <c:v>43917.527777777781</c:v>
                </c:pt>
                <c:pt idx="45">
                  <c:v>43917.53125</c:v>
                </c:pt>
                <c:pt idx="46">
                  <c:v>43917.534722222219</c:v>
                </c:pt>
                <c:pt idx="47">
                  <c:v>43917.538194444445</c:v>
                </c:pt>
                <c:pt idx="48">
                  <c:v>43917.541666666664</c:v>
                </c:pt>
                <c:pt idx="49">
                  <c:v>43917.545138888891</c:v>
                </c:pt>
                <c:pt idx="50">
                  <c:v>43917.548611111109</c:v>
                </c:pt>
                <c:pt idx="51">
                  <c:v>43917.552083333336</c:v>
                </c:pt>
                <c:pt idx="52">
                  <c:v>43917.555555555555</c:v>
                </c:pt>
                <c:pt idx="53">
                  <c:v>43917.559027777781</c:v>
                </c:pt>
                <c:pt idx="54">
                  <c:v>43917.5625</c:v>
                </c:pt>
                <c:pt idx="55">
                  <c:v>43917.565972222219</c:v>
                </c:pt>
                <c:pt idx="56">
                  <c:v>43917.569444444445</c:v>
                </c:pt>
                <c:pt idx="57">
                  <c:v>43917.572916666664</c:v>
                </c:pt>
                <c:pt idx="58">
                  <c:v>43917.576388888891</c:v>
                </c:pt>
                <c:pt idx="59">
                  <c:v>43917.579861111109</c:v>
                </c:pt>
                <c:pt idx="60">
                  <c:v>43917.583333333336</c:v>
                </c:pt>
                <c:pt idx="61">
                  <c:v>43917.586805555555</c:v>
                </c:pt>
                <c:pt idx="62">
                  <c:v>43917.590277777781</c:v>
                </c:pt>
                <c:pt idx="63">
                  <c:v>43917.59375</c:v>
                </c:pt>
                <c:pt idx="64">
                  <c:v>43917.597222222219</c:v>
                </c:pt>
                <c:pt idx="65">
                  <c:v>43917.600694444445</c:v>
                </c:pt>
                <c:pt idx="66">
                  <c:v>43917.604166666664</c:v>
                </c:pt>
                <c:pt idx="67">
                  <c:v>43917.607638888891</c:v>
                </c:pt>
                <c:pt idx="68">
                  <c:v>43917.611111111109</c:v>
                </c:pt>
                <c:pt idx="69">
                  <c:v>43917.614583333336</c:v>
                </c:pt>
                <c:pt idx="70">
                  <c:v>43917.618055555555</c:v>
                </c:pt>
                <c:pt idx="71">
                  <c:v>43917.621527777781</c:v>
                </c:pt>
                <c:pt idx="72">
                  <c:v>43917.625</c:v>
                </c:pt>
                <c:pt idx="73">
                  <c:v>43917.628472222219</c:v>
                </c:pt>
                <c:pt idx="74">
                  <c:v>43917.631944444445</c:v>
                </c:pt>
                <c:pt idx="75">
                  <c:v>43917.635416666664</c:v>
                </c:pt>
                <c:pt idx="76">
                  <c:v>43917.638888888891</c:v>
                </c:pt>
                <c:pt idx="77">
                  <c:v>43917.642361111109</c:v>
                </c:pt>
                <c:pt idx="78">
                  <c:v>43917.645833333336</c:v>
                </c:pt>
                <c:pt idx="79">
                  <c:v>43917.649305555555</c:v>
                </c:pt>
                <c:pt idx="80">
                  <c:v>43917.652777777781</c:v>
                </c:pt>
                <c:pt idx="81">
                  <c:v>43917.65625</c:v>
                </c:pt>
                <c:pt idx="82">
                  <c:v>43917.659722222219</c:v>
                </c:pt>
                <c:pt idx="83">
                  <c:v>43917.663194444445</c:v>
                </c:pt>
                <c:pt idx="84">
                  <c:v>43917.666666666664</c:v>
                </c:pt>
                <c:pt idx="85">
                  <c:v>43917.670138888891</c:v>
                </c:pt>
                <c:pt idx="86">
                  <c:v>43917.673611111109</c:v>
                </c:pt>
                <c:pt idx="87">
                  <c:v>43917.677083333336</c:v>
                </c:pt>
                <c:pt idx="88">
                  <c:v>43917.680555555555</c:v>
                </c:pt>
                <c:pt idx="89">
                  <c:v>43917.684027777781</c:v>
                </c:pt>
                <c:pt idx="90">
                  <c:v>43917.6875</c:v>
                </c:pt>
                <c:pt idx="91">
                  <c:v>43917.690972222219</c:v>
                </c:pt>
                <c:pt idx="92">
                  <c:v>43917.694444444445</c:v>
                </c:pt>
                <c:pt idx="93">
                  <c:v>43917.697916666664</c:v>
                </c:pt>
                <c:pt idx="94">
                  <c:v>43917.701388888891</c:v>
                </c:pt>
                <c:pt idx="95">
                  <c:v>43917.704861111109</c:v>
                </c:pt>
                <c:pt idx="96">
                  <c:v>43917.708333333336</c:v>
                </c:pt>
                <c:pt idx="97">
                  <c:v>43917.711805555555</c:v>
                </c:pt>
                <c:pt idx="98">
                  <c:v>43917.715277777781</c:v>
                </c:pt>
                <c:pt idx="99">
                  <c:v>43917.71875</c:v>
                </c:pt>
                <c:pt idx="100">
                  <c:v>43917.722222222219</c:v>
                </c:pt>
                <c:pt idx="101">
                  <c:v>43917.725694444445</c:v>
                </c:pt>
                <c:pt idx="102">
                  <c:v>43917.729166666664</c:v>
                </c:pt>
                <c:pt idx="103">
                  <c:v>43917.732638888891</c:v>
                </c:pt>
                <c:pt idx="104">
                  <c:v>43917.736111111109</c:v>
                </c:pt>
                <c:pt idx="105">
                  <c:v>43917.739583333336</c:v>
                </c:pt>
                <c:pt idx="106">
                  <c:v>43917.743055555555</c:v>
                </c:pt>
                <c:pt idx="107">
                  <c:v>43917.746527777781</c:v>
                </c:pt>
                <c:pt idx="108">
                  <c:v>43917.75</c:v>
                </c:pt>
                <c:pt idx="109">
                  <c:v>43917.753472222219</c:v>
                </c:pt>
                <c:pt idx="110">
                  <c:v>43917.756944444445</c:v>
                </c:pt>
                <c:pt idx="111">
                  <c:v>43917.760416666664</c:v>
                </c:pt>
                <c:pt idx="112">
                  <c:v>43917.763888888891</c:v>
                </c:pt>
                <c:pt idx="113">
                  <c:v>43917.767361111109</c:v>
                </c:pt>
                <c:pt idx="114">
                  <c:v>43917.770833333336</c:v>
                </c:pt>
                <c:pt idx="115">
                  <c:v>43917.774305555555</c:v>
                </c:pt>
                <c:pt idx="116">
                  <c:v>43917.777777777781</c:v>
                </c:pt>
                <c:pt idx="117">
                  <c:v>43917.78125</c:v>
                </c:pt>
                <c:pt idx="118">
                  <c:v>43917.784722222219</c:v>
                </c:pt>
                <c:pt idx="119">
                  <c:v>43917.788194444445</c:v>
                </c:pt>
                <c:pt idx="120">
                  <c:v>43917.791666666664</c:v>
                </c:pt>
                <c:pt idx="121">
                  <c:v>43917.795138888891</c:v>
                </c:pt>
                <c:pt idx="122">
                  <c:v>43917.798611111109</c:v>
                </c:pt>
                <c:pt idx="123">
                  <c:v>43917.802083333336</c:v>
                </c:pt>
                <c:pt idx="124">
                  <c:v>43917.805555555555</c:v>
                </c:pt>
                <c:pt idx="125">
                  <c:v>43917.809027777781</c:v>
                </c:pt>
                <c:pt idx="126">
                  <c:v>43917.8125</c:v>
                </c:pt>
                <c:pt idx="127">
                  <c:v>43917.815972222219</c:v>
                </c:pt>
                <c:pt idx="128">
                  <c:v>43917.819444444445</c:v>
                </c:pt>
                <c:pt idx="129">
                  <c:v>43917.822916666664</c:v>
                </c:pt>
                <c:pt idx="130">
                  <c:v>43917.826388888891</c:v>
                </c:pt>
                <c:pt idx="131">
                  <c:v>43917.829861111109</c:v>
                </c:pt>
                <c:pt idx="132">
                  <c:v>43917.833333333336</c:v>
                </c:pt>
                <c:pt idx="133">
                  <c:v>43917.836805555555</c:v>
                </c:pt>
                <c:pt idx="134">
                  <c:v>43917.840277777781</c:v>
                </c:pt>
                <c:pt idx="135">
                  <c:v>43917.84375</c:v>
                </c:pt>
                <c:pt idx="136">
                  <c:v>43917.847222222219</c:v>
                </c:pt>
                <c:pt idx="137">
                  <c:v>43917.850694444445</c:v>
                </c:pt>
                <c:pt idx="138">
                  <c:v>43917.854166666664</c:v>
                </c:pt>
                <c:pt idx="139">
                  <c:v>43917.857638888891</c:v>
                </c:pt>
                <c:pt idx="140">
                  <c:v>43917.861111111109</c:v>
                </c:pt>
                <c:pt idx="141">
                  <c:v>43917.864583333336</c:v>
                </c:pt>
                <c:pt idx="142">
                  <c:v>43917.868055555555</c:v>
                </c:pt>
                <c:pt idx="143">
                  <c:v>43917.871527777781</c:v>
                </c:pt>
                <c:pt idx="144">
                  <c:v>43917.875</c:v>
                </c:pt>
                <c:pt idx="145">
                  <c:v>43917.878472222219</c:v>
                </c:pt>
                <c:pt idx="146">
                  <c:v>43917.881944444445</c:v>
                </c:pt>
                <c:pt idx="147">
                  <c:v>43917.885416666664</c:v>
                </c:pt>
                <c:pt idx="148">
                  <c:v>43917.888888888891</c:v>
                </c:pt>
                <c:pt idx="149">
                  <c:v>43917.892361111109</c:v>
                </c:pt>
                <c:pt idx="150">
                  <c:v>43917.895833333336</c:v>
                </c:pt>
                <c:pt idx="151">
                  <c:v>43917.899305555555</c:v>
                </c:pt>
                <c:pt idx="152">
                  <c:v>43917.902777777781</c:v>
                </c:pt>
                <c:pt idx="153">
                  <c:v>43917.90625</c:v>
                </c:pt>
                <c:pt idx="154">
                  <c:v>43917.909722222219</c:v>
                </c:pt>
                <c:pt idx="155">
                  <c:v>43917.913194444445</c:v>
                </c:pt>
                <c:pt idx="156">
                  <c:v>43917.916666666664</c:v>
                </c:pt>
                <c:pt idx="157">
                  <c:v>43917.920138888891</c:v>
                </c:pt>
                <c:pt idx="158">
                  <c:v>43917.923611111109</c:v>
                </c:pt>
                <c:pt idx="159">
                  <c:v>43917.927083333336</c:v>
                </c:pt>
                <c:pt idx="160">
                  <c:v>43917.930555555555</c:v>
                </c:pt>
                <c:pt idx="161">
                  <c:v>43917.934027777781</c:v>
                </c:pt>
                <c:pt idx="162">
                  <c:v>43917.9375</c:v>
                </c:pt>
                <c:pt idx="163">
                  <c:v>43917.940972222219</c:v>
                </c:pt>
                <c:pt idx="164">
                  <c:v>43917.944444444445</c:v>
                </c:pt>
                <c:pt idx="165">
                  <c:v>43917.947916666664</c:v>
                </c:pt>
                <c:pt idx="166">
                  <c:v>43917.951388888891</c:v>
                </c:pt>
                <c:pt idx="167">
                  <c:v>43917.954861111109</c:v>
                </c:pt>
                <c:pt idx="168">
                  <c:v>43917.958333333336</c:v>
                </c:pt>
                <c:pt idx="169">
                  <c:v>43917.961805555555</c:v>
                </c:pt>
                <c:pt idx="170">
                  <c:v>43917.965277777781</c:v>
                </c:pt>
                <c:pt idx="171">
                  <c:v>43917.96875</c:v>
                </c:pt>
                <c:pt idx="172">
                  <c:v>43917.972222222219</c:v>
                </c:pt>
                <c:pt idx="173">
                  <c:v>43917.975694444445</c:v>
                </c:pt>
                <c:pt idx="174">
                  <c:v>43917.979166666664</c:v>
                </c:pt>
                <c:pt idx="175">
                  <c:v>43917.982638888891</c:v>
                </c:pt>
                <c:pt idx="176">
                  <c:v>43917.986111111109</c:v>
                </c:pt>
                <c:pt idx="177">
                  <c:v>43917.989583333336</c:v>
                </c:pt>
                <c:pt idx="178">
                  <c:v>43917.993055555555</c:v>
                </c:pt>
                <c:pt idx="179">
                  <c:v>43917.996527777781</c:v>
                </c:pt>
                <c:pt idx="180">
                  <c:v>43918</c:v>
                </c:pt>
                <c:pt idx="181">
                  <c:v>43918.003472222219</c:v>
                </c:pt>
                <c:pt idx="182">
                  <c:v>43918.006944444445</c:v>
                </c:pt>
                <c:pt idx="183">
                  <c:v>43918.010416666664</c:v>
                </c:pt>
                <c:pt idx="184">
                  <c:v>43918.013888888891</c:v>
                </c:pt>
                <c:pt idx="185">
                  <c:v>43918.017361111109</c:v>
                </c:pt>
                <c:pt idx="186">
                  <c:v>43918.020833333336</c:v>
                </c:pt>
                <c:pt idx="187">
                  <c:v>43918.024305555555</c:v>
                </c:pt>
                <c:pt idx="188">
                  <c:v>43918.027777777781</c:v>
                </c:pt>
                <c:pt idx="189">
                  <c:v>43918.03125</c:v>
                </c:pt>
                <c:pt idx="190">
                  <c:v>43918.034722222219</c:v>
                </c:pt>
                <c:pt idx="191">
                  <c:v>43918.038194444445</c:v>
                </c:pt>
                <c:pt idx="192">
                  <c:v>43918.041666666664</c:v>
                </c:pt>
                <c:pt idx="193">
                  <c:v>43918.045138888891</c:v>
                </c:pt>
                <c:pt idx="194">
                  <c:v>43918.048611111109</c:v>
                </c:pt>
                <c:pt idx="195">
                  <c:v>43918.052083333336</c:v>
                </c:pt>
                <c:pt idx="196">
                  <c:v>43918.055555555555</c:v>
                </c:pt>
                <c:pt idx="197">
                  <c:v>43918.059027777781</c:v>
                </c:pt>
                <c:pt idx="198">
                  <c:v>43918.0625</c:v>
                </c:pt>
                <c:pt idx="199">
                  <c:v>43918.065972222219</c:v>
                </c:pt>
                <c:pt idx="200">
                  <c:v>43918.069444444445</c:v>
                </c:pt>
                <c:pt idx="201">
                  <c:v>43918.072916666664</c:v>
                </c:pt>
                <c:pt idx="202">
                  <c:v>43918.076388888891</c:v>
                </c:pt>
                <c:pt idx="203">
                  <c:v>43918.079861111109</c:v>
                </c:pt>
                <c:pt idx="204">
                  <c:v>43918.083333333336</c:v>
                </c:pt>
                <c:pt idx="205">
                  <c:v>43918.086805555555</c:v>
                </c:pt>
                <c:pt idx="206">
                  <c:v>43918.090277777781</c:v>
                </c:pt>
                <c:pt idx="207">
                  <c:v>43918.09375</c:v>
                </c:pt>
                <c:pt idx="208">
                  <c:v>43918.097222222219</c:v>
                </c:pt>
                <c:pt idx="209">
                  <c:v>43918.100694444445</c:v>
                </c:pt>
                <c:pt idx="210">
                  <c:v>43918.104166666664</c:v>
                </c:pt>
                <c:pt idx="211">
                  <c:v>43918.107638888891</c:v>
                </c:pt>
                <c:pt idx="212">
                  <c:v>43918.111111111109</c:v>
                </c:pt>
                <c:pt idx="213">
                  <c:v>43918.114583333336</c:v>
                </c:pt>
                <c:pt idx="214">
                  <c:v>43918.118055555555</c:v>
                </c:pt>
                <c:pt idx="215">
                  <c:v>43918.121527777781</c:v>
                </c:pt>
                <c:pt idx="216">
                  <c:v>43918.125</c:v>
                </c:pt>
                <c:pt idx="217">
                  <c:v>43918.128472222219</c:v>
                </c:pt>
                <c:pt idx="218">
                  <c:v>43918.131944444445</c:v>
                </c:pt>
                <c:pt idx="219">
                  <c:v>43918.135416666664</c:v>
                </c:pt>
                <c:pt idx="220">
                  <c:v>43918.138888888891</c:v>
                </c:pt>
                <c:pt idx="221">
                  <c:v>43918.142361111109</c:v>
                </c:pt>
                <c:pt idx="222">
                  <c:v>43918.145833333336</c:v>
                </c:pt>
                <c:pt idx="223">
                  <c:v>43918.149305555555</c:v>
                </c:pt>
                <c:pt idx="224">
                  <c:v>43918.152777777781</c:v>
                </c:pt>
                <c:pt idx="225">
                  <c:v>43918.15625</c:v>
                </c:pt>
                <c:pt idx="226">
                  <c:v>43918.159722222219</c:v>
                </c:pt>
                <c:pt idx="227">
                  <c:v>43918.163194444445</c:v>
                </c:pt>
                <c:pt idx="228">
                  <c:v>43918.166666666664</c:v>
                </c:pt>
                <c:pt idx="229">
                  <c:v>43918.170138888891</c:v>
                </c:pt>
                <c:pt idx="230">
                  <c:v>43918.173611111109</c:v>
                </c:pt>
                <c:pt idx="231">
                  <c:v>43918.177083333336</c:v>
                </c:pt>
                <c:pt idx="232">
                  <c:v>43918.180555555555</c:v>
                </c:pt>
                <c:pt idx="233">
                  <c:v>43918.184027777781</c:v>
                </c:pt>
                <c:pt idx="234">
                  <c:v>43918.1875</c:v>
                </c:pt>
                <c:pt idx="235">
                  <c:v>43918.190972222219</c:v>
                </c:pt>
                <c:pt idx="236">
                  <c:v>43918.194444444445</c:v>
                </c:pt>
                <c:pt idx="237">
                  <c:v>43918.197916666664</c:v>
                </c:pt>
                <c:pt idx="238">
                  <c:v>43918.201388888891</c:v>
                </c:pt>
                <c:pt idx="239">
                  <c:v>43918.204861111109</c:v>
                </c:pt>
                <c:pt idx="240">
                  <c:v>43918.208333333336</c:v>
                </c:pt>
                <c:pt idx="241">
                  <c:v>43918.211805555555</c:v>
                </c:pt>
                <c:pt idx="242">
                  <c:v>43918.215277777781</c:v>
                </c:pt>
                <c:pt idx="243">
                  <c:v>43918.21875</c:v>
                </c:pt>
                <c:pt idx="244">
                  <c:v>43918.222222222219</c:v>
                </c:pt>
                <c:pt idx="245">
                  <c:v>43918.225694444445</c:v>
                </c:pt>
                <c:pt idx="246">
                  <c:v>43918.229166666664</c:v>
                </c:pt>
                <c:pt idx="247">
                  <c:v>43918.232638888891</c:v>
                </c:pt>
                <c:pt idx="248">
                  <c:v>43918.236111111109</c:v>
                </c:pt>
                <c:pt idx="249">
                  <c:v>43918.239583333336</c:v>
                </c:pt>
                <c:pt idx="250">
                  <c:v>43918.243055555555</c:v>
                </c:pt>
                <c:pt idx="251">
                  <c:v>43918.246527777781</c:v>
                </c:pt>
                <c:pt idx="252">
                  <c:v>43918.25</c:v>
                </c:pt>
                <c:pt idx="253">
                  <c:v>43918.253472222219</c:v>
                </c:pt>
                <c:pt idx="254">
                  <c:v>43918.256944444445</c:v>
                </c:pt>
                <c:pt idx="255">
                  <c:v>43918.260416666664</c:v>
                </c:pt>
                <c:pt idx="256">
                  <c:v>43918.263888888891</c:v>
                </c:pt>
                <c:pt idx="257">
                  <c:v>43918.267361111109</c:v>
                </c:pt>
                <c:pt idx="258">
                  <c:v>43918.270833333336</c:v>
                </c:pt>
                <c:pt idx="259">
                  <c:v>43918.274305555555</c:v>
                </c:pt>
                <c:pt idx="260">
                  <c:v>43918.277777777781</c:v>
                </c:pt>
                <c:pt idx="261">
                  <c:v>43918.28125</c:v>
                </c:pt>
                <c:pt idx="262">
                  <c:v>43918.284722222219</c:v>
                </c:pt>
                <c:pt idx="263">
                  <c:v>43918.288194444445</c:v>
                </c:pt>
                <c:pt idx="264">
                  <c:v>43918.291666666664</c:v>
                </c:pt>
                <c:pt idx="265">
                  <c:v>43918.295138888891</c:v>
                </c:pt>
                <c:pt idx="266">
                  <c:v>43918.298611111109</c:v>
                </c:pt>
                <c:pt idx="267">
                  <c:v>43918.302083333336</c:v>
                </c:pt>
                <c:pt idx="268">
                  <c:v>43918.305555555555</c:v>
                </c:pt>
                <c:pt idx="269">
                  <c:v>43918.309027777781</c:v>
                </c:pt>
                <c:pt idx="270">
                  <c:v>43918.3125</c:v>
                </c:pt>
                <c:pt idx="271">
                  <c:v>43918.315972222219</c:v>
                </c:pt>
                <c:pt idx="272">
                  <c:v>43918.319444444445</c:v>
                </c:pt>
                <c:pt idx="273">
                  <c:v>43918.322916666664</c:v>
                </c:pt>
                <c:pt idx="274">
                  <c:v>43918.326388888891</c:v>
                </c:pt>
                <c:pt idx="275">
                  <c:v>43918.329861111109</c:v>
                </c:pt>
                <c:pt idx="276">
                  <c:v>43918.333333333336</c:v>
                </c:pt>
                <c:pt idx="277">
                  <c:v>43918.336805555555</c:v>
                </c:pt>
                <c:pt idx="278">
                  <c:v>43918.340277777781</c:v>
                </c:pt>
                <c:pt idx="279">
                  <c:v>43918.34375</c:v>
                </c:pt>
                <c:pt idx="280">
                  <c:v>43918.347222222219</c:v>
                </c:pt>
                <c:pt idx="281">
                  <c:v>43918.350694444445</c:v>
                </c:pt>
                <c:pt idx="282">
                  <c:v>43918.354166666664</c:v>
                </c:pt>
                <c:pt idx="283">
                  <c:v>43918.357638888891</c:v>
                </c:pt>
                <c:pt idx="284">
                  <c:v>43918.361111111109</c:v>
                </c:pt>
                <c:pt idx="285">
                  <c:v>43918.364583333336</c:v>
                </c:pt>
                <c:pt idx="286">
                  <c:v>43918.368055555555</c:v>
                </c:pt>
                <c:pt idx="287">
                  <c:v>43918.371527777781</c:v>
                </c:pt>
                <c:pt idx="288">
                  <c:v>43918.375</c:v>
                </c:pt>
                <c:pt idx="289">
                  <c:v>43918.378472222219</c:v>
                </c:pt>
                <c:pt idx="290">
                  <c:v>43918.381944444445</c:v>
                </c:pt>
                <c:pt idx="291">
                  <c:v>43918.385416666664</c:v>
                </c:pt>
                <c:pt idx="292">
                  <c:v>43918.388888888891</c:v>
                </c:pt>
                <c:pt idx="293">
                  <c:v>43918.392361111109</c:v>
                </c:pt>
                <c:pt idx="294">
                  <c:v>43918.395833333336</c:v>
                </c:pt>
                <c:pt idx="295">
                  <c:v>43918.399305555555</c:v>
                </c:pt>
                <c:pt idx="296">
                  <c:v>43918.402777777781</c:v>
                </c:pt>
                <c:pt idx="297">
                  <c:v>43918.40625</c:v>
                </c:pt>
                <c:pt idx="298">
                  <c:v>43918.409722222219</c:v>
                </c:pt>
                <c:pt idx="299">
                  <c:v>43918.413194444445</c:v>
                </c:pt>
                <c:pt idx="300">
                  <c:v>43918.416666666664</c:v>
                </c:pt>
                <c:pt idx="301">
                  <c:v>43918.420138888891</c:v>
                </c:pt>
                <c:pt idx="302">
                  <c:v>43918.423611111109</c:v>
                </c:pt>
                <c:pt idx="303">
                  <c:v>43918.427083333336</c:v>
                </c:pt>
                <c:pt idx="304">
                  <c:v>43918.430555555555</c:v>
                </c:pt>
                <c:pt idx="305">
                  <c:v>43918.434027777781</c:v>
                </c:pt>
                <c:pt idx="306">
                  <c:v>43918.4375</c:v>
                </c:pt>
                <c:pt idx="307">
                  <c:v>43918.440972222219</c:v>
                </c:pt>
                <c:pt idx="308">
                  <c:v>43918.444444444445</c:v>
                </c:pt>
                <c:pt idx="309">
                  <c:v>43918.447916666664</c:v>
                </c:pt>
                <c:pt idx="310">
                  <c:v>43918.451388888891</c:v>
                </c:pt>
                <c:pt idx="311">
                  <c:v>43918.454861111109</c:v>
                </c:pt>
                <c:pt idx="312">
                  <c:v>43918.458333333336</c:v>
                </c:pt>
                <c:pt idx="313">
                  <c:v>43918.461805555555</c:v>
                </c:pt>
                <c:pt idx="314">
                  <c:v>43918.465277777781</c:v>
                </c:pt>
                <c:pt idx="315">
                  <c:v>43918.46875</c:v>
                </c:pt>
                <c:pt idx="316">
                  <c:v>43918.472222222219</c:v>
                </c:pt>
                <c:pt idx="317">
                  <c:v>43918.475694444445</c:v>
                </c:pt>
                <c:pt idx="318">
                  <c:v>43918.479166666664</c:v>
                </c:pt>
                <c:pt idx="319">
                  <c:v>43918.482638888891</c:v>
                </c:pt>
                <c:pt idx="320">
                  <c:v>43918.486111111109</c:v>
                </c:pt>
                <c:pt idx="321">
                  <c:v>43918.489583333336</c:v>
                </c:pt>
                <c:pt idx="322">
                  <c:v>43918.493055555555</c:v>
                </c:pt>
                <c:pt idx="323">
                  <c:v>43918.496527777781</c:v>
                </c:pt>
                <c:pt idx="324">
                  <c:v>43918.5</c:v>
                </c:pt>
                <c:pt idx="325">
                  <c:v>43918.503472222219</c:v>
                </c:pt>
                <c:pt idx="326">
                  <c:v>43918.506944444445</c:v>
                </c:pt>
                <c:pt idx="327">
                  <c:v>43918.510416666664</c:v>
                </c:pt>
                <c:pt idx="328">
                  <c:v>43918.513888888891</c:v>
                </c:pt>
                <c:pt idx="329">
                  <c:v>43918.517361111109</c:v>
                </c:pt>
                <c:pt idx="330">
                  <c:v>43918.520833333336</c:v>
                </c:pt>
                <c:pt idx="331">
                  <c:v>43918.524305555555</c:v>
                </c:pt>
                <c:pt idx="332">
                  <c:v>43918.527777777781</c:v>
                </c:pt>
                <c:pt idx="333">
                  <c:v>43918.53125</c:v>
                </c:pt>
                <c:pt idx="334">
                  <c:v>43918.534722222219</c:v>
                </c:pt>
                <c:pt idx="335">
                  <c:v>43918.538194444445</c:v>
                </c:pt>
                <c:pt idx="336">
                  <c:v>43918.541666666664</c:v>
                </c:pt>
                <c:pt idx="337">
                  <c:v>43918.545138888891</c:v>
                </c:pt>
                <c:pt idx="338">
                  <c:v>43918.548611111109</c:v>
                </c:pt>
                <c:pt idx="339">
                  <c:v>43918.552083333336</c:v>
                </c:pt>
                <c:pt idx="340">
                  <c:v>43918.555555555555</c:v>
                </c:pt>
                <c:pt idx="341">
                  <c:v>43918.559027777781</c:v>
                </c:pt>
                <c:pt idx="342">
                  <c:v>43918.5625</c:v>
                </c:pt>
                <c:pt idx="343">
                  <c:v>43918.565972222219</c:v>
                </c:pt>
                <c:pt idx="344">
                  <c:v>43918.569444444445</c:v>
                </c:pt>
                <c:pt idx="345">
                  <c:v>43918.572916666664</c:v>
                </c:pt>
                <c:pt idx="346">
                  <c:v>43918.576388888891</c:v>
                </c:pt>
                <c:pt idx="347">
                  <c:v>43918.579861111109</c:v>
                </c:pt>
                <c:pt idx="348">
                  <c:v>43918.583333333336</c:v>
                </c:pt>
                <c:pt idx="349">
                  <c:v>43918.586805555555</c:v>
                </c:pt>
                <c:pt idx="350">
                  <c:v>43918.590277777781</c:v>
                </c:pt>
                <c:pt idx="351">
                  <c:v>43918.59375</c:v>
                </c:pt>
                <c:pt idx="352">
                  <c:v>43918.597222222219</c:v>
                </c:pt>
                <c:pt idx="353">
                  <c:v>43918.600694444445</c:v>
                </c:pt>
                <c:pt idx="354">
                  <c:v>43918.604166666664</c:v>
                </c:pt>
                <c:pt idx="355">
                  <c:v>43918.607638888891</c:v>
                </c:pt>
                <c:pt idx="356">
                  <c:v>43918.611111111109</c:v>
                </c:pt>
                <c:pt idx="357">
                  <c:v>43918.614583333336</c:v>
                </c:pt>
                <c:pt idx="358">
                  <c:v>43918.618055555555</c:v>
                </c:pt>
                <c:pt idx="359">
                  <c:v>43918.621527777781</c:v>
                </c:pt>
                <c:pt idx="360">
                  <c:v>43918.625</c:v>
                </c:pt>
                <c:pt idx="361">
                  <c:v>43918.628472222219</c:v>
                </c:pt>
                <c:pt idx="362">
                  <c:v>43918.631944444445</c:v>
                </c:pt>
                <c:pt idx="363">
                  <c:v>43918.635416666664</c:v>
                </c:pt>
                <c:pt idx="364">
                  <c:v>43918.638888888891</c:v>
                </c:pt>
                <c:pt idx="365">
                  <c:v>43918.642361111109</c:v>
                </c:pt>
                <c:pt idx="366">
                  <c:v>43918.645833333336</c:v>
                </c:pt>
                <c:pt idx="367">
                  <c:v>43918.649305555555</c:v>
                </c:pt>
                <c:pt idx="368">
                  <c:v>43918.652777777781</c:v>
                </c:pt>
                <c:pt idx="369">
                  <c:v>43918.65625</c:v>
                </c:pt>
                <c:pt idx="370">
                  <c:v>43918.659722222219</c:v>
                </c:pt>
                <c:pt idx="371">
                  <c:v>43918.663194444445</c:v>
                </c:pt>
                <c:pt idx="372">
                  <c:v>43918.666666666664</c:v>
                </c:pt>
                <c:pt idx="373">
                  <c:v>43918.670138888891</c:v>
                </c:pt>
                <c:pt idx="374">
                  <c:v>43918.673611111109</c:v>
                </c:pt>
                <c:pt idx="375">
                  <c:v>43918.677083333336</c:v>
                </c:pt>
                <c:pt idx="376">
                  <c:v>43918.680555555555</c:v>
                </c:pt>
                <c:pt idx="377">
                  <c:v>43918.684027777781</c:v>
                </c:pt>
                <c:pt idx="378">
                  <c:v>43918.6875</c:v>
                </c:pt>
                <c:pt idx="379">
                  <c:v>43918.690972222219</c:v>
                </c:pt>
                <c:pt idx="380">
                  <c:v>43918.694444444445</c:v>
                </c:pt>
                <c:pt idx="381">
                  <c:v>43918.697916666664</c:v>
                </c:pt>
                <c:pt idx="382">
                  <c:v>43918.701388888891</c:v>
                </c:pt>
                <c:pt idx="383">
                  <c:v>43918.704861111109</c:v>
                </c:pt>
                <c:pt idx="384">
                  <c:v>43918.708333333336</c:v>
                </c:pt>
                <c:pt idx="385">
                  <c:v>43918.711805555555</c:v>
                </c:pt>
                <c:pt idx="386">
                  <c:v>43918.715277777781</c:v>
                </c:pt>
                <c:pt idx="387">
                  <c:v>43918.71875</c:v>
                </c:pt>
                <c:pt idx="388">
                  <c:v>43918.722222222219</c:v>
                </c:pt>
                <c:pt idx="389">
                  <c:v>43918.725694444445</c:v>
                </c:pt>
                <c:pt idx="390">
                  <c:v>43918.729166666664</c:v>
                </c:pt>
                <c:pt idx="391">
                  <c:v>43918.732638888891</c:v>
                </c:pt>
                <c:pt idx="392">
                  <c:v>43918.736111111109</c:v>
                </c:pt>
                <c:pt idx="393">
                  <c:v>43918.739583333336</c:v>
                </c:pt>
                <c:pt idx="394">
                  <c:v>43918.743055555555</c:v>
                </c:pt>
                <c:pt idx="395">
                  <c:v>43918.746527777781</c:v>
                </c:pt>
                <c:pt idx="396">
                  <c:v>43918.75</c:v>
                </c:pt>
                <c:pt idx="397">
                  <c:v>43918.753472222219</c:v>
                </c:pt>
                <c:pt idx="398">
                  <c:v>43918.756944444445</c:v>
                </c:pt>
                <c:pt idx="399">
                  <c:v>43918.760416666664</c:v>
                </c:pt>
                <c:pt idx="400">
                  <c:v>43918.763888888891</c:v>
                </c:pt>
                <c:pt idx="401">
                  <c:v>43918.767361111109</c:v>
                </c:pt>
                <c:pt idx="402">
                  <c:v>43918.770833333336</c:v>
                </c:pt>
                <c:pt idx="403">
                  <c:v>43918.774305555555</c:v>
                </c:pt>
                <c:pt idx="404">
                  <c:v>43918.777777777781</c:v>
                </c:pt>
                <c:pt idx="405">
                  <c:v>43918.78125</c:v>
                </c:pt>
                <c:pt idx="406">
                  <c:v>43918.784722222219</c:v>
                </c:pt>
                <c:pt idx="407">
                  <c:v>43918.788194444445</c:v>
                </c:pt>
                <c:pt idx="408">
                  <c:v>43918.791666666664</c:v>
                </c:pt>
                <c:pt idx="409">
                  <c:v>43918.795138888891</c:v>
                </c:pt>
                <c:pt idx="410">
                  <c:v>43918.798611111109</c:v>
                </c:pt>
                <c:pt idx="411">
                  <c:v>43918.802083333336</c:v>
                </c:pt>
                <c:pt idx="412">
                  <c:v>43918.805555555555</c:v>
                </c:pt>
                <c:pt idx="413">
                  <c:v>43918.809027777781</c:v>
                </c:pt>
                <c:pt idx="414">
                  <c:v>43918.8125</c:v>
                </c:pt>
                <c:pt idx="415">
                  <c:v>43918.815972222219</c:v>
                </c:pt>
                <c:pt idx="416">
                  <c:v>43918.819444444445</c:v>
                </c:pt>
                <c:pt idx="417">
                  <c:v>43918.822916666664</c:v>
                </c:pt>
                <c:pt idx="418">
                  <c:v>43918.826388888891</c:v>
                </c:pt>
                <c:pt idx="419">
                  <c:v>43918.829861111109</c:v>
                </c:pt>
                <c:pt idx="420">
                  <c:v>43918.833333333336</c:v>
                </c:pt>
                <c:pt idx="421">
                  <c:v>43918.836805555555</c:v>
                </c:pt>
                <c:pt idx="422">
                  <c:v>43918.840277777781</c:v>
                </c:pt>
                <c:pt idx="423">
                  <c:v>43918.84375</c:v>
                </c:pt>
                <c:pt idx="424">
                  <c:v>43918.847222222219</c:v>
                </c:pt>
                <c:pt idx="425">
                  <c:v>43918.850694444445</c:v>
                </c:pt>
                <c:pt idx="426">
                  <c:v>43918.854166666664</c:v>
                </c:pt>
                <c:pt idx="427">
                  <c:v>43918.857638888891</c:v>
                </c:pt>
                <c:pt idx="428">
                  <c:v>43918.861111111109</c:v>
                </c:pt>
                <c:pt idx="429">
                  <c:v>43918.864583333336</c:v>
                </c:pt>
                <c:pt idx="430">
                  <c:v>43918.868055555555</c:v>
                </c:pt>
                <c:pt idx="431">
                  <c:v>43918.871527777781</c:v>
                </c:pt>
                <c:pt idx="432">
                  <c:v>43918.875</c:v>
                </c:pt>
                <c:pt idx="433">
                  <c:v>43918.878472222219</c:v>
                </c:pt>
                <c:pt idx="434">
                  <c:v>43918.881944444445</c:v>
                </c:pt>
                <c:pt idx="435">
                  <c:v>43918.885416666664</c:v>
                </c:pt>
                <c:pt idx="436">
                  <c:v>43918.888888888891</c:v>
                </c:pt>
                <c:pt idx="437">
                  <c:v>43918.892361111109</c:v>
                </c:pt>
                <c:pt idx="438">
                  <c:v>43918.895833333336</c:v>
                </c:pt>
                <c:pt idx="439">
                  <c:v>43918.899305555555</c:v>
                </c:pt>
                <c:pt idx="440">
                  <c:v>43918.902777777781</c:v>
                </c:pt>
                <c:pt idx="441">
                  <c:v>43918.90625</c:v>
                </c:pt>
                <c:pt idx="442">
                  <c:v>43918.909722222219</c:v>
                </c:pt>
                <c:pt idx="443">
                  <c:v>43918.913194444445</c:v>
                </c:pt>
                <c:pt idx="444">
                  <c:v>43918.916666666664</c:v>
                </c:pt>
                <c:pt idx="445">
                  <c:v>43918.920138888891</c:v>
                </c:pt>
                <c:pt idx="446">
                  <c:v>43918.923611111109</c:v>
                </c:pt>
                <c:pt idx="447">
                  <c:v>43918.927083333336</c:v>
                </c:pt>
                <c:pt idx="448">
                  <c:v>43918.930555555555</c:v>
                </c:pt>
                <c:pt idx="449">
                  <c:v>43918.934027777781</c:v>
                </c:pt>
                <c:pt idx="450">
                  <c:v>43918.9375</c:v>
                </c:pt>
                <c:pt idx="451">
                  <c:v>43918.940972222219</c:v>
                </c:pt>
                <c:pt idx="452">
                  <c:v>43918.944444444445</c:v>
                </c:pt>
                <c:pt idx="453">
                  <c:v>43918.947916666664</c:v>
                </c:pt>
                <c:pt idx="454">
                  <c:v>43918.951388888891</c:v>
                </c:pt>
                <c:pt idx="455">
                  <c:v>43918.954861111109</c:v>
                </c:pt>
                <c:pt idx="456">
                  <c:v>43918.958333333336</c:v>
                </c:pt>
                <c:pt idx="457">
                  <c:v>43918.961805555555</c:v>
                </c:pt>
                <c:pt idx="458">
                  <c:v>43918.965277777781</c:v>
                </c:pt>
                <c:pt idx="459">
                  <c:v>43918.96875</c:v>
                </c:pt>
                <c:pt idx="460">
                  <c:v>43918.972222222219</c:v>
                </c:pt>
                <c:pt idx="461">
                  <c:v>43918.975694444445</c:v>
                </c:pt>
                <c:pt idx="462">
                  <c:v>43918.979166666664</c:v>
                </c:pt>
                <c:pt idx="463">
                  <c:v>43918.982638888891</c:v>
                </c:pt>
                <c:pt idx="464">
                  <c:v>43918.986111111109</c:v>
                </c:pt>
                <c:pt idx="465">
                  <c:v>43918.989583333336</c:v>
                </c:pt>
                <c:pt idx="466">
                  <c:v>43918.993055555555</c:v>
                </c:pt>
                <c:pt idx="467">
                  <c:v>43918.996527777781</c:v>
                </c:pt>
                <c:pt idx="468">
                  <c:v>43919</c:v>
                </c:pt>
                <c:pt idx="469">
                  <c:v>43919.003472222219</c:v>
                </c:pt>
                <c:pt idx="470">
                  <c:v>43919.006944444445</c:v>
                </c:pt>
                <c:pt idx="471">
                  <c:v>43919.010416666664</c:v>
                </c:pt>
                <c:pt idx="472">
                  <c:v>43919.013888888891</c:v>
                </c:pt>
                <c:pt idx="473">
                  <c:v>43919.017361111109</c:v>
                </c:pt>
                <c:pt idx="474">
                  <c:v>43919.020833333336</c:v>
                </c:pt>
                <c:pt idx="475">
                  <c:v>43919.024305555555</c:v>
                </c:pt>
                <c:pt idx="476">
                  <c:v>43919.027777777781</c:v>
                </c:pt>
                <c:pt idx="477">
                  <c:v>43919.03125</c:v>
                </c:pt>
                <c:pt idx="478">
                  <c:v>43919.034722222219</c:v>
                </c:pt>
                <c:pt idx="479">
                  <c:v>43919.038194444445</c:v>
                </c:pt>
                <c:pt idx="480">
                  <c:v>43919.041666666664</c:v>
                </c:pt>
                <c:pt idx="481">
                  <c:v>43919.045138888891</c:v>
                </c:pt>
                <c:pt idx="482">
                  <c:v>43919.048611111109</c:v>
                </c:pt>
                <c:pt idx="483">
                  <c:v>43919.052083333336</c:v>
                </c:pt>
                <c:pt idx="484">
                  <c:v>43919.055555555555</c:v>
                </c:pt>
                <c:pt idx="485">
                  <c:v>43919.059027777781</c:v>
                </c:pt>
                <c:pt idx="486">
                  <c:v>43919.0625</c:v>
                </c:pt>
                <c:pt idx="487">
                  <c:v>43919.065972222219</c:v>
                </c:pt>
                <c:pt idx="488">
                  <c:v>43919.069444444445</c:v>
                </c:pt>
                <c:pt idx="489">
                  <c:v>43919.072916666664</c:v>
                </c:pt>
                <c:pt idx="490">
                  <c:v>43919.076388888891</c:v>
                </c:pt>
                <c:pt idx="491">
                  <c:v>43919.079861111109</c:v>
                </c:pt>
                <c:pt idx="492">
                  <c:v>43919.083333333336</c:v>
                </c:pt>
                <c:pt idx="493">
                  <c:v>43919.086805555555</c:v>
                </c:pt>
                <c:pt idx="494">
                  <c:v>43919.090277777781</c:v>
                </c:pt>
                <c:pt idx="495">
                  <c:v>43919.09375</c:v>
                </c:pt>
                <c:pt idx="496">
                  <c:v>43919.097222222219</c:v>
                </c:pt>
                <c:pt idx="497">
                  <c:v>43919.100694444445</c:v>
                </c:pt>
                <c:pt idx="498">
                  <c:v>43919.104166666664</c:v>
                </c:pt>
                <c:pt idx="499">
                  <c:v>43919.107638888891</c:v>
                </c:pt>
                <c:pt idx="500">
                  <c:v>43919.111111111109</c:v>
                </c:pt>
                <c:pt idx="501">
                  <c:v>43919.114583333336</c:v>
                </c:pt>
                <c:pt idx="502">
                  <c:v>43919.118055555555</c:v>
                </c:pt>
                <c:pt idx="503">
                  <c:v>43919.121527777781</c:v>
                </c:pt>
                <c:pt idx="504">
                  <c:v>43919.125</c:v>
                </c:pt>
                <c:pt idx="505">
                  <c:v>43919.128472222219</c:v>
                </c:pt>
                <c:pt idx="506">
                  <c:v>43919.131944444445</c:v>
                </c:pt>
                <c:pt idx="507">
                  <c:v>43919.135416666664</c:v>
                </c:pt>
                <c:pt idx="508">
                  <c:v>43919.138888888891</c:v>
                </c:pt>
                <c:pt idx="509">
                  <c:v>43919.142361111109</c:v>
                </c:pt>
                <c:pt idx="510">
                  <c:v>43919.145833333336</c:v>
                </c:pt>
                <c:pt idx="511">
                  <c:v>43919.149305555555</c:v>
                </c:pt>
                <c:pt idx="512">
                  <c:v>43919.152777777781</c:v>
                </c:pt>
                <c:pt idx="513">
                  <c:v>43919.15625</c:v>
                </c:pt>
                <c:pt idx="514">
                  <c:v>43919.159722222219</c:v>
                </c:pt>
                <c:pt idx="515">
                  <c:v>43919.163194444445</c:v>
                </c:pt>
                <c:pt idx="516">
                  <c:v>43919.166666666664</c:v>
                </c:pt>
                <c:pt idx="517">
                  <c:v>43919.170138888891</c:v>
                </c:pt>
                <c:pt idx="518">
                  <c:v>43919.173611111109</c:v>
                </c:pt>
                <c:pt idx="519">
                  <c:v>43919.177083333336</c:v>
                </c:pt>
                <c:pt idx="520">
                  <c:v>43919.180555555555</c:v>
                </c:pt>
                <c:pt idx="521">
                  <c:v>43919.184027777781</c:v>
                </c:pt>
                <c:pt idx="522">
                  <c:v>43919.1875</c:v>
                </c:pt>
                <c:pt idx="523">
                  <c:v>43919.190972222219</c:v>
                </c:pt>
                <c:pt idx="524">
                  <c:v>43919.194444444445</c:v>
                </c:pt>
                <c:pt idx="525">
                  <c:v>43919.197916666664</c:v>
                </c:pt>
                <c:pt idx="526">
                  <c:v>43919.201388888891</c:v>
                </c:pt>
                <c:pt idx="527">
                  <c:v>43919.204861111109</c:v>
                </c:pt>
                <c:pt idx="528">
                  <c:v>43919.208333333336</c:v>
                </c:pt>
                <c:pt idx="529">
                  <c:v>43919.211805555555</c:v>
                </c:pt>
                <c:pt idx="530">
                  <c:v>43919.215277777781</c:v>
                </c:pt>
                <c:pt idx="531">
                  <c:v>43919.21875</c:v>
                </c:pt>
                <c:pt idx="532">
                  <c:v>43919.222222222219</c:v>
                </c:pt>
                <c:pt idx="533">
                  <c:v>43919.225694444445</c:v>
                </c:pt>
                <c:pt idx="534">
                  <c:v>43919.229166666664</c:v>
                </c:pt>
                <c:pt idx="535">
                  <c:v>43919.232638888891</c:v>
                </c:pt>
                <c:pt idx="536">
                  <c:v>43919.236111111109</c:v>
                </c:pt>
                <c:pt idx="537">
                  <c:v>43919.239583333336</c:v>
                </c:pt>
                <c:pt idx="538">
                  <c:v>43919.243055555555</c:v>
                </c:pt>
                <c:pt idx="539">
                  <c:v>43919.246527777781</c:v>
                </c:pt>
                <c:pt idx="540">
                  <c:v>43919.25</c:v>
                </c:pt>
                <c:pt idx="541">
                  <c:v>43919.253472222219</c:v>
                </c:pt>
                <c:pt idx="542">
                  <c:v>43919.256944444445</c:v>
                </c:pt>
                <c:pt idx="543">
                  <c:v>43919.260416666664</c:v>
                </c:pt>
                <c:pt idx="544">
                  <c:v>43919.263888888891</c:v>
                </c:pt>
                <c:pt idx="545">
                  <c:v>43919.267361111109</c:v>
                </c:pt>
                <c:pt idx="546">
                  <c:v>43919.270833333336</c:v>
                </c:pt>
                <c:pt idx="547">
                  <c:v>43919.274305555555</c:v>
                </c:pt>
                <c:pt idx="548">
                  <c:v>43919.277777777781</c:v>
                </c:pt>
                <c:pt idx="549">
                  <c:v>43919.28125</c:v>
                </c:pt>
                <c:pt idx="550">
                  <c:v>43919.284722222219</c:v>
                </c:pt>
                <c:pt idx="551">
                  <c:v>43919.288194444445</c:v>
                </c:pt>
                <c:pt idx="552">
                  <c:v>43919.291666666664</c:v>
                </c:pt>
                <c:pt idx="553">
                  <c:v>43919.295138888891</c:v>
                </c:pt>
                <c:pt idx="554">
                  <c:v>43919.298611111109</c:v>
                </c:pt>
                <c:pt idx="555">
                  <c:v>43919.302083333336</c:v>
                </c:pt>
                <c:pt idx="556">
                  <c:v>43919.305555555555</c:v>
                </c:pt>
                <c:pt idx="557">
                  <c:v>43919.309027777781</c:v>
                </c:pt>
                <c:pt idx="558">
                  <c:v>43919.3125</c:v>
                </c:pt>
                <c:pt idx="559">
                  <c:v>43919.315972222219</c:v>
                </c:pt>
                <c:pt idx="560">
                  <c:v>43919.319444444445</c:v>
                </c:pt>
                <c:pt idx="561">
                  <c:v>43919.322916666664</c:v>
                </c:pt>
                <c:pt idx="562">
                  <c:v>43919.326388888891</c:v>
                </c:pt>
                <c:pt idx="563">
                  <c:v>43919.329861111109</c:v>
                </c:pt>
                <c:pt idx="564">
                  <c:v>43919.333333333336</c:v>
                </c:pt>
                <c:pt idx="565">
                  <c:v>43919.336805555555</c:v>
                </c:pt>
                <c:pt idx="566">
                  <c:v>43919.340277777781</c:v>
                </c:pt>
                <c:pt idx="567">
                  <c:v>43919.34375</c:v>
                </c:pt>
                <c:pt idx="568">
                  <c:v>43919.347222222219</c:v>
                </c:pt>
                <c:pt idx="569">
                  <c:v>43919.350694444445</c:v>
                </c:pt>
                <c:pt idx="570">
                  <c:v>43919.354166666664</c:v>
                </c:pt>
                <c:pt idx="571">
                  <c:v>43919.357638888891</c:v>
                </c:pt>
                <c:pt idx="572">
                  <c:v>43919.361111111109</c:v>
                </c:pt>
                <c:pt idx="573">
                  <c:v>43919.364583333336</c:v>
                </c:pt>
                <c:pt idx="574">
                  <c:v>43919.368055555555</c:v>
                </c:pt>
                <c:pt idx="575">
                  <c:v>43919.371527777781</c:v>
                </c:pt>
                <c:pt idx="576">
                  <c:v>43919.375</c:v>
                </c:pt>
                <c:pt idx="577">
                  <c:v>43919.378472222219</c:v>
                </c:pt>
                <c:pt idx="578">
                  <c:v>43919.381944444445</c:v>
                </c:pt>
                <c:pt idx="579">
                  <c:v>43919.385416666664</c:v>
                </c:pt>
                <c:pt idx="580">
                  <c:v>43919.388888888891</c:v>
                </c:pt>
                <c:pt idx="581">
                  <c:v>43919.392361111109</c:v>
                </c:pt>
                <c:pt idx="582">
                  <c:v>43919.395833333336</c:v>
                </c:pt>
                <c:pt idx="583">
                  <c:v>43919.399305555555</c:v>
                </c:pt>
                <c:pt idx="584">
                  <c:v>43919.402777777781</c:v>
                </c:pt>
                <c:pt idx="585">
                  <c:v>43919.40625</c:v>
                </c:pt>
                <c:pt idx="586">
                  <c:v>43919.409722222219</c:v>
                </c:pt>
                <c:pt idx="587">
                  <c:v>43919.413194444445</c:v>
                </c:pt>
                <c:pt idx="588">
                  <c:v>43919.416666666664</c:v>
                </c:pt>
                <c:pt idx="589">
                  <c:v>43919.420138888891</c:v>
                </c:pt>
                <c:pt idx="590">
                  <c:v>43919.423611111109</c:v>
                </c:pt>
                <c:pt idx="591">
                  <c:v>43919.427083333336</c:v>
                </c:pt>
                <c:pt idx="592">
                  <c:v>43919.430555555555</c:v>
                </c:pt>
                <c:pt idx="593">
                  <c:v>43919.434027777781</c:v>
                </c:pt>
                <c:pt idx="594">
                  <c:v>43919.4375</c:v>
                </c:pt>
                <c:pt idx="595">
                  <c:v>43919.440972222219</c:v>
                </c:pt>
                <c:pt idx="596">
                  <c:v>43919.444444444445</c:v>
                </c:pt>
                <c:pt idx="597">
                  <c:v>43919.447916666664</c:v>
                </c:pt>
                <c:pt idx="598">
                  <c:v>43919.451388888891</c:v>
                </c:pt>
                <c:pt idx="599">
                  <c:v>43919.454861111109</c:v>
                </c:pt>
                <c:pt idx="600">
                  <c:v>43919.458333333336</c:v>
                </c:pt>
                <c:pt idx="601">
                  <c:v>43919.461805555555</c:v>
                </c:pt>
                <c:pt idx="602">
                  <c:v>43919.465277777781</c:v>
                </c:pt>
                <c:pt idx="603">
                  <c:v>43919.46875</c:v>
                </c:pt>
                <c:pt idx="604">
                  <c:v>43919.472222222219</c:v>
                </c:pt>
                <c:pt idx="605">
                  <c:v>43919.475694444445</c:v>
                </c:pt>
                <c:pt idx="606">
                  <c:v>43919.479166666664</c:v>
                </c:pt>
                <c:pt idx="607">
                  <c:v>43919.482638888891</c:v>
                </c:pt>
                <c:pt idx="608">
                  <c:v>43919.486111111109</c:v>
                </c:pt>
                <c:pt idx="609">
                  <c:v>43919.489583333336</c:v>
                </c:pt>
                <c:pt idx="610">
                  <c:v>43919.493055555555</c:v>
                </c:pt>
                <c:pt idx="611">
                  <c:v>43919.496527777781</c:v>
                </c:pt>
                <c:pt idx="612">
                  <c:v>43919.5</c:v>
                </c:pt>
                <c:pt idx="613">
                  <c:v>43919.503472222219</c:v>
                </c:pt>
                <c:pt idx="614">
                  <c:v>43919.506944444445</c:v>
                </c:pt>
                <c:pt idx="615">
                  <c:v>43919.510416666664</c:v>
                </c:pt>
                <c:pt idx="616">
                  <c:v>43919.513888888891</c:v>
                </c:pt>
                <c:pt idx="617">
                  <c:v>43919.517361111109</c:v>
                </c:pt>
                <c:pt idx="618">
                  <c:v>43919.520833333336</c:v>
                </c:pt>
                <c:pt idx="619">
                  <c:v>43919.524305555555</c:v>
                </c:pt>
                <c:pt idx="620">
                  <c:v>43919.527777777781</c:v>
                </c:pt>
                <c:pt idx="621">
                  <c:v>43919.53125</c:v>
                </c:pt>
                <c:pt idx="622">
                  <c:v>43919.534722222219</c:v>
                </c:pt>
                <c:pt idx="623">
                  <c:v>43919.538194444445</c:v>
                </c:pt>
                <c:pt idx="624">
                  <c:v>43919.541666666664</c:v>
                </c:pt>
                <c:pt idx="625">
                  <c:v>43919.545138888891</c:v>
                </c:pt>
                <c:pt idx="626">
                  <c:v>43919.548611111109</c:v>
                </c:pt>
                <c:pt idx="627">
                  <c:v>43919.552083333336</c:v>
                </c:pt>
                <c:pt idx="628">
                  <c:v>43919.555555555555</c:v>
                </c:pt>
                <c:pt idx="629">
                  <c:v>43919.559027777781</c:v>
                </c:pt>
                <c:pt idx="630">
                  <c:v>43919.5625</c:v>
                </c:pt>
                <c:pt idx="631">
                  <c:v>43919.565972222219</c:v>
                </c:pt>
                <c:pt idx="632">
                  <c:v>43919.569444444445</c:v>
                </c:pt>
                <c:pt idx="633">
                  <c:v>43919.572916666664</c:v>
                </c:pt>
                <c:pt idx="634">
                  <c:v>43919.576388888891</c:v>
                </c:pt>
                <c:pt idx="635">
                  <c:v>43919.579861111109</c:v>
                </c:pt>
                <c:pt idx="636">
                  <c:v>43919.583333333336</c:v>
                </c:pt>
                <c:pt idx="637">
                  <c:v>43919.586805555555</c:v>
                </c:pt>
                <c:pt idx="638">
                  <c:v>43919.590277777781</c:v>
                </c:pt>
                <c:pt idx="639">
                  <c:v>43919.59375</c:v>
                </c:pt>
                <c:pt idx="640">
                  <c:v>43919.597222222219</c:v>
                </c:pt>
                <c:pt idx="641">
                  <c:v>43919.600694444445</c:v>
                </c:pt>
                <c:pt idx="642">
                  <c:v>43919.604166666664</c:v>
                </c:pt>
                <c:pt idx="643">
                  <c:v>43919.607638888891</c:v>
                </c:pt>
                <c:pt idx="644">
                  <c:v>43919.611111111109</c:v>
                </c:pt>
                <c:pt idx="645">
                  <c:v>43919.614583333336</c:v>
                </c:pt>
                <c:pt idx="646">
                  <c:v>43919.618055555555</c:v>
                </c:pt>
                <c:pt idx="647">
                  <c:v>43919.621527777781</c:v>
                </c:pt>
                <c:pt idx="648">
                  <c:v>43919.625</c:v>
                </c:pt>
                <c:pt idx="649">
                  <c:v>43919.628472222219</c:v>
                </c:pt>
                <c:pt idx="650">
                  <c:v>43919.631944444445</c:v>
                </c:pt>
                <c:pt idx="651">
                  <c:v>43919.635416666664</c:v>
                </c:pt>
                <c:pt idx="652">
                  <c:v>43919.638888888891</c:v>
                </c:pt>
                <c:pt idx="653">
                  <c:v>43919.642361111109</c:v>
                </c:pt>
                <c:pt idx="654">
                  <c:v>43919.645833333336</c:v>
                </c:pt>
                <c:pt idx="655">
                  <c:v>43919.649305555555</c:v>
                </c:pt>
                <c:pt idx="656">
                  <c:v>43919.652777777781</c:v>
                </c:pt>
                <c:pt idx="657">
                  <c:v>43919.65625</c:v>
                </c:pt>
                <c:pt idx="658">
                  <c:v>43919.659722222219</c:v>
                </c:pt>
                <c:pt idx="659">
                  <c:v>43919.663194444445</c:v>
                </c:pt>
                <c:pt idx="660">
                  <c:v>43919.666666666664</c:v>
                </c:pt>
                <c:pt idx="661">
                  <c:v>43919.670138888891</c:v>
                </c:pt>
                <c:pt idx="662">
                  <c:v>43919.673611111109</c:v>
                </c:pt>
                <c:pt idx="663">
                  <c:v>43919.677083333336</c:v>
                </c:pt>
                <c:pt idx="664">
                  <c:v>43919.680555555555</c:v>
                </c:pt>
                <c:pt idx="665">
                  <c:v>43919.684027777781</c:v>
                </c:pt>
                <c:pt idx="666">
                  <c:v>43919.6875</c:v>
                </c:pt>
                <c:pt idx="667">
                  <c:v>43919.690972222219</c:v>
                </c:pt>
                <c:pt idx="668">
                  <c:v>43919.694444444445</c:v>
                </c:pt>
                <c:pt idx="669">
                  <c:v>43919.697916666664</c:v>
                </c:pt>
                <c:pt idx="670">
                  <c:v>43919.701388888891</c:v>
                </c:pt>
                <c:pt idx="671">
                  <c:v>43919.704861111109</c:v>
                </c:pt>
                <c:pt idx="672">
                  <c:v>43919.708333333336</c:v>
                </c:pt>
                <c:pt idx="673">
                  <c:v>43919.711805555555</c:v>
                </c:pt>
                <c:pt idx="674">
                  <c:v>43919.715277777781</c:v>
                </c:pt>
                <c:pt idx="675">
                  <c:v>43919.71875</c:v>
                </c:pt>
                <c:pt idx="676">
                  <c:v>43919.722222222219</c:v>
                </c:pt>
                <c:pt idx="677">
                  <c:v>43919.725694444445</c:v>
                </c:pt>
                <c:pt idx="678">
                  <c:v>43919.729166666664</c:v>
                </c:pt>
                <c:pt idx="679">
                  <c:v>43919.732638888891</c:v>
                </c:pt>
                <c:pt idx="680">
                  <c:v>43919.736111111109</c:v>
                </c:pt>
                <c:pt idx="681">
                  <c:v>43919.739583333336</c:v>
                </c:pt>
                <c:pt idx="682">
                  <c:v>43919.743055555555</c:v>
                </c:pt>
                <c:pt idx="683">
                  <c:v>43919.746527777781</c:v>
                </c:pt>
                <c:pt idx="684">
                  <c:v>43919.75</c:v>
                </c:pt>
                <c:pt idx="685">
                  <c:v>43919.753472222219</c:v>
                </c:pt>
                <c:pt idx="686">
                  <c:v>43919.756944444445</c:v>
                </c:pt>
                <c:pt idx="687">
                  <c:v>43919.760416666664</c:v>
                </c:pt>
                <c:pt idx="688">
                  <c:v>43919.763888888891</c:v>
                </c:pt>
                <c:pt idx="689">
                  <c:v>43919.767361111109</c:v>
                </c:pt>
                <c:pt idx="690">
                  <c:v>43919.770833333336</c:v>
                </c:pt>
                <c:pt idx="691">
                  <c:v>43919.774305555555</c:v>
                </c:pt>
                <c:pt idx="692">
                  <c:v>43919.777777777781</c:v>
                </c:pt>
                <c:pt idx="693">
                  <c:v>43919.78125</c:v>
                </c:pt>
                <c:pt idx="694">
                  <c:v>43919.784722222219</c:v>
                </c:pt>
                <c:pt idx="695">
                  <c:v>43919.788194444445</c:v>
                </c:pt>
                <c:pt idx="696">
                  <c:v>43919.791666666664</c:v>
                </c:pt>
                <c:pt idx="697">
                  <c:v>43919.795138888891</c:v>
                </c:pt>
                <c:pt idx="698">
                  <c:v>43919.798611111109</c:v>
                </c:pt>
                <c:pt idx="699">
                  <c:v>43919.802083333336</c:v>
                </c:pt>
                <c:pt idx="700">
                  <c:v>43919.805555555555</c:v>
                </c:pt>
                <c:pt idx="701">
                  <c:v>43919.809027777781</c:v>
                </c:pt>
                <c:pt idx="702">
                  <c:v>43919.8125</c:v>
                </c:pt>
                <c:pt idx="703">
                  <c:v>43919.815972222219</c:v>
                </c:pt>
                <c:pt idx="704">
                  <c:v>43919.819444444445</c:v>
                </c:pt>
                <c:pt idx="705">
                  <c:v>43919.822916666664</c:v>
                </c:pt>
                <c:pt idx="706">
                  <c:v>43919.826388888891</c:v>
                </c:pt>
                <c:pt idx="707">
                  <c:v>43919.829861111109</c:v>
                </c:pt>
                <c:pt idx="708">
                  <c:v>43919.833333333336</c:v>
                </c:pt>
                <c:pt idx="709">
                  <c:v>43919.836805555555</c:v>
                </c:pt>
                <c:pt idx="710">
                  <c:v>43919.840277777781</c:v>
                </c:pt>
                <c:pt idx="711">
                  <c:v>43919.84375</c:v>
                </c:pt>
                <c:pt idx="712">
                  <c:v>43919.847222222219</c:v>
                </c:pt>
                <c:pt idx="713">
                  <c:v>43919.850694444445</c:v>
                </c:pt>
                <c:pt idx="714">
                  <c:v>43919.854166666664</c:v>
                </c:pt>
                <c:pt idx="715">
                  <c:v>43919.857638888891</c:v>
                </c:pt>
                <c:pt idx="716">
                  <c:v>43919.861111111109</c:v>
                </c:pt>
                <c:pt idx="717">
                  <c:v>43919.864583333336</c:v>
                </c:pt>
                <c:pt idx="718">
                  <c:v>43919.868055555555</c:v>
                </c:pt>
                <c:pt idx="719">
                  <c:v>43919.871527777781</c:v>
                </c:pt>
                <c:pt idx="720">
                  <c:v>43919.875</c:v>
                </c:pt>
                <c:pt idx="721">
                  <c:v>43919.878472222219</c:v>
                </c:pt>
                <c:pt idx="722">
                  <c:v>43919.881944444445</c:v>
                </c:pt>
                <c:pt idx="723">
                  <c:v>43919.885416666664</c:v>
                </c:pt>
                <c:pt idx="724">
                  <c:v>43919.888888888891</c:v>
                </c:pt>
                <c:pt idx="725">
                  <c:v>43919.892361111109</c:v>
                </c:pt>
                <c:pt idx="726">
                  <c:v>43919.895833333336</c:v>
                </c:pt>
                <c:pt idx="727">
                  <c:v>43919.899305555555</c:v>
                </c:pt>
                <c:pt idx="728">
                  <c:v>43919.902777777781</c:v>
                </c:pt>
                <c:pt idx="729">
                  <c:v>43919.90625</c:v>
                </c:pt>
                <c:pt idx="730">
                  <c:v>43919.909722222219</c:v>
                </c:pt>
                <c:pt idx="731">
                  <c:v>43919.913194444445</c:v>
                </c:pt>
                <c:pt idx="732">
                  <c:v>43919.916666666664</c:v>
                </c:pt>
                <c:pt idx="733">
                  <c:v>43919.920138888891</c:v>
                </c:pt>
                <c:pt idx="734">
                  <c:v>43919.923611111109</c:v>
                </c:pt>
                <c:pt idx="735">
                  <c:v>43919.927083333336</c:v>
                </c:pt>
                <c:pt idx="736">
                  <c:v>43919.930555555555</c:v>
                </c:pt>
                <c:pt idx="737">
                  <c:v>43919.934027777781</c:v>
                </c:pt>
                <c:pt idx="738">
                  <c:v>43919.9375</c:v>
                </c:pt>
                <c:pt idx="739">
                  <c:v>43919.940972222219</c:v>
                </c:pt>
                <c:pt idx="740">
                  <c:v>43919.944444444445</c:v>
                </c:pt>
                <c:pt idx="741">
                  <c:v>43919.947916666664</c:v>
                </c:pt>
                <c:pt idx="742">
                  <c:v>43919.951388888891</c:v>
                </c:pt>
                <c:pt idx="743">
                  <c:v>43919.954861111109</c:v>
                </c:pt>
                <c:pt idx="744">
                  <c:v>43919.958333333336</c:v>
                </c:pt>
                <c:pt idx="745">
                  <c:v>43919.961805555555</c:v>
                </c:pt>
                <c:pt idx="746">
                  <c:v>43919.965277777781</c:v>
                </c:pt>
                <c:pt idx="747">
                  <c:v>43919.96875</c:v>
                </c:pt>
                <c:pt idx="748">
                  <c:v>43919.972222222219</c:v>
                </c:pt>
                <c:pt idx="749">
                  <c:v>43919.975694444445</c:v>
                </c:pt>
                <c:pt idx="750">
                  <c:v>43919.979166666664</c:v>
                </c:pt>
                <c:pt idx="751">
                  <c:v>43919.982638888891</c:v>
                </c:pt>
                <c:pt idx="752">
                  <c:v>43919.986111111109</c:v>
                </c:pt>
                <c:pt idx="753">
                  <c:v>43919.989583333336</c:v>
                </c:pt>
                <c:pt idx="754">
                  <c:v>43919.993055555555</c:v>
                </c:pt>
                <c:pt idx="755">
                  <c:v>43919.996527777781</c:v>
                </c:pt>
                <c:pt idx="756">
                  <c:v>43920</c:v>
                </c:pt>
                <c:pt idx="757">
                  <c:v>43920.003472222219</c:v>
                </c:pt>
                <c:pt idx="758">
                  <c:v>43920.006944444445</c:v>
                </c:pt>
                <c:pt idx="759">
                  <c:v>43920.010416666664</c:v>
                </c:pt>
                <c:pt idx="760">
                  <c:v>43920.013888888891</c:v>
                </c:pt>
                <c:pt idx="761">
                  <c:v>43920.017361111109</c:v>
                </c:pt>
                <c:pt idx="762">
                  <c:v>43920.020833333336</c:v>
                </c:pt>
                <c:pt idx="763">
                  <c:v>43920.024305555555</c:v>
                </c:pt>
                <c:pt idx="764">
                  <c:v>43920.027777777781</c:v>
                </c:pt>
                <c:pt idx="765">
                  <c:v>43920.03125</c:v>
                </c:pt>
                <c:pt idx="766">
                  <c:v>43920.034722222219</c:v>
                </c:pt>
                <c:pt idx="767">
                  <c:v>43920.038194444445</c:v>
                </c:pt>
                <c:pt idx="768">
                  <c:v>43920.041666666664</c:v>
                </c:pt>
                <c:pt idx="769">
                  <c:v>43920.045138888891</c:v>
                </c:pt>
                <c:pt idx="770">
                  <c:v>43920.048611111109</c:v>
                </c:pt>
                <c:pt idx="771">
                  <c:v>43920.052083333336</c:v>
                </c:pt>
                <c:pt idx="772">
                  <c:v>43920.055555555555</c:v>
                </c:pt>
                <c:pt idx="773">
                  <c:v>43920.059027777781</c:v>
                </c:pt>
                <c:pt idx="774">
                  <c:v>43920.0625</c:v>
                </c:pt>
                <c:pt idx="775">
                  <c:v>43920.065972222219</c:v>
                </c:pt>
                <c:pt idx="776">
                  <c:v>43920.069444444445</c:v>
                </c:pt>
                <c:pt idx="777">
                  <c:v>43920.072916666664</c:v>
                </c:pt>
                <c:pt idx="778">
                  <c:v>43920.076388888891</c:v>
                </c:pt>
                <c:pt idx="779">
                  <c:v>43920.079861111109</c:v>
                </c:pt>
                <c:pt idx="780">
                  <c:v>43920.083333333336</c:v>
                </c:pt>
                <c:pt idx="781">
                  <c:v>43920.086805555555</c:v>
                </c:pt>
                <c:pt idx="782">
                  <c:v>43920.090277777781</c:v>
                </c:pt>
                <c:pt idx="783">
                  <c:v>43920.09375</c:v>
                </c:pt>
                <c:pt idx="784">
                  <c:v>43920.097222222219</c:v>
                </c:pt>
                <c:pt idx="785">
                  <c:v>43920.100694444445</c:v>
                </c:pt>
                <c:pt idx="786">
                  <c:v>43920.104166666664</c:v>
                </c:pt>
                <c:pt idx="787">
                  <c:v>43920.107638888891</c:v>
                </c:pt>
                <c:pt idx="788">
                  <c:v>43920.111111111109</c:v>
                </c:pt>
                <c:pt idx="789">
                  <c:v>43920.114583333336</c:v>
                </c:pt>
                <c:pt idx="790">
                  <c:v>43920.118055555555</c:v>
                </c:pt>
                <c:pt idx="791">
                  <c:v>43920.121527777781</c:v>
                </c:pt>
                <c:pt idx="792">
                  <c:v>43920.125</c:v>
                </c:pt>
                <c:pt idx="793">
                  <c:v>43920.128472222219</c:v>
                </c:pt>
                <c:pt idx="794">
                  <c:v>43920.131944444445</c:v>
                </c:pt>
                <c:pt idx="795">
                  <c:v>43920.135416666664</c:v>
                </c:pt>
                <c:pt idx="796">
                  <c:v>43920.138888888891</c:v>
                </c:pt>
                <c:pt idx="797">
                  <c:v>43920.142361111109</c:v>
                </c:pt>
                <c:pt idx="798">
                  <c:v>43920.145833333336</c:v>
                </c:pt>
                <c:pt idx="799">
                  <c:v>43920.149305555555</c:v>
                </c:pt>
                <c:pt idx="800">
                  <c:v>43920.152777777781</c:v>
                </c:pt>
                <c:pt idx="801">
                  <c:v>43920.15625</c:v>
                </c:pt>
                <c:pt idx="802">
                  <c:v>43920.159722222219</c:v>
                </c:pt>
                <c:pt idx="803">
                  <c:v>43920.163194444445</c:v>
                </c:pt>
                <c:pt idx="804">
                  <c:v>43920.166666666664</c:v>
                </c:pt>
                <c:pt idx="805">
                  <c:v>43920.170138888891</c:v>
                </c:pt>
                <c:pt idx="806">
                  <c:v>43920.173611111109</c:v>
                </c:pt>
                <c:pt idx="807">
                  <c:v>43920.177083333336</c:v>
                </c:pt>
                <c:pt idx="808">
                  <c:v>43920.180555555555</c:v>
                </c:pt>
                <c:pt idx="809">
                  <c:v>43920.184027777781</c:v>
                </c:pt>
                <c:pt idx="810">
                  <c:v>43920.1875</c:v>
                </c:pt>
                <c:pt idx="811">
                  <c:v>43920.190972222219</c:v>
                </c:pt>
                <c:pt idx="812">
                  <c:v>43920.194444444445</c:v>
                </c:pt>
                <c:pt idx="813">
                  <c:v>43920.197916666664</c:v>
                </c:pt>
                <c:pt idx="814">
                  <c:v>43920.201388888891</c:v>
                </c:pt>
                <c:pt idx="815">
                  <c:v>43920.204861111109</c:v>
                </c:pt>
                <c:pt idx="816">
                  <c:v>43920.208333333336</c:v>
                </c:pt>
                <c:pt idx="817">
                  <c:v>43920.211805555555</c:v>
                </c:pt>
                <c:pt idx="818">
                  <c:v>43920.215277777781</c:v>
                </c:pt>
                <c:pt idx="819">
                  <c:v>43920.21875</c:v>
                </c:pt>
                <c:pt idx="820">
                  <c:v>43920.222222222219</c:v>
                </c:pt>
                <c:pt idx="821">
                  <c:v>43920.225694444445</c:v>
                </c:pt>
                <c:pt idx="822">
                  <c:v>43920.229166666664</c:v>
                </c:pt>
                <c:pt idx="823">
                  <c:v>43920.232638888891</c:v>
                </c:pt>
                <c:pt idx="824">
                  <c:v>43920.236111111109</c:v>
                </c:pt>
                <c:pt idx="825">
                  <c:v>43920.239583333336</c:v>
                </c:pt>
                <c:pt idx="826">
                  <c:v>43920.243055555555</c:v>
                </c:pt>
                <c:pt idx="827">
                  <c:v>43920.246527777781</c:v>
                </c:pt>
                <c:pt idx="828">
                  <c:v>43920.25</c:v>
                </c:pt>
                <c:pt idx="829">
                  <c:v>43920.253472222219</c:v>
                </c:pt>
                <c:pt idx="830">
                  <c:v>43920.256944444445</c:v>
                </c:pt>
                <c:pt idx="831">
                  <c:v>43920.260416666664</c:v>
                </c:pt>
                <c:pt idx="832">
                  <c:v>43920.263888888891</c:v>
                </c:pt>
                <c:pt idx="833">
                  <c:v>43920.267361111109</c:v>
                </c:pt>
                <c:pt idx="834">
                  <c:v>43920.270833333336</c:v>
                </c:pt>
                <c:pt idx="835">
                  <c:v>43920.274305555555</c:v>
                </c:pt>
                <c:pt idx="836">
                  <c:v>43920.277777777781</c:v>
                </c:pt>
                <c:pt idx="837">
                  <c:v>43920.28125</c:v>
                </c:pt>
                <c:pt idx="838">
                  <c:v>43920.284722222219</c:v>
                </c:pt>
                <c:pt idx="839">
                  <c:v>43920.288194444445</c:v>
                </c:pt>
                <c:pt idx="840">
                  <c:v>43920.291666666664</c:v>
                </c:pt>
                <c:pt idx="841">
                  <c:v>43920.295138888891</c:v>
                </c:pt>
                <c:pt idx="842">
                  <c:v>43920.298611111109</c:v>
                </c:pt>
                <c:pt idx="843">
                  <c:v>43920.302083333336</c:v>
                </c:pt>
                <c:pt idx="844">
                  <c:v>43920.305555555555</c:v>
                </c:pt>
                <c:pt idx="845">
                  <c:v>43920.309027777781</c:v>
                </c:pt>
                <c:pt idx="846">
                  <c:v>43920.3125</c:v>
                </c:pt>
                <c:pt idx="847">
                  <c:v>43920.315972222219</c:v>
                </c:pt>
                <c:pt idx="848">
                  <c:v>43920.319444444445</c:v>
                </c:pt>
                <c:pt idx="849">
                  <c:v>43920.322916666664</c:v>
                </c:pt>
                <c:pt idx="850">
                  <c:v>43920.326388888891</c:v>
                </c:pt>
                <c:pt idx="851">
                  <c:v>43920.329861111109</c:v>
                </c:pt>
                <c:pt idx="852">
                  <c:v>43920.333333333336</c:v>
                </c:pt>
                <c:pt idx="853">
                  <c:v>43920.336805555555</c:v>
                </c:pt>
                <c:pt idx="854">
                  <c:v>43920.340277777781</c:v>
                </c:pt>
                <c:pt idx="855">
                  <c:v>43920.34375</c:v>
                </c:pt>
                <c:pt idx="856">
                  <c:v>43920.347222222219</c:v>
                </c:pt>
                <c:pt idx="857">
                  <c:v>43920.350694444445</c:v>
                </c:pt>
                <c:pt idx="858">
                  <c:v>43920.354166666664</c:v>
                </c:pt>
                <c:pt idx="859">
                  <c:v>43920.357638888891</c:v>
                </c:pt>
                <c:pt idx="860">
                  <c:v>43920.361111111109</c:v>
                </c:pt>
                <c:pt idx="861">
                  <c:v>43920.364583333336</c:v>
                </c:pt>
                <c:pt idx="862">
                  <c:v>43920.368055555555</c:v>
                </c:pt>
                <c:pt idx="863">
                  <c:v>43920.371527777781</c:v>
                </c:pt>
                <c:pt idx="864">
                  <c:v>43920.375</c:v>
                </c:pt>
                <c:pt idx="865">
                  <c:v>43920.378472222219</c:v>
                </c:pt>
                <c:pt idx="866">
                  <c:v>43920.381944444445</c:v>
                </c:pt>
                <c:pt idx="867">
                  <c:v>43920.385416666664</c:v>
                </c:pt>
                <c:pt idx="868">
                  <c:v>43920.388888888891</c:v>
                </c:pt>
                <c:pt idx="869">
                  <c:v>43920.392361111109</c:v>
                </c:pt>
                <c:pt idx="870">
                  <c:v>43920.395833333336</c:v>
                </c:pt>
                <c:pt idx="871">
                  <c:v>43920.399305555555</c:v>
                </c:pt>
                <c:pt idx="872">
                  <c:v>43920.402777777781</c:v>
                </c:pt>
                <c:pt idx="873">
                  <c:v>43920.40625</c:v>
                </c:pt>
                <c:pt idx="874">
                  <c:v>43920.409722222219</c:v>
                </c:pt>
                <c:pt idx="875">
                  <c:v>43920.413194444445</c:v>
                </c:pt>
                <c:pt idx="876">
                  <c:v>43920.416666666664</c:v>
                </c:pt>
                <c:pt idx="877">
                  <c:v>43920.420138888891</c:v>
                </c:pt>
                <c:pt idx="878">
                  <c:v>43920.423611111109</c:v>
                </c:pt>
                <c:pt idx="879">
                  <c:v>43920.427083333336</c:v>
                </c:pt>
                <c:pt idx="880">
                  <c:v>43920.430555555555</c:v>
                </c:pt>
                <c:pt idx="881">
                  <c:v>43920.434027777781</c:v>
                </c:pt>
                <c:pt idx="882">
                  <c:v>43920.4375</c:v>
                </c:pt>
                <c:pt idx="883">
                  <c:v>43920.440972222219</c:v>
                </c:pt>
                <c:pt idx="884">
                  <c:v>43920.444444444445</c:v>
                </c:pt>
                <c:pt idx="885">
                  <c:v>43920.447916666664</c:v>
                </c:pt>
                <c:pt idx="886">
                  <c:v>43920.451388888891</c:v>
                </c:pt>
                <c:pt idx="887">
                  <c:v>43920.454861111109</c:v>
                </c:pt>
                <c:pt idx="888">
                  <c:v>43920.458333333336</c:v>
                </c:pt>
                <c:pt idx="889">
                  <c:v>43920.461805555555</c:v>
                </c:pt>
                <c:pt idx="890">
                  <c:v>43920.465277777781</c:v>
                </c:pt>
                <c:pt idx="891">
                  <c:v>43920.46875</c:v>
                </c:pt>
                <c:pt idx="892">
                  <c:v>43920.472222222219</c:v>
                </c:pt>
                <c:pt idx="893">
                  <c:v>43920.475694444445</c:v>
                </c:pt>
                <c:pt idx="894">
                  <c:v>43920.479166666664</c:v>
                </c:pt>
                <c:pt idx="895">
                  <c:v>43920.482638888891</c:v>
                </c:pt>
                <c:pt idx="896">
                  <c:v>43920.486111111109</c:v>
                </c:pt>
                <c:pt idx="897">
                  <c:v>43920.489583333336</c:v>
                </c:pt>
                <c:pt idx="898">
                  <c:v>43920.493055555555</c:v>
                </c:pt>
                <c:pt idx="899">
                  <c:v>43920.496527777781</c:v>
                </c:pt>
                <c:pt idx="900">
                  <c:v>43920.5</c:v>
                </c:pt>
                <c:pt idx="901">
                  <c:v>43920.503472222219</c:v>
                </c:pt>
                <c:pt idx="902">
                  <c:v>43920.506944444445</c:v>
                </c:pt>
                <c:pt idx="903">
                  <c:v>43920.510416666664</c:v>
                </c:pt>
                <c:pt idx="904">
                  <c:v>43920.513888888891</c:v>
                </c:pt>
                <c:pt idx="905">
                  <c:v>43920.517361111109</c:v>
                </c:pt>
                <c:pt idx="906">
                  <c:v>43920.520833333336</c:v>
                </c:pt>
                <c:pt idx="907">
                  <c:v>43920.524305555555</c:v>
                </c:pt>
                <c:pt idx="908">
                  <c:v>43920.527777777781</c:v>
                </c:pt>
                <c:pt idx="909">
                  <c:v>43920.53125</c:v>
                </c:pt>
                <c:pt idx="910">
                  <c:v>43920.534722222219</c:v>
                </c:pt>
                <c:pt idx="911">
                  <c:v>43920.538194444445</c:v>
                </c:pt>
                <c:pt idx="912">
                  <c:v>43920.541666666664</c:v>
                </c:pt>
                <c:pt idx="913">
                  <c:v>43920.545138888891</c:v>
                </c:pt>
                <c:pt idx="914">
                  <c:v>43920.548611111109</c:v>
                </c:pt>
                <c:pt idx="915">
                  <c:v>43920.552083333336</c:v>
                </c:pt>
                <c:pt idx="916">
                  <c:v>43920.555555555555</c:v>
                </c:pt>
                <c:pt idx="917">
                  <c:v>43920.559027777781</c:v>
                </c:pt>
                <c:pt idx="918">
                  <c:v>43920.5625</c:v>
                </c:pt>
                <c:pt idx="919">
                  <c:v>43920.565972222219</c:v>
                </c:pt>
                <c:pt idx="920">
                  <c:v>43920.569444444445</c:v>
                </c:pt>
                <c:pt idx="921">
                  <c:v>43920.572916666664</c:v>
                </c:pt>
                <c:pt idx="922">
                  <c:v>43920.576388888891</c:v>
                </c:pt>
                <c:pt idx="923">
                  <c:v>43920.579861111109</c:v>
                </c:pt>
                <c:pt idx="924">
                  <c:v>43920.583333333336</c:v>
                </c:pt>
                <c:pt idx="925">
                  <c:v>43920.586805555555</c:v>
                </c:pt>
                <c:pt idx="926">
                  <c:v>43920.590277777781</c:v>
                </c:pt>
                <c:pt idx="927">
                  <c:v>43920.59375</c:v>
                </c:pt>
                <c:pt idx="928">
                  <c:v>43920.597222222219</c:v>
                </c:pt>
                <c:pt idx="929">
                  <c:v>43920.600694444445</c:v>
                </c:pt>
                <c:pt idx="930">
                  <c:v>43920.604166666664</c:v>
                </c:pt>
                <c:pt idx="931">
                  <c:v>43920.607638888891</c:v>
                </c:pt>
                <c:pt idx="932">
                  <c:v>43920.611111111109</c:v>
                </c:pt>
                <c:pt idx="933">
                  <c:v>43920.614583333336</c:v>
                </c:pt>
                <c:pt idx="934">
                  <c:v>43920.618055555555</c:v>
                </c:pt>
                <c:pt idx="935">
                  <c:v>43920.621527777781</c:v>
                </c:pt>
                <c:pt idx="936">
                  <c:v>43920.625</c:v>
                </c:pt>
                <c:pt idx="937">
                  <c:v>43920.628472222219</c:v>
                </c:pt>
                <c:pt idx="938">
                  <c:v>43920.631944444445</c:v>
                </c:pt>
                <c:pt idx="939">
                  <c:v>43920.635416666664</c:v>
                </c:pt>
                <c:pt idx="940">
                  <c:v>43920.638888888891</c:v>
                </c:pt>
                <c:pt idx="941">
                  <c:v>43920.642361111109</c:v>
                </c:pt>
                <c:pt idx="942">
                  <c:v>43920.645833333336</c:v>
                </c:pt>
                <c:pt idx="943">
                  <c:v>43920.649305555555</c:v>
                </c:pt>
                <c:pt idx="944">
                  <c:v>43920.652777777781</c:v>
                </c:pt>
                <c:pt idx="945">
                  <c:v>43920.65625</c:v>
                </c:pt>
                <c:pt idx="946">
                  <c:v>43920.659722222219</c:v>
                </c:pt>
                <c:pt idx="947">
                  <c:v>43920.663194444445</c:v>
                </c:pt>
                <c:pt idx="948">
                  <c:v>43920.666666666664</c:v>
                </c:pt>
                <c:pt idx="949">
                  <c:v>43920.670138888891</c:v>
                </c:pt>
                <c:pt idx="950">
                  <c:v>43920.673611111109</c:v>
                </c:pt>
                <c:pt idx="951">
                  <c:v>43920.677083333336</c:v>
                </c:pt>
                <c:pt idx="952">
                  <c:v>43920.680555555555</c:v>
                </c:pt>
                <c:pt idx="953">
                  <c:v>43920.684027777781</c:v>
                </c:pt>
                <c:pt idx="954">
                  <c:v>43920.6875</c:v>
                </c:pt>
                <c:pt idx="955">
                  <c:v>43920.690972222219</c:v>
                </c:pt>
                <c:pt idx="956">
                  <c:v>43920.694444444445</c:v>
                </c:pt>
                <c:pt idx="957">
                  <c:v>43920.697916666664</c:v>
                </c:pt>
                <c:pt idx="958">
                  <c:v>43920.701388888891</c:v>
                </c:pt>
                <c:pt idx="959">
                  <c:v>43920.704861111109</c:v>
                </c:pt>
                <c:pt idx="960">
                  <c:v>43920.708333333336</c:v>
                </c:pt>
                <c:pt idx="961">
                  <c:v>43920.711805555555</c:v>
                </c:pt>
                <c:pt idx="962">
                  <c:v>43920.715277777781</c:v>
                </c:pt>
                <c:pt idx="963">
                  <c:v>43920.71875</c:v>
                </c:pt>
                <c:pt idx="964">
                  <c:v>43920.722222222219</c:v>
                </c:pt>
                <c:pt idx="965">
                  <c:v>43920.725694444445</c:v>
                </c:pt>
                <c:pt idx="966">
                  <c:v>43920.729166666664</c:v>
                </c:pt>
                <c:pt idx="967">
                  <c:v>43920.732638888891</c:v>
                </c:pt>
                <c:pt idx="968">
                  <c:v>43920.736111111109</c:v>
                </c:pt>
                <c:pt idx="969">
                  <c:v>43920.739583333336</c:v>
                </c:pt>
                <c:pt idx="970">
                  <c:v>43920.743055555555</c:v>
                </c:pt>
                <c:pt idx="971">
                  <c:v>43920.746527777781</c:v>
                </c:pt>
                <c:pt idx="972">
                  <c:v>43920.75</c:v>
                </c:pt>
                <c:pt idx="973">
                  <c:v>43920.753472222219</c:v>
                </c:pt>
                <c:pt idx="974">
                  <c:v>43920.756944444445</c:v>
                </c:pt>
                <c:pt idx="975">
                  <c:v>43920.760416666664</c:v>
                </c:pt>
                <c:pt idx="976">
                  <c:v>43920.763888888891</c:v>
                </c:pt>
                <c:pt idx="977">
                  <c:v>43920.767361111109</c:v>
                </c:pt>
                <c:pt idx="978">
                  <c:v>43920.770833333336</c:v>
                </c:pt>
                <c:pt idx="979">
                  <c:v>43920.774305555555</c:v>
                </c:pt>
                <c:pt idx="980">
                  <c:v>43920.777777777781</c:v>
                </c:pt>
                <c:pt idx="981">
                  <c:v>43920.78125</c:v>
                </c:pt>
                <c:pt idx="982">
                  <c:v>43920.784722222219</c:v>
                </c:pt>
                <c:pt idx="983">
                  <c:v>43920.788194444445</c:v>
                </c:pt>
                <c:pt idx="984">
                  <c:v>43920.791666666664</c:v>
                </c:pt>
                <c:pt idx="985">
                  <c:v>43920.795138888891</c:v>
                </c:pt>
                <c:pt idx="986">
                  <c:v>43920.798611111109</c:v>
                </c:pt>
                <c:pt idx="987">
                  <c:v>43920.802083333336</c:v>
                </c:pt>
                <c:pt idx="988">
                  <c:v>43920.805555555555</c:v>
                </c:pt>
                <c:pt idx="989">
                  <c:v>43920.809027777781</c:v>
                </c:pt>
                <c:pt idx="990">
                  <c:v>43920.8125</c:v>
                </c:pt>
                <c:pt idx="991">
                  <c:v>43920.815972222219</c:v>
                </c:pt>
                <c:pt idx="992">
                  <c:v>43920.819444444445</c:v>
                </c:pt>
                <c:pt idx="993">
                  <c:v>43920.822916666664</c:v>
                </c:pt>
                <c:pt idx="994">
                  <c:v>43920.826388888891</c:v>
                </c:pt>
                <c:pt idx="995">
                  <c:v>43920.829861111109</c:v>
                </c:pt>
                <c:pt idx="996">
                  <c:v>43920.833333333336</c:v>
                </c:pt>
                <c:pt idx="997">
                  <c:v>43920.836805555555</c:v>
                </c:pt>
                <c:pt idx="998">
                  <c:v>43920.840277777781</c:v>
                </c:pt>
                <c:pt idx="999">
                  <c:v>43920.84375</c:v>
                </c:pt>
                <c:pt idx="1000">
                  <c:v>43920.847222222219</c:v>
                </c:pt>
                <c:pt idx="1001">
                  <c:v>43920.850694444445</c:v>
                </c:pt>
                <c:pt idx="1002">
                  <c:v>43920.854166666664</c:v>
                </c:pt>
                <c:pt idx="1003">
                  <c:v>43920.857638888891</c:v>
                </c:pt>
                <c:pt idx="1004">
                  <c:v>43920.861111111109</c:v>
                </c:pt>
                <c:pt idx="1005">
                  <c:v>43920.864583333336</c:v>
                </c:pt>
                <c:pt idx="1006">
                  <c:v>43920.868055555555</c:v>
                </c:pt>
                <c:pt idx="1007">
                  <c:v>43920.871527777781</c:v>
                </c:pt>
                <c:pt idx="1008">
                  <c:v>43920.875</c:v>
                </c:pt>
                <c:pt idx="1009">
                  <c:v>43920.878472222219</c:v>
                </c:pt>
                <c:pt idx="1010">
                  <c:v>43920.881944444445</c:v>
                </c:pt>
                <c:pt idx="1011">
                  <c:v>43920.885416666664</c:v>
                </c:pt>
                <c:pt idx="1012">
                  <c:v>43920.888888888891</c:v>
                </c:pt>
                <c:pt idx="1013">
                  <c:v>43920.892361111109</c:v>
                </c:pt>
                <c:pt idx="1014">
                  <c:v>43920.895833333336</c:v>
                </c:pt>
                <c:pt idx="1015">
                  <c:v>43920.899305555555</c:v>
                </c:pt>
                <c:pt idx="1016">
                  <c:v>43920.902777777781</c:v>
                </c:pt>
                <c:pt idx="1017">
                  <c:v>43920.90625</c:v>
                </c:pt>
                <c:pt idx="1018">
                  <c:v>43920.909722222219</c:v>
                </c:pt>
                <c:pt idx="1019">
                  <c:v>43920.913194444445</c:v>
                </c:pt>
                <c:pt idx="1020">
                  <c:v>43920.916666666664</c:v>
                </c:pt>
                <c:pt idx="1021">
                  <c:v>43920.920138888891</c:v>
                </c:pt>
                <c:pt idx="1022">
                  <c:v>43920.923611111109</c:v>
                </c:pt>
                <c:pt idx="1023">
                  <c:v>43920.927083333336</c:v>
                </c:pt>
                <c:pt idx="1024">
                  <c:v>43920.930555555555</c:v>
                </c:pt>
                <c:pt idx="1025">
                  <c:v>43920.934027777781</c:v>
                </c:pt>
                <c:pt idx="1026">
                  <c:v>43920.9375</c:v>
                </c:pt>
                <c:pt idx="1027">
                  <c:v>43920.940972222219</c:v>
                </c:pt>
                <c:pt idx="1028">
                  <c:v>43920.944444444445</c:v>
                </c:pt>
                <c:pt idx="1029">
                  <c:v>43920.947916666664</c:v>
                </c:pt>
                <c:pt idx="1030">
                  <c:v>43920.951388888891</c:v>
                </c:pt>
                <c:pt idx="1031">
                  <c:v>43920.954861111109</c:v>
                </c:pt>
                <c:pt idx="1032">
                  <c:v>43920.958333333336</c:v>
                </c:pt>
                <c:pt idx="1033">
                  <c:v>43920.961805555555</c:v>
                </c:pt>
                <c:pt idx="1034">
                  <c:v>43920.965277777781</c:v>
                </c:pt>
                <c:pt idx="1035">
                  <c:v>43920.96875</c:v>
                </c:pt>
                <c:pt idx="1036">
                  <c:v>43920.972222222219</c:v>
                </c:pt>
                <c:pt idx="1037">
                  <c:v>43920.975694444445</c:v>
                </c:pt>
                <c:pt idx="1038">
                  <c:v>43920.979166666664</c:v>
                </c:pt>
                <c:pt idx="1039">
                  <c:v>43920.982638888891</c:v>
                </c:pt>
                <c:pt idx="1040">
                  <c:v>43920.986111111109</c:v>
                </c:pt>
                <c:pt idx="1041">
                  <c:v>43920.989583333336</c:v>
                </c:pt>
                <c:pt idx="1042">
                  <c:v>43920.993055555555</c:v>
                </c:pt>
                <c:pt idx="1043">
                  <c:v>43920.996527777781</c:v>
                </c:pt>
                <c:pt idx="1044">
                  <c:v>43921</c:v>
                </c:pt>
                <c:pt idx="1045">
                  <c:v>43921.003472222219</c:v>
                </c:pt>
                <c:pt idx="1046">
                  <c:v>43921.006944444445</c:v>
                </c:pt>
                <c:pt idx="1047">
                  <c:v>43921.010416666664</c:v>
                </c:pt>
                <c:pt idx="1048">
                  <c:v>43921.013888888891</c:v>
                </c:pt>
                <c:pt idx="1049">
                  <c:v>43921.017361111109</c:v>
                </c:pt>
                <c:pt idx="1050">
                  <c:v>43921.020833333336</c:v>
                </c:pt>
                <c:pt idx="1051">
                  <c:v>43921.024305555555</c:v>
                </c:pt>
                <c:pt idx="1052">
                  <c:v>43921.027777777781</c:v>
                </c:pt>
                <c:pt idx="1053">
                  <c:v>43921.03125</c:v>
                </c:pt>
                <c:pt idx="1054">
                  <c:v>43921.034722222219</c:v>
                </c:pt>
                <c:pt idx="1055">
                  <c:v>43921.038194444445</c:v>
                </c:pt>
                <c:pt idx="1056">
                  <c:v>43921.041666666664</c:v>
                </c:pt>
                <c:pt idx="1057">
                  <c:v>43921.045138888891</c:v>
                </c:pt>
                <c:pt idx="1058">
                  <c:v>43921.048611111109</c:v>
                </c:pt>
                <c:pt idx="1059">
                  <c:v>43921.052083333336</c:v>
                </c:pt>
                <c:pt idx="1060">
                  <c:v>43921.055555555555</c:v>
                </c:pt>
                <c:pt idx="1061">
                  <c:v>43921.059027777781</c:v>
                </c:pt>
                <c:pt idx="1062">
                  <c:v>43921.0625</c:v>
                </c:pt>
                <c:pt idx="1063">
                  <c:v>43921.065972222219</c:v>
                </c:pt>
                <c:pt idx="1064">
                  <c:v>43921.069444444445</c:v>
                </c:pt>
                <c:pt idx="1065">
                  <c:v>43921.072916666664</c:v>
                </c:pt>
                <c:pt idx="1066">
                  <c:v>43921.076388888891</c:v>
                </c:pt>
                <c:pt idx="1067">
                  <c:v>43921.079861111109</c:v>
                </c:pt>
                <c:pt idx="1068">
                  <c:v>43921.083333333336</c:v>
                </c:pt>
                <c:pt idx="1069">
                  <c:v>43921.086805555555</c:v>
                </c:pt>
                <c:pt idx="1070">
                  <c:v>43921.090277777781</c:v>
                </c:pt>
                <c:pt idx="1071">
                  <c:v>43921.09375</c:v>
                </c:pt>
                <c:pt idx="1072">
                  <c:v>43921.097222222219</c:v>
                </c:pt>
                <c:pt idx="1073">
                  <c:v>43921.100694444445</c:v>
                </c:pt>
                <c:pt idx="1074">
                  <c:v>43921.104166666664</c:v>
                </c:pt>
                <c:pt idx="1075">
                  <c:v>43921.107638888891</c:v>
                </c:pt>
                <c:pt idx="1076">
                  <c:v>43921.111111111109</c:v>
                </c:pt>
                <c:pt idx="1077">
                  <c:v>43921.114583333336</c:v>
                </c:pt>
                <c:pt idx="1078">
                  <c:v>43921.118055555555</c:v>
                </c:pt>
                <c:pt idx="1079">
                  <c:v>43921.121527777781</c:v>
                </c:pt>
                <c:pt idx="1080">
                  <c:v>43921.125</c:v>
                </c:pt>
                <c:pt idx="1081">
                  <c:v>43921.128472222219</c:v>
                </c:pt>
                <c:pt idx="1082">
                  <c:v>43921.131944444445</c:v>
                </c:pt>
                <c:pt idx="1083">
                  <c:v>43921.135416666664</c:v>
                </c:pt>
                <c:pt idx="1084">
                  <c:v>43921.138888888891</c:v>
                </c:pt>
                <c:pt idx="1085">
                  <c:v>43921.142361111109</c:v>
                </c:pt>
                <c:pt idx="1086">
                  <c:v>43921.145833333336</c:v>
                </c:pt>
                <c:pt idx="1087">
                  <c:v>43921.149305555555</c:v>
                </c:pt>
                <c:pt idx="1088">
                  <c:v>43921.152777777781</c:v>
                </c:pt>
                <c:pt idx="1089">
                  <c:v>43921.15625</c:v>
                </c:pt>
                <c:pt idx="1090">
                  <c:v>43921.159722222219</c:v>
                </c:pt>
                <c:pt idx="1091">
                  <c:v>43921.163194444445</c:v>
                </c:pt>
                <c:pt idx="1092">
                  <c:v>43921.166666666664</c:v>
                </c:pt>
                <c:pt idx="1093">
                  <c:v>43921.170138888891</c:v>
                </c:pt>
                <c:pt idx="1094">
                  <c:v>43921.173611111109</c:v>
                </c:pt>
                <c:pt idx="1095">
                  <c:v>43921.177083333336</c:v>
                </c:pt>
                <c:pt idx="1096">
                  <c:v>43921.180555555555</c:v>
                </c:pt>
                <c:pt idx="1097">
                  <c:v>43921.184027777781</c:v>
                </c:pt>
                <c:pt idx="1098">
                  <c:v>43921.1875</c:v>
                </c:pt>
                <c:pt idx="1099">
                  <c:v>43921.190972222219</c:v>
                </c:pt>
                <c:pt idx="1100">
                  <c:v>43921.194444444445</c:v>
                </c:pt>
                <c:pt idx="1101">
                  <c:v>43921.197916666664</c:v>
                </c:pt>
                <c:pt idx="1102">
                  <c:v>43921.201388888891</c:v>
                </c:pt>
                <c:pt idx="1103">
                  <c:v>43921.204861111109</c:v>
                </c:pt>
                <c:pt idx="1104">
                  <c:v>43921.208333333336</c:v>
                </c:pt>
                <c:pt idx="1105">
                  <c:v>43921.211805555555</c:v>
                </c:pt>
                <c:pt idx="1106">
                  <c:v>43921.215277777781</c:v>
                </c:pt>
                <c:pt idx="1107">
                  <c:v>43921.21875</c:v>
                </c:pt>
                <c:pt idx="1108">
                  <c:v>43921.222222222219</c:v>
                </c:pt>
                <c:pt idx="1109">
                  <c:v>43921.225694444445</c:v>
                </c:pt>
                <c:pt idx="1110">
                  <c:v>43921.229166666664</c:v>
                </c:pt>
                <c:pt idx="1111">
                  <c:v>43921.232638888891</c:v>
                </c:pt>
                <c:pt idx="1112">
                  <c:v>43921.236111111109</c:v>
                </c:pt>
                <c:pt idx="1113">
                  <c:v>43921.239583333336</c:v>
                </c:pt>
                <c:pt idx="1114">
                  <c:v>43921.243055555555</c:v>
                </c:pt>
                <c:pt idx="1115">
                  <c:v>43921.246527777781</c:v>
                </c:pt>
                <c:pt idx="1116">
                  <c:v>43921.25</c:v>
                </c:pt>
                <c:pt idx="1117">
                  <c:v>43921.253472222219</c:v>
                </c:pt>
                <c:pt idx="1118">
                  <c:v>43921.256944444445</c:v>
                </c:pt>
                <c:pt idx="1119">
                  <c:v>43921.260416666664</c:v>
                </c:pt>
                <c:pt idx="1120">
                  <c:v>43921.263888888891</c:v>
                </c:pt>
                <c:pt idx="1121">
                  <c:v>43921.267361111109</c:v>
                </c:pt>
                <c:pt idx="1122">
                  <c:v>43921.270833333336</c:v>
                </c:pt>
                <c:pt idx="1123">
                  <c:v>43921.274305555555</c:v>
                </c:pt>
                <c:pt idx="1124">
                  <c:v>43921.277777777781</c:v>
                </c:pt>
                <c:pt idx="1125">
                  <c:v>43921.28125</c:v>
                </c:pt>
                <c:pt idx="1126">
                  <c:v>43921.284722222219</c:v>
                </c:pt>
                <c:pt idx="1127">
                  <c:v>43921.288194444445</c:v>
                </c:pt>
                <c:pt idx="1128">
                  <c:v>43921.291666666664</c:v>
                </c:pt>
                <c:pt idx="1129">
                  <c:v>43921.295138888891</c:v>
                </c:pt>
                <c:pt idx="1130">
                  <c:v>43921.298611111109</c:v>
                </c:pt>
                <c:pt idx="1131">
                  <c:v>43921.302083333336</c:v>
                </c:pt>
                <c:pt idx="1132">
                  <c:v>43921.305555555555</c:v>
                </c:pt>
                <c:pt idx="1133">
                  <c:v>43921.309027777781</c:v>
                </c:pt>
                <c:pt idx="1134">
                  <c:v>43921.3125</c:v>
                </c:pt>
                <c:pt idx="1135">
                  <c:v>43921.315972222219</c:v>
                </c:pt>
                <c:pt idx="1136">
                  <c:v>43921.319444444445</c:v>
                </c:pt>
                <c:pt idx="1137">
                  <c:v>43921.322916666664</c:v>
                </c:pt>
                <c:pt idx="1138">
                  <c:v>43921.326388888891</c:v>
                </c:pt>
                <c:pt idx="1139">
                  <c:v>43921.329861111109</c:v>
                </c:pt>
                <c:pt idx="1140">
                  <c:v>43921.333333333336</c:v>
                </c:pt>
                <c:pt idx="1141">
                  <c:v>43921.336805555555</c:v>
                </c:pt>
                <c:pt idx="1142">
                  <c:v>43921.340277777781</c:v>
                </c:pt>
                <c:pt idx="1143">
                  <c:v>43921.34375</c:v>
                </c:pt>
                <c:pt idx="1144">
                  <c:v>43921.347222222219</c:v>
                </c:pt>
                <c:pt idx="1145">
                  <c:v>43921.350694444445</c:v>
                </c:pt>
                <c:pt idx="1146">
                  <c:v>43921.354166666664</c:v>
                </c:pt>
                <c:pt idx="1147">
                  <c:v>43921.357638888891</c:v>
                </c:pt>
                <c:pt idx="1148">
                  <c:v>43921.361111111109</c:v>
                </c:pt>
                <c:pt idx="1149">
                  <c:v>43921.364583333336</c:v>
                </c:pt>
                <c:pt idx="1150">
                  <c:v>43921.368055555555</c:v>
                </c:pt>
                <c:pt idx="1151">
                  <c:v>43921.371527777781</c:v>
                </c:pt>
                <c:pt idx="1152">
                  <c:v>43921.375</c:v>
                </c:pt>
                <c:pt idx="1153">
                  <c:v>43921.378472222219</c:v>
                </c:pt>
                <c:pt idx="1154">
                  <c:v>43921.381944444445</c:v>
                </c:pt>
                <c:pt idx="1155">
                  <c:v>43921.385416666664</c:v>
                </c:pt>
                <c:pt idx="1156">
                  <c:v>43921.388888888891</c:v>
                </c:pt>
                <c:pt idx="1157">
                  <c:v>43921.392361111109</c:v>
                </c:pt>
                <c:pt idx="1158">
                  <c:v>43921.395833333336</c:v>
                </c:pt>
                <c:pt idx="1159">
                  <c:v>43921.399305555555</c:v>
                </c:pt>
                <c:pt idx="1160">
                  <c:v>43921.402777777781</c:v>
                </c:pt>
                <c:pt idx="1161">
                  <c:v>43921.40625</c:v>
                </c:pt>
                <c:pt idx="1162">
                  <c:v>43921.409722222219</c:v>
                </c:pt>
                <c:pt idx="1163">
                  <c:v>43921.413194444445</c:v>
                </c:pt>
                <c:pt idx="1164">
                  <c:v>43921.416666666664</c:v>
                </c:pt>
                <c:pt idx="1165">
                  <c:v>43921.420138888891</c:v>
                </c:pt>
                <c:pt idx="1166">
                  <c:v>43921.423611111109</c:v>
                </c:pt>
                <c:pt idx="1167">
                  <c:v>43921.427083333336</c:v>
                </c:pt>
                <c:pt idx="1168">
                  <c:v>43921.430555555555</c:v>
                </c:pt>
                <c:pt idx="1169">
                  <c:v>43921.434027777781</c:v>
                </c:pt>
                <c:pt idx="1170">
                  <c:v>43921.4375</c:v>
                </c:pt>
                <c:pt idx="1171">
                  <c:v>43921.440972222219</c:v>
                </c:pt>
                <c:pt idx="1172">
                  <c:v>43921.444444444445</c:v>
                </c:pt>
                <c:pt idx="1173">
                  <c:v>43921.447916666664</c:v>
                </c:pt>
                <c:pt idx="1174">
                  <c:v>43921.451388888891</c:v>
                </c:pt>
                <c:pt idx="1175">
                  <c:v>43921.454861111109</c:v>
                </c:pt>
                <c:pt idx="1176">
                  <c:v>43921.458333333336</c:v>
                </c:pt>
                <c:pt idx="1177">
                  <c:v>43921.461805555555</c:v>
                </c:pt>
                <c:pt idx="1178">
                  <c:v>43921.465277777781</c:v>
                </c:pt>
                <c:pt idx="1179">
                  <c:v>43921.46875</c:v>
                </c:pt>
                <c:pt idx="1180">
                  <c:v>43921.472222222219</c:v>
                </c:pt>
                <c:pt idx="1181">
                  <c:v>43921.475694444445</c:v>
                </c:pt>
                <c:pt idx="1182">
                  <c:v>43921.479166666664</c:v>
                </c:pt>
                <c:pt idx="1183">
                  <c:v>43921.482638888891</c:v>
                </c:pt>
                <c:pt idx="1184">
                  <c:v>43921.486111111109</c:v>
                </c:pt>
                <c:pt idx="1185">
                  <c:v>43921.489583333336</c:v>
                </c:pt>
                <c:pt idx="1186">
                  <c:v>43921.493055555555</c:v>
                </c:pt>
                <c:pt idx="1187">
                  <c:v>43921.496527777781</c:v>
                </c:pt>
                <c:pt idx="1188">
                  <c:v>43921.5</c:v>
                </c:pt>
                <c:pt idx="1189">
                  <c:v>43921.503472222219</c:v>
                </c:pt>
                <c:pt idx="1190">
                  <c:v>43921.506944444445</c:v>
                </c:pt>
                <c:pt idx="1191">
                  <c:v>43921.510416666664</c:v>
                </c:pt>
                <c:pt idx="1192">
                  <c:v>43921.513888888891</c:v>
                </c:pt>
                <c:pt idx="1193">
                  <c:v>43921.517361111109</c:v>
                </c:pt>
                <c:pt idx="1194">
                  <c:v>43921.520833333336</c:v>
                </c:pt>
                <c:pt idx="1195">
                  <c:v>43921.524305555555</c:v>
                </c:pt>
                <c:pt idx="1196">
                  <c:v>43921.527777777781</c:v>
                </c:pt>
                <c:pt idx="1197">
                  <c:v>43921.53125</c:v>
                </c:pt>
                <c:pt idx="1198">
                  <c:v>43921.534722222219</c:v>
                </c:pt>
                <c:pt idx="1199">
                  <c:v>43921.538194444445</c:v>
                </c:pt>
                <c:pt idx="1200">
                  <c:v>43921.541666666664</c:v>
                </c:pt>
                <c:pt idx="1201">
                  <c:v>43921.545138888891</c:v>
                </c:pt>
                <c:pt idx="1202">
                  <c:v>43921.548611111109</c:v>
                </c:pt>
                <c:pt idx="1203">
                  <c:v>43921.552083333336</c:v>
                </c:pt>
                <c:pt idx="1204">
                  <c:v>43921.555555555555</c:v>
                </c:pt>
                <c:pt idx="1205">
                  <c:v>43921.559027777781</c:v>
                </c:pt>
                <c:pt idx="1206">
                  <c:v>43921.5625</c:v>
                </c:pt>
                <c:pt idx="1207">
                  <c:v>43921.565972222219</c:v>
                </c:pt>
                <c:pt idx="1208">
                  <c:v>43921.569444444445</c:v>
                </c:pt>
                <c:pt idx="1209">
                  <c:v>43921.572916666664</c:v>
                </c:pt>
                <c:pt idx="1210">
                  <c:v>43921.576388888891</c:v>
                </c:pt>
                <c:pt idx="1211">
                  <c:v>43921.579861111109</c:v>
                </c:pt>
                <c:pt idx="1212">
                  <c:v>43921.583333333336</c:v>
                </c:pt>
                <c:pt idx="1213">
                  <c:v>43921.586805555555</c:v>
                </c:pt>
                <c:pt idx="1214">
                  <c:v>43921.590277777781</c:v>
                </c:pt>
                <c:pt idx="1215">
                  <c:v>43921.59375</c:v>
                </c:pt>
                <c:pt idx="1216">
                  <c:v>43921.597222222219</c:v>
                </c:pt>
                <c:pt idx="1217">
                  <c:v>43921.600694444445</c:v>
                </c:pt>
                <c:pt idx="1218">
                  <c:v>43921.604166666664</c:v>
                </c:pt>
                <c:pt idx="1219">
                  <c:v>43921.607638888891</c:v>
                </c:pt>
                <c:pt idx="1220">
                  <c:v>43921.611111111109</c:v>
                </c:pt>
                <c:pt idx="1221">
                  <c:v>43921.614583333336</c:v>
                </c:pt>
                <c:pt idx="1222">
                  <c:v>43921.618055555555</c:v>
                </c:pt>
                <c:pt idx="1223">
                  <c:v>43921.621527777781</c:v>
                </c:pt>
                <c:pt idx="1224">
                  <c:v>43921.625</c:v>
                </c:pt>
                <c:pt idx="1225">
                  <c:v>43921.628472222219</c:v>
                </c:pt>
                <c:pt idx="1226">
                  <c:v>43921.631944444445</c:v>
                </c:pt>
                <c:pt idx="1227">
                  <c:v>43921.635416666664</c:v>
                </c:pt>
                <c:pt idx="1228">
                  <c:v>43921.638888888891</c:v>
                </c:pt>
                <c:pt idx="1229">
                  <c:v>43921.642361111109</c:v>
                </c:pt>
                <c:pt idx="1230">
                  <c:v>43921.645833333336</c:v>
                </c:pt>
                <c:pt idx="1231">
                  <c:v>43921.649305555555</c:v>
                </c:pt>
                <c:pt idx="1232">
                  <c:v>43921.652777777781</c:v>
                </c:pt>
                <c:pt idx="1233">
                  <c:v>43921.65625</c:v>
                </c:pt>
                <c:pt idx="1234">
                  <c:v>43921.659722222219</c:v>
                </c:pt>
                <c:pt idx="1235">
                  <c:v>43921.663194444445</c:v>
                </c:pt>
                <c:pt idx="1236">
                  <c:v>43921.666666666664</c:v>
                </c:pt>
                <c:pt idx="1237">
                  <c:v>43921.670138888891</c:v>
                </c:pt>
                <c:pt idx="1238">
                  <c:v>43921.673611111109</c:v>
                </c:pt>
                <c:pt idx="1239">
                  <c:v>43921.677083333336</c:v>
                </c:pt>
                <c:pt idx="1240">
                  <c:v>43921.680555555555</c:v>
                </c:pt>
                <c:pt idx="1241">
                  <c:v>43921.684027777781</c:v>
                </c:pt>
                <c:pt idx="1242">
                  <c:v>43921.6875</c:v>
                </c:pt>
                <c:pt idx="1243">
                  <c:v>43921.690972222219</c:v>
                </c:pt>
                <c:pt idx="1244">
                  <c:v>43921.694444444445</c:v>
                </c:pt>
                <c:pt idx="1245">
                  <c:v>43921.697916666664</c:v>
                </c:pt>
                <c:pt idx="1246">
                  <c:v>43921.701388888891</c:v>
                </c:pt>
                <c:pt idx="1247">
                  <c:v>43921.704861111109</c:v>
                </c:pt>
                <c:pt idx="1248">
                  <c:v>43921.708333333336</c:v>
                </c:pt>
                <c:pt idx="1249">
                  <c:v>43921.711805555555</c:v>
                </c:pt>
                <c:pt idx="1250">
                  <c:v>43921.715277777781</c:v>
                </c:pt>
                <c:pt idx="1251">
                  <c:v>43921.71875</c:v>
                </c:pt>
                <c:pt idx="1252">
                  <c:v>43921.722222222219</c:v>
                </c:pt>
                <c:pt idx="1253">
                  <c:v>43921.725694444445</c:v>
                </c:pt>
                <c:pt idx="1254">
                  <c:v>43921.729166666664</c:v>
                </c:pt>
                <c:pt idx="1255">
                  <c:v>43921.732638888891</c:v>
                </c:pt>
                <c:pt idx="1256">
                  <c:v>43921.736111111109</c:v>
                </c:pt>
                <c:pt idx="1257">
                  <c:v>43921.739583333336</c:v>
                </c:pt>
                <c:pt idx="1258">
                  <c:v>43921.743055555555</c:v>
                </c:pt>
                <c:pt idx="1259">
                  <c:v>43921.746527777781</c:v>
                </c:pt>
                <c:pt idx="1260">
                  <c:v>43921.75</c:v>
                </c:pt>
                <c:pt idx="1261">
                  <c:v>43921.753472222219</c:v>
                </c:pt>
                <c:pt idx="1262">
                  <c:v>43921.756944444445</c:v>
                </c:pt>
                <c:pt idx="1263">
                  <c:v>43921.760416666664</c:v>
                </c:pt>
                <c:pt idx="1264">
                  <c:v>43921.763888888891</c:v>
                </c:pt>
                <c:pt idx="1265">
                  <c:v>43921.767361111109</c:v>
                </c:pt>
                <c:pt idx="1266">
                  <c:v>43921.770833333336</c:v>
                </c:pt>
                <c:pt idx="1267">
                  <c:v>43921.774305555555</c:v>
                </c:pt>
                <c:pt idx="1268">
                  <c:v>43921.777777777781</c:v>
                </c:pt>
                <c:pt idx="1269">
                  <c:v>43921.78125</c:v>
                </c:pt>
                <c:pt idx="1270">
                  <c:v>43921.784722222219</c:v>
                </c:pt>
                <c:pt idx="1271">
                  <c:v>43921.788194444445</c:v>
                </c:pt>
                <c:pt idx="1272">
                  <c:v>43921.791666666664</c:v>
                </c:pt>
                <c:pt idx="1273">
                  <c:v>43921.795138888891</c:v>
                </c:pt>
                <c:pt idx="1274">
                  <c:v>43921.798611111109</c:v>
                </c:pt>
                <c:pt idx="1275">
                  <c:v>43921.802083333336</c:v>
                </c:pt>
                <c:pt idx="1276">
                  <c:v>43921.805555555555</c:v>
                </c:pt>
                <c:pt idx="1277">
                  <c:v>43921.809027777781</c:v>
                </c:pt>
                <c:pt idx="1278">
                  <c:v>43921.8125</c:v>
                </c:pt>
                <c:pt idx="1279">
                  <c:v>43921.815972222219</c:v>
                </c:pt>
                <c:pt idx="1280">
                  <c:v>43921.819444444445</c:v>
                </c:pt>
                <c:pt idx="1281">
                  <c:v>43921.822916666664</c:v>
                </c:pt>
                <c:pt idx="1282">
                  <c:v>43921.826388888891</c:v>
                </c:pt>
                <c:pt idx="1283">
                  <c:v>43921.829861111109</c:v>
                </c:pt>
                <c:pt idx="1284">
                  <c:v>43921.833333333336</c:v>
                </c:pt>
                <c:pt idx="1285">
                  <c:v>43921.836805555555</c:v>
                </c:pt>
                <c:pt idx="1286">
                  <c:v>43921.840277777781</c:v>
                </c:pt>
                <c:pt idx="1287">
                  <c:v>43921.84375</c:v>
                </c:pt>
                <c:pt idx="1288">
                  <c:v>43921.847222222219</c:v>
                </c:pt>
                <c:pt idx="1289">
                  <c:v>43921.850694444445</c:v>
                </c:pt>
                <c:pt idx="1290">
                  <c:v>43921.854166666664</c:v>
                </c:pt>
                <c:pt idx="1291">
                  <c:v>43921.857638888891</c:v>
                </c:pt>
                <c:pt idx="1292">
                  <c:v>43921.861111111109</c:v>
                </c:pt>
                <c:pt idx="1293">
                  <c:v>43921.864583333336</c:v>
                </c:pt>
                <c:pt idx="1294">
                  <c:v>43921.868055555555</c:v>
                </c:pt>
                <c:pt idx="1295">
                  <c:v>43921.871527777781</c:v>
                </c:pt>
                <c:pt idx="1296">
                  <c:v>43921.875</c:v>
                </c:pt>
                <c:pt idx="1297">
                  <c:v>43921.878472222219</c:v>
                </c:pt>
                <c:pt idx="1298">
                  <c:v>43921.881944444445</c:v>
                </c:pt>
                <c:pt idx="1299">
                  <c:v>43921.885416666664</c:v>
                </c:pt>
                <c:pt idx="1300">
                  <c:v>43921.888888888891</c:v>
                </c:pt>
                <c:pt idx="1301">
                  <c:v>43921.892361111109</c:v>
                </c:pt>
                <c:pt idx="1302">
                  <c:v>43921.895833333336</c:v>
                </c:pt>
                <c:pt idx="1303">
                  <c:v>43921.899305555555</c:v>
                </c:pt>
                <c:pt idx="1304">
                  <c:v>43921.902777777781</c:v>
                </c:pt>
                <c:pt idx="1305">
                  <c:v>43921.90625</c:v>
                </c:pt>
                <c:pt idx="1306">
                  <c:v>43921.909722222219</c:v>
                </c:pt>
                <c:pt idx="1307">
                  <c:v>43921.913194444445</c:v>
                </c:pt>
                <c:pt idx="1308">
                  <c:v>43921.916666666664</c:v>
                </c:pt>
                <c:pt idx="1309">
                  <c:v>43921.920138888891</c:v>
                </c:pt>
                <c:pt idx="1310">
                  <c:v>43921.923611111109</c:v>
                </c:pt>
                <c:pt idx="1311">
                  <c:v>43921.927083333336</c:v>
                </c:pt>
                <c:pt idx="1312">
                  <c:v>43921.930555555555</c:v>
                </c:pt>
                <c:pt idx="1313">
                  <c:v>43921.934027777781</c:v>
                </c:pt>
                <c:pt idx="1314">
                  <c:v>43921.9375</c:v>
                </c:pt>
                <c:pt idx="1315">
                  <c:v>43921.940972222219</c:v>
                </c:pt>
                <c:pt idx="1316">
                  <c:v>43921.944444444445</c:v>
                </c:pt>
                <c:pt idx="1317">
                  <c:v>43921.947916666664</c:v>
                </c:pt>
                <c:pt idx="1318">
                  <c:v>43921.951388888891</c:v>
                </c:pt>
                <c:pt idx="1319">
                  <c:v>43921.954861111109</c:v>
                </c:pt>
                <c:pt idx="1320">
                  <c:v>43921.958333333336</c:v>
                </c:pt>
                <c:pt idx="1321">
                  <c:v>43921.961805555555</c:v>
                </c:pt>
                <c:pt idx="1322">
                  <c:v>43921.965277777781</c:v>
                </c:pt>
                <c:pt idx="1323">
                  <c:v>43921.96875</c:v>
                </c:pt>
                <c:pt idx="1324">
                  <c:v>43921.972222222219</c:v>
                </c:pt>
                <c:pt idx="1325">
                  <c:v>43921.975694444445</c:v>
                </c:pt>
                <c:pt idx="1326">
                  <c:v>43921.979166666664</c:v>
                </c:pt>
                <c:pt idx="1327">
                  <c:v>43921.982638888891</c:v>
                </c:pt>
                <c:pt idx="1328">
                  <c:v>43921.986111111109</c:v>
                </c:pt>
                <c:pt idx="1329">
                  <c:v>43921.989583333336</c:v>
                </c:pt>
                <c:pt idx="1330">
                  <c:v>43921.993055555555</c:v>
                </c:pt>
                <c:pt idx="1331">
                  <c:v>43921.996527777781</c:v>
                </c:pt>
                <c:pt idx="1332">
                  <c:v>43922</c:v>
                </c:pt>
                <c:pt idx="1333">
                  <c:v>43922.003472222219</c:v>
                </c:pt>
                <c:pt idx="1334">
                  <c:v>43922.006944444445</c:v>
                </c:pt>
                <c:pt idx="1335">
                  <c:v>43922.010416666664</c:v>
                </c:pt>
                <c:pt idx="1336">
                  <c:v>43922.013888888891</c:v>
                </c:pt>
                <c:pt idx="1337">
                  <c:v>43922.017361111109</c:v>
                </c:pt>
                <c:pt idx="1338">
                  <c:v>43922.020833333336</c:v>
                </c:pt>
                <c:pt idx="1339">
                  <c:v>43922.024305555555</c:v>
                </c:pt>
                <c:pt idx="1340">
                  <c:v>43922.027777777781</c:v>
                </c:pt>
                <c:pt idx="1341">
                  <c:v>43922.03125</c:v>
                </c:pt>
                <c:pt idx="1342">
                  <c:v>43922.034722222219</c:v>
                </c:pt>
                <c:pt idx="1343">
                  <c:v>43922.038194444445</c:v>
                </c:pt>
                <c:pt idx="1344">
                  <c:v>43922.041666666664</c:v>
                </c:pt>
                <c:pt idx="1345">
                  <c:v>43922.045138888891</c:v>
                </c:pt>
                <c:pt idx="1346">
                  <c:v>43922.048611111109</c:v>
                </c:pt>
                <c:pt idx="1347">
                  <c:v>43922.052083333336</c:v>
                </c:pt>
                <c:pt idx="1348">
                  <c:v>43922.055555555555</c:v>
                </c:pt>
                <c:pt idx="1349">
                  <c:v>43922.059027777781</c:v>
                </c:pt>
                <c:pt idx="1350">
                  <c:v>43922.0625</c:v>
                </c:pt>
                <c:pt idx="1351">
                  <c:v>43922.065972222219</c:v>
                </c:pt>
                <c:pt idx="1352">
                  <c:v>43922.069444444445</c:v>
                </c:pt>
                <c:pt idx="1353">
                  <c:v>43922.072916666664</c:v>
                </c:pt>
                <c:pt idx="1354">
                  <c:v>43922.076388888891</c:v>
                </c:pt>
                <c:pt idx="1355">
                  <c:v>43922.079861111109</c:v>
                </c:pt>
                <c:pt idx="1356">
                  <c:v>43922.083333333336</c:v>
                </c:pt>
                <c:pt idx="1357">
                  <c:v>43922.086805555555</c:v>
                </c:pt>
                <c:pt idx="1358">
                  <c:v>43922.090277777781</c:v>
                </c:pt>
                <c:pt idx="1359">
                  <c:v>43922.09375</c:v>
                </c:pt>
                <c:pt idx="1360">
                  <c:v>43922.097222222219</c:v>
                </c:pt>
                <c:pt idx="1361">
                  <c:v>43922.100694444445</c:v>
                </c:pt>
                <c:pt idx="1362">
                  <c:v>43922.104166666664</c:v>
                </c:pt>
                <c:pt idx="1363">
                  <c:v>43922.107638888891</c:v>
                </c:pt>
                <c:pt idx="1364">
                  <c:v>43922.111111111109</c:v>
                </c:pt>
                <c:pt idx="1365">
                  <c:v>43922.114583333336</c:v>
                </c:pt>
                <c:pt idx="1366">
                  <c:v>43922.118055555555</c:v>
                </c:pt>
                <c:pt idx="1367">
                  <c:v>43922.121527777781</c:v>
                </c:pt>
                <c:pt idx="1368">
                  <c:v>43922.125</c:v>
                </c:pt>
                <c:pt idx="1369">
                  <c:v>43922.128472222219</c:v>
                </c:pt>
                <c:pt idx="1370">
                  <c:v>43922.131944444445</c:v>
                </c:pt>
                <c:pt idx="1371">
                  <c:v>43922.135416666664</c:v>
                </c:pt>
                <c:pt idx="1372">
                  <c:v>43922.138888888891</c:v>
                </c:pt>
                <c:pt idx="1373">
                  <c:v>43922.142361111109</c:v>
                </c:pt>
                <c:pt idx="1374">
                  <c:v>43922.145833333336</c:v>
                </c:pt>
                <c:pt idx="1375">
                  <c:v>43922.149305555555</c:v>
                </c:pt>
                <c:pt idx="1376">
                  <c:v>43922.152777777781</c:v>
                </c:pt>
                <c:pt idx="1377">
                  <c:v>43922.15625</c:v>
                </c:pt>
                <c:pt idx="1378">
                  <c:v>43922.159722222219</c:v>
                </c:pt>
                <c:pt idx="1379">
                  <c:v>43922.163194444445</c:v>
                </c:pt>
                <c:pt idx="1380">
                  <c:v>43922.166666666664</c:v>
                </c:pt>
                <c:pt idx="1381">
                  <c:v>43922.170138888891</c:v>
                </c:pt>
                <c:pt idx="1382">
                  <c:v>43922.173611111109</c:v>
                </c:pt>
                <c:pt idx="1383">
                  <c:v>43922.177083333336</c:v>
                </c:pt>
                <c:pt idx="1384">
                  <c:v>43922.180555555555</c:v>
                </c:pt>
                <c:pt idx="1385">
                  <c:v>43922.184027777781</c:v>
                </c:pt>
                <c:pt idx="1386">
                  <c:v>43922.1875</c:v>
                </c:pt>
                <c:pt idx="1387">
                  <c:v>43922.190972222219</c:v>
                </c:pt>
                <c:pt idx="1388">
                  <c:v>43922.194444444445</c:v>
                </c:pt>
                <c:pt idx="1389">
                  <c:v>43922.197916666664</c:v>
                </c:pt>
                <c:pt idx="1390">
                  <c:v>43922.201388888891</c:v>
                </c:pt>
                <c:pt idx="1391">
                  <c:v>43922.204861111109</c:v>
                </c:pt>
                <c:pt idx="1392">
                  <c:v>43922.208333333336</c:v>
                </c:pt>
                <c:pt idx="1393">
                  <c:v>43922.211805555555</c:v>
                </c:pt>
                <c:pt idx="1394">
                  <c:v>43922.215277777781</c:v>
                </c:pt>
                <c:pt idx="1395">
                  <c:v>43922.21875</c:v>
                </c:pt>
                <c:pt idx="1396">
                  <c:v>43922.222222222219</c:v>
                </c:pt>
                <c:pt idx="1397">
                  <c:v>43922.225694444445</c:v>
                </c:pt>
                <c:pt idx="1398">
                  <c:v>43922.229166666664</c:v>
                </c:pt>
                <c:pt idx="1399">
                  <c:v>43922.232638888891</c:v>
                </c:pt>
                <c:pt idx="1400">
                  <c:v>43922.236111111109</c:v>
                </c:pt>
                <c:pt idx="1401">
                  <c:v>43922.239583333336</c:v>
                </c:pt>
                <c:pt idx="1402">
                  <c:v>43922.243055555555</c:v>
                </c:pt>
                <c:pt idx="1403">
                  <c:v>43922.246527777781</c:v>
                </c:pt>
                <c:pt idx="1404">
                  <c:v>43922.25</c:v>
                </c:pt>
                <c:pt idx="1405">
                  <c:v>43922.253472222219</c:v>
                </c:pt>
                <c:pt idx="1406">
                  <c:v>43922.256944444445</c:v>
                </c:pt>
                <c:pt idx="1407">
                  <c:v>43922.260416666664</c:v>
                </c:pt>
                <c:pt idx="1408">
                  <c:v>43922.263888888891</c:v>
                </c:pt>
                <c:pt idx="1409">
                  <c:v>43922.267361111109</c:v>
                </c:pt>
                <c:pt idx="1410">
                  <c:v>43922.270833333336</c:v>
                </c:pt>
                <c:pt idx="1411">
                  <c:v>43922.274305555555</c:v>
                </c:pt>
                <c:pt idx="1412">
                  <c:v>43922.277777777781</c:v>
                </c:pt>
                <c:pt idx="1413">
                  <c:v>43922.28125</c:v>
                </c:pt>
                <c:pt idx="1414">
                  <c:v>43922.284722222219</c:v>
                </c:pt>
                <c:pt idx="1415">
                  <c:v>43922.288194444445</c:v>
                </c:pt>
                <c:pt idx="1416">
                  <c:v>43922.291666666664</c:v>
                </c:pt>
                <c:pt idx="1417">
                  <c:v>43922.295138888891</c:v>
                </c:pt>
                <c:pt idx="1418">
                  <c:v>43922.298611111109</c:v>
                </c:pt>
                <c:pt idx="1419">
                  <c:v>43922.302083333336</c:v>
                </c:pt>
                <c:pt idx="1420">
                  <c:v>43922.305555555555</c:v>
                </c:pt>
                <c:pt idx="1421">
                  <c:v>43922.309027777781</c:v>
                </c:pt>
                <c:pt idx="1422">
                  <c:v>43922.3125</c:v>
                </c:pt>
                <c:pt idx="1423">
                  <c:v>43922.315972222219</c:v>
                </c:pt>
                <c:pt idx="1424">
                  <c:v>43922.319444444445</c:v>
                </c:pt>
                <c:pt idx="1425">
                  <c:v>43922.322916666664</c:v>
                </c:pt>
                <c:pt idx="1426">
                  <c:v>43922.326388888891</c:v>
                </c:pt>
                <c:pt idx="1427">
                  <c:v>43922.329861111109</c:v>
                </c:pt>
                <c:pt idx="1428">
                  <c:v>43922.333333333336</c:v>
                </c:pt>
                <c:pt idx="1429">
                  <c:v>43922.336805555555</c:v>
                </c:pt>
                <c:pt idx="1430">
                  <c:v>43922.340277777781</c:v>
                </c:pt>
                <c:pt idx="1431">
                  <c:v>43922.34375</c:v>
                </c:pt>
                <c:pt idx="1432">
                  <c:v>43922.347222222219</c:v>
                </c:pt>
                <c:pt idx="1433">
                  <c:v>43922.350694444445</c:v>
                </c:pt>
                <c:pt idx="1434">
                  <c:v>43922.354166666664</c:v>
                </c:pt>
                <c:pt idx="1435">
                  <c:v>43922.357638888891</c:v>
                </c:pt>
                <c:pt idx="1436">
                  <c:v>43922.361111111109</c:v>
                </c:pt>
                <c:pt idx="1437">
                  <c:v>43922.364583333336</c:v>
                </c:pt>
                <c:pt idx="1438">
                  <c:v>43922.368055555555</c:v>
                </c:pt>
                <c:pt idx="1439">
                  <c:v>43922.371527777781</c:v>
                </c:pt>
                <c:pt idx="1440">
                  <c:v>43922.375</c:v>
                </c:pt>
                <c:pt idx="1441">
                  <c:v>43922.378472222219</c:v>
                </c:pt>
                <c:pt idx="1442">
                  <c:v>43922.381944444445</c:v>
                </c:pt>
                <c:pt idx="1443">
                  <c:v>43922.385416666664</c:v>
                </c:pt>
                <c:pt idx="1444">
                  <c:v>43922.388888888891</c:v>
                </c:pt>
                <c:pt idx="1445">
                  <c:v>43922.392361111109</c:v>
                </c:pt>
                <c:pt idx="1446">
                  <c:v>43922.395833333336</c:v>
                </c:pt>
                <c:pt idx="1447">
                  <c:v>43922.399305555555</c:v>
                </c:pt>
                <c:pt idx="1448">
                  <c:v>43922.402777777781</c:v>
                </c:pt>
                <c:pt idx="1449">
                  <c:v>43922.40625</c:v>
                </c:pt>
                <c:pt idx="1450">
                  <c:v>43922.409722222219</c:v>
                </c:pt>
                <c:pt idx="1451">
                  <c:v>43922.413194444445</c:v>
                </c:pt>
                <c:pt idx="1452">
                  <c:v>43922.416666666664</c:v>
                </c:pt>
                <c:pt idx="1453">
                  <c:v>43922.420138888891</c:v>
                </c:pt>
                <c:pt idx="1454">
                  <c:v>43922.423611111109</c:v>
                </c:pt>
                <c:pt idx="1455">
                  <c:v>43922.427083333336</c:v>
                </c:pt>
                <c:pt idx="1456">
                  <c:v>43922.430555555555</c:v>
                </c:pt>
                <c:pt idx="1457">
                  <c:v>43922.434027777781</c:v>
                </c:pt>
                <c:pt idx="1458">
                  <c:v>43922.4375</c:v>
                </c:pt>
                <c:pt idx="1459">
                  <c:v>43922.440972222219</c:v>
                </c:pt>
                <c:pt idx="1460">
                  <c:v>43922.444444444445</c:v>
                </c:pt>
                <c:pt idx="1461">
                  <c:v>43922.447916666664</c:v>
                </c:pt>
                <c:pt idx="1462">
                  <c:v>43922.451388888891</c:v>
                </c:pt>
                <c:pt idx="1463">
                  <c:v>43922.454861111109</c:v>
                </c:pt>
                <c:pt idx="1464">
                  <c:v>43922.458333333336</c:v>
                </c:pt>
                <c:pt idx="1465">
                  <c:v>43922.461805555555</c:v>
                </c:pt>
                <c:pt idx="1466">
                  <c:v>43922.465277777781</c:v>
                </c:pt>
                <c:pt idx="1467">
                  <c:v>43922.46875</c:v>
                </c:pt>
                <c:pt idx="1468">
                  <c:v>43922.472222222219</c:v>
                </c:pt>
                <c:pt idx="1469">
                  <c:v>43922.475694444445</c:v>
                </c:pt>
                <c:pt idx="1470">
                  <c:v>43922.479166666664</c:v>
                </c:pt>
                <c:pt idx="1471">
                  <c:v>43922.482638888891</c:v>
                </c:pt>
                <c:pt idx="1472">
                  <c:v>43922.486111111109</c:v>
                </c:pt>
                <c:pt idx="1473">
                  <c:v>43922.489583333336</c:v>
                </c:pt>
                <c:pt idx="1474">
                  <c:v>43922.493055555555</c:v>
                </c:pt>
                <c:pt idx="1475">
                  <c:v>43922.496527777781</c:v>
                </c:pt>
                <c:pt idx="1476">
                  <c:v>43922.5</c:v>
                </c:pt>
                <c:pt idx="1477">
                  <c:v>43922.503472222219</c:v>
                </c:pt>
                <c:pt idx="1478">
                  <c:v>43922.506944444445</c:v>
                </c:pt>
                <c:pt idx="1479">
                  <c:v>43922.510416666664</c:v>
                </c:pt>
                <c:pt idx="1480">
                  <c:v>43922.513888888891</c:v>
                </c:pt>
                <c:pt idx="1481">
                  <c:v>43922.517361111109</c:v>
                </c:pt>
                <c:pt idx="1482">
                  <c:v>43922.520833333336</c:v>
                </c:pt>
                <c:pt idx="1483">
                  <c:v>43922.524305555555</c:v>
                </c:pt>
                <c:pt idx="1484">
                  <c:v>43922.527777777781</c:v>
                </c:pt>
                <c:pt idx="1485">
                  <c:v>43922.53125</c:v>
                </c:pt>
                <c:pt idx="1486">
                  <c:v>43922.534722222219</c:v>
                </c:pt>
                <c:pt idx="1487">
                  <c:v>43922.538194444445</c:v>
                </c:pt>
                <c:pt idx="1488">
                  <c:v>43922.541666666664</c:v>
                </c:pt>
                <c:pt idx="1489">
                  <c:v>43922.545138888891</c:v>
                </c:pt>
                <c:pt idx="1490">
                  <c:v>43922.548611111109</c:v>
                </c:pt>
                <c:pt idx="1491">
                  <c:v>43922.552083333336</c:v>
                </c:pt>
                <c:pt idx="1492">
                  <c:v>43922.555555555555</c:v>
                </c:pt>
                <c:pt idx="1493">
                  <c:v>43922.559027777781</c:v>
                </c:pt>
                <c:pt idx="1494">
                  <c:v>43922.5625</c:v>
                </c:pt>
                <c:pt idx="1495">
                  <c:v>43922.565972222219</c:v>
                </c:pt>
                <c:pt idx="1496">
                  <c:v>43922.569444444445</c:v>
                </c:pt>
                <c:pt idx="1497">
                  <c:v>43922.572916666664</c:v>
                </c:pt>
                <c:pt idx="1498">
                  <c:v>43922.576388888891</c:v>
                </c:pt>
                <c:pt idx="1499">
                  <c:v>43922.579861111109</c:v>
                </c:pt>
                <c:pt idx="1500">
                  <c:v>43922.583333333336</c:v>
                </c:pt>
                <c:pt idx="1501">
                  <c:v>43922.586805555555</c:v>
                </c:pt>
                <c:pt idx="1502">
                  <c:v>43922.590277777781</c:v>
                </c:pt>
                <c:pt idx="1503">
                  <c:v>43922.59375</c:v>
                </c:pt>
                <c:pt idx="1504">
                  <c:v>43922.597222222219</c:v>
                </c:pt>
                <c:pt idx="1505">
                  <c:v>43922.600694444445</c:v>
                </c:pt>
                <c:pt idx="1506">
                  <c:v>43922.604166666664</c:v>
                </c:pt>
                <c:pt idx="1507">
                  <c:v>43922.607638888891</c:v>
                </c:pt>
                <c:pt idx="1508">
                  <c:v>43922.611111111109</c:v>
                </c:pt>
                <c:pt idx="1509">
                  <c:v>43922.614583333336</c:v>
                </c:pt>
                <c:pt idx="1510">
                  <c:v>43922.618055555555</c:v>
                </c:pt>
                <c:pt idx="1511">
                  <c:v>43922.621527777781</c:v>
                </c:pt>
                <c:pt idx="1512">
                  <c:v>43922.625</c:v>
                </c:pt>
                <c:pt idx="1513">
                  <c:v>43922.628472222219</c:v>
                </c:pt>
                <c:pt idx="1514">
                  <c:v>43922.631944444445</c:v>
                </c:pt>
                <c:pt idx="1515">
                  <c:v>43922.635416666664</c:v>
                </c:pt>
                <c:pt idx="1516">
                  <c:v>43922.638888888891</c:v>
                </c:pt>
                <c:pt idx="1517">
                  <c:v>43922.642361111109</c:v>
                </c:pt>
                <c:pt idx="1518">
                  <c:v>43922.645833333336</c:v>
                </c:pt>
                <c:pt idx="1519">
                  <c:v>43922.649305555555</c:v>
                </c:pt>
                <c:pt idx="1520">
                  <c:v>43922.652777777781</c:v>
                </c:pt>
                <c:pt idx="1521">
                  <c:v>43922.65625</c:v>
                </c:pt>
                <c:pt idx="1522">
                  <c:v>43922.659722222219</c:v>
                </c:pt>
                <c:pt idx="1523">
                  <c:v>43922.663194444445</c:v>
                </c:pt>
                <c:pt idx="1524">
                  <c:v>43922.666666666664</c:v>
                </c:pt>
                <c:pt idx="1525">
                  <c:v>43922.670138888891</c:v>
                </c:pt>
                <c:pt idx="1526">
                  <c:v>43922.673611111109</c:v>
                </c:pt>
                <c:pt idx="1527">
                  <c:v>43922.677083333336</c:v>
                </c:pt>
                <c:pt idx="1528">
                  <c:v>43922.680555555555</c:v>
                </c:pt>
                <c:pt idx="1529">
                  <c:v>43922.684027777781</c:v>
                </c:pt>
                <c:pt idx="1530">
                  <c:v>43922.6875</c:v>
                </c:pt>
                <c:pt idx="1531">
                  <c:v>43922.690972222219</c:v>
                </c:pt>
                <c:pt idx="1532">
                  <c:v>43922.694444444445</c:v>
                </c:pt>
                <c:pt idx="1533">
                  <c:v>43922.697916666664</c:v>
                </c:pt>
                <c:pt idx="1534">
                  <c:v>43922.701388888891</c:v>
                </c:pt>
                <c:pt idx="1535">
                  <c:v>43922.704861111109</c:v>
                </c:pt>
                <c:pt idx="1536">
                  <c:v>43922.708333333336</c:v>
                </c:pt>
                <c:pt idx="1537">
                  <c:v>43922.711805555555</c:v>
                </c:pt>
                <c:pt idx="1538">
                  <c:v>43922.715277777781</c:v>
                </c:pt>
                <c:pt idx="1539">
                  <c:v>43922.71875</c:v>
                </c:pt>
                <c:pt idx="1540">
                  <c:v>43922.722222222219</c:v>
                </c:pt>
                <c:pt idx="1541">
                  <c:v>43922.725694444445</c:v>
                </c:pt>
                <c:pt idx="1542">
                  <c:v>43922.729166666664</c:v>
                </c:pt>
                <c:pt idx="1543">
                  <c:v>43922.732638888891</c:v>
                </c:pt>
                <c:pt idx="1544">
                  <c:v>43922.736111111109</c:v>
                </c:pt>
                <c:pt idx="1545">
                  <c:v>43922.739583333336</c:v>
                </c:pt>
                <c:pt idx="1546">
                  <c:v>43922.743055555555</c:v>
                </c:pt>
                <c:pt idx="1547">
                  <c:v>43922.746527777781</c:v>
                </c:pt>
                <c:pt idx="1548">
                  <c:v>43922.75</c:v>
                </c:pt>
                <c:pt idx="1549">
                  <c:v>43922.753472222219</c:v>
                </c:pt>
                <c:pt idx="1550">
                  <c:v>43922.756944444445</c:v>
                </c:pt>
                <c:pt idx="1551">
                  <c:v>43922.760416666664</c:v>
                </c:pt>
                <c:pt idx="1552">
                  <c:v>43922.763888888891</c:v>
                </c:pt>
                <c:pt idx="1553">
                  <c:v>43922.767361111109</c:v>
                </c:pt>
                <c:pt idx="1554">
                  <c:v>43922.770833333336</c:v>
                </c:pt>
                <c:pt idx="1555">
                  <c:v>43922.774305555555</c:v>
                </c:pt>
                <c:pt idx="1556">
                  <c:v>43922.777777777781</c:v>
                </c:pt>
                <c:pt idx="1557">
                  <c:v>43922.78125</c:v>
                </c:pt>
                <c:pt idx="1558">
                  <c:v>43922.784722222219</c:v>
                </c:pt>
                <c:pt idx="1559">
                  <c:v>43922.788194444445</c:v>
                </c:pt>
                <c:pt idx="1560">
                  <c:v>43922.791666666664</c:v>
                </c:pt>
                <c:pt idx="1561">
                  <c:v>43922.795138888891</c:v>
                </c:pt>
                <c:pt idx="1562">
                  <c:v>43922.798611111109</c:v>
                </c:pt>
                <c:pt idx="1563">
                  <c:v>43922.802083333336</c:v>
                </c:pt>
                <c:pt idx="1564">
                  <c:v>43922.805555555555</c:v>
                </c:pt>
                <c:pt idx="1565">
                  <c:v>43922.809027777781</c:v>
                </c:pt>
                <c:pt idx="1566">
                  <c:v>43922.8125</c:v>
                </c:pt>
                <c:pt idx="1567">
                  <c:v>43922.815972222219</c:v>
                </c:pt>
                <c:pt idx="1568">
                  <c:v>43922.819444444445</c:v>
                </c:pt>
                <c:pt idx="1569">
                  <c:v>43922.822916666664</c:v>
                </c:pt>
                <c:pt idx="1570">
                  <c:v>43922.826388888891</c:v>
                </c:pt>
                <c:pt idx="1571">
                  <c:v>43922.829861111109</c:v>
                </c:pt>
                <c:pt idx="1572">
                  <c:v>43922.833333333336</c:v>
                </c:pt>
                <c:pt idx="1573">
                  <c:v>43922.836805555555</c:v>
                </c:pt>
                <c:pt idx="1574">
                  <c:v>43922.840277777781</c:v>
                </c:pt>
                <c:pt idx="1575">
                  <c:v>43922.84375</c:v>
                </c:pt>
                <c:pt idx="1576">
                  <c:v>43922.847222222219</c:v>
                </c:pt>
                <c:pt idx="1577">
                  <c:v>43922.850694444445</c:v>
                </c:pt>
                <c:pt idx="1578">
                  <c:v>43922.854166666664</c:v>
                </c:pt>
                <c:pt idx="1579">
                  <c:v>43922.857638888891</c:v>
                </c:pt>
                <c:pt idx="1580">
                  <c:v>43922.861111111109</c:v>
                </c:pt>
                <c:pt idx="1581">
                  <c:v>43922.864583333336</c:v>
                </c:pt>
                <c:pt idx="1582">
                  <c:v>43922.868055555555</c:v>
                </c:pt>
                <c:pt idx="1583">
                  <c:v>43922.871527777781</c:v>
                </c:pt>
                <c:pt idx="1584">
                  <c:v>43922.875</c:v>
                </c:pt>
                <c:pt idx="1585">
                  <c:v>43922.878472222219</c:v>
                </c:pt>
                <c:pt idx="1586">
                  <c:v>43922.881944444445</c:v>
                </c:pt>
                <c:pt idx="1587">
                  <c:v>43922.885416666664</c:v>
                </c:pt>
                <c:pt idx="1588">
                  <c:v>43922.888888888891</c:v>
                </c:pt>
                <c:pt idx="1589">
                  <c:v>43922.892361111109</c:v>
                </c:pt>
                <c:pt idx="1590">
                  <c:v>43922.895833333336</c:v>
                </c:pt>
                <c:pt idx="1591">
                  <c:v>43922.899305555555</c:v>
                </c:pt>
                <c:pt idx="1592">
                  <c:v>43922.902777777781</c:v>
                </c:pt>
                <c:pt idx="1593">
                  <c:v>43922.90625</c:v>
                </c:pt>
                <c:pt idx="1594">
                  <c:v>43922.909722222219</c:v>
                </c:pt>
                <c:pt idx="1595">
                  <c:v>43922.913194444445</c:v>
                </c:pt>
                <c:pt idx="1596">
                  <c:v>43922.916666666664</c:v>
                </c:pt>
                <c:pt idx="1597">
                  <c:v>43922.920138888891</c:v>
                </c:pt>
                <c:pt idx="1598">
                  <c:v>43922.923611111109</c:v>
                </c:pt>
                <c:pt idx="1599">
                  <c:v>43922.927083333336</c:v>
                </c:pt>
                <c:pt idx="1600">
                  <c:v>43922.930555555555</c:v>
                </c:pt>
                <c:pt idx="1601">
                  <c:v>43922.934027777781</c:v>
                </c:pt>
                <c:pt idx="1602">
                  <c:v>43922.9375</c:v>
                </c:pt>
                <c:pt idx="1603">
                  <c:v>43922.940972222219</c:v>
                </c:pt>
                <c:pt idx="1604">
                  <c:v>43922.944444444445</c:v>
                </c:pt>
                <c:pt idx="1605">
                  <c:v>43922.947916666664</c:v>
                </c:pt>
                <c:pt idx="1606">
                  <c:v>43922.951388888891</c:v>
                </c:pt>
                <c:pt idx="1607">
                  <c:v>43922.954861111109</c:v>
                </c:pt>
                <c:pt idx="1608">
                  <c:v>43922.958333333336</c:v>
                </c:pt>
                <c:pt idx="1609">
                  <c:v>43922.961805555555</c:v>
                </c:pt>
                <c:pt idx="1610">
                  <c:v>43922.965277777781</c:v>
                </c:pt>
                <c:pt idx="1611">
                  <c:v>43922.96875</c:v>
                </c:pt>
                <c:pt idx="1612">
                  <c:v>43922.972222222219</c:v>
                </c:pt>
                <c:pt idx="1613">
                  <c:v>43922.975694444445</c:v>
                </c:pt>
                <c:pt idx="1614">
                  <c:v>43922.979166666664</c:v>
                </c:pt>
                <c:pt idx="1615">
                  <c:v>43922.982638888891</c:v>
                </c:pt>
                <c:pt idx="1616">
                  <c:v>43922.986111111109</c:v>
                </c:pt>
                <c:pt idx="1617">
                  <c:v>43922.989583333336</c:v>
                </c:pt>
                <c:pt idx="1618">
                  <c:v>43922.993055555555</c:v>
                </c:pt>
                <c:pt idx="1619">
                  <c:v>43922.996527777781</c:v>
                </c:pt>
                <c:pt idx="1620">
                  <c:v>43923</c:v>
                </c:pt>
                <c:pt idx="1621">
                  <c:v>43923.003472222219</c:v>
                </c:pt>
                <c:pt idx="1622">
                  <c:v>43923.006944444445</c:v>
                </c:pt>
                <c:pt idx="1623">
                  <c:v>43923.010416666664</c:v>
                </c:pt>
                <c:pt idx="1624">
                  <c:v>43923.013888888891</c:v>
                </c:pt>
                <c:pt idx="1625">
                  <c:v>43923.017361111109</c:v>
                </c:pt>
                <c:pt idx="1626">
                  <c:v>43923.020833333336</c:v>
                </c:pt>
                <c:pt idx="1627">
                  <c:v>43923.024305555555</c:v>
                </c:pt>
                <c:pt idx="1628">
                  <c:v>43923.027777777781</c:v>
                </c:pt>
                <c:pt idx="1629">
                  <c:v>43923.03125</c:v>
                </c:pt>
                <c:pt idx="1630">
                  <c:v>43923.034722222219</c:v>
                </c:pt>
                <c:pt idx="1631">
                  <c:v>43923.038194444445</c:v>
                </c:pt>
                <c:pt idx="1632">
                  <c:v>43923.041666666664</c:v>
                </c:pt>
                <c:pt idx="1633">
                  <c:v>43923.045138888891</c:v>
                </c:pt>
                <c:pt idx="1634">
                  <c:v>43923.048611111109</c:v>
                </c:pt>
                <c:pt idx="1635">
                  <c:v>43923.052083333336</c:v>
                </c:pt>
                <c:pt idx="1636">
                  <c:v>43923.055555555555</c:v>
                </c:pt>
                <c:pt idx="1637">
                  <c:v>43923.059027777781</c:v>
                </c:pt>
                <c:pt idx="1638">
                  <c:v>43923.0625</c:v>
                </c:pt>
                <c:pt idx="1639">
                  <c:v>43923.065972222219</c:v>
                </c:pt>
                <c:pt idx="1640">
                  <c:v>43923.069444444445</c:v>
                </c:pt>
                <c:pt idx="1641">
                  <c:v>43923.072916666664</c:v>
                </c:pt>
                <c:pt idx="1642">
                  <c:v>43923.076388888891</c:v>
                </c:pt>
                <c:pt idx="1643">
                  <c:v>43923.079861111109</c:v>
                </c:pt>
                <c:pt idx="1644">
                  <c:v>43923.083333333336</c:v>
                </c:pt>
                <c:pt idx="1645">
                  <c:v>43923.086805555555</c:v>
                </c:pt>
                <c:pt idx="1646">
                  <c:v>43923.090277777781</c:v>
                </c:pt>
                <c:pt idx="1647">
                  <c:v>43923.09375</c:v>
                </c:pt>
                <c:pt idx="1648">
                  <c:v>43923.097222222219</c:v>
                </c:pt>
                <c:pt idx="1649">
                  <c:v>43923.100694444445</c:v>
                </c:pt>
                <c:pt idx="1650">
                  <c:v>43923.104166666664</c:v>
                </c:pt>
                <c:pt idx="1651">
                  <c:v>43923.107638888891</c:v>
                </c:pt>
                <c:pt idx="1652">
                  <c:v>43923.111111111109</c:v>
                </c:pt>
                <c:pt idx="1653">
                  <c:v>43923.114583333336</c:v>
                </c:pt>
                <c:pt idx="1654">
                  <c:v>43923.118055555555</c:v>
                </c:pt>
                <c:pt idx="1655">
                  <c:v>43923.121527777781</c:v>
                </c:pt>
                <c:pt idx="1656">
                  <c:v>43923.125</c:v>
                </c:pt>
                <c:pt idx="1657">
                  <c:v>43923.128472222219</c:v>
                </c:pt>
                <c:pt idx="1658">
                  <c:v>43923.131944444445</c:v>
                </c:pt>
                <c:pt idx="1659">
                  <c:v>43923.135416666664</c:v>
                </c:pt>
                <c:pt idx="1660">
                  <c:v>43923.138888888891</c:v>
                </c:pt>
                <c:pt idx="1661">
                  <c:v>43923.142361111109</c:v>
                </c:pt>
                <c:pt idx="1662">
                  <c:v>43923.145833333336</c:v>
                </c:pt>
                <c:pt idx="1663">
                  <c:v>43923.149305555555</c:v>
                </c:pt>
                <c:pt idx="1664">
                  <c:v>43923.152777777781</c:v>
                </c:pt>
                <c:pt idx="1665">
                  <c:v>43923.15625</c:v>
                </c:pt>
                <c:pt idx="1666">
                  <c:v>43923.159722222219</c:v>
                </c:pt>
                <c:pt idx="1667">
                  <c:v>43923.163194444445</c:v>
                </c:pt>
                <c:pt idx="1668">
                  <c:v>43923.166666666664</c:v>
                </c:pt>
                <c:pt idx="1669">
                  <c:v>43923.170138888891</c:v>
                </c:pt>
                <c:pt idx="1670">
                  <c:v>43923.173611111109</c:v>
                </c:pt>
                <c:pt idx="1671">
                  <c:v>43923.177083333336</c:v>
                </c:pt>
                <c:pt idx="1672">
                  <c:v>43923.180555555555</c:v>
                </c:pt>
                <c:pt idx="1673">
                  <c:v>43923.184027777781</c:v>
                </c:pt>
                <c:pt idx="1674">
                  <c:v>43923.1875</c:v>
                </c:pt>
                <c:pt idx="1675">
                  <c:v>43923.190972222219</c:v>
                </c:pt>
                <c:pt idx="1676">
                  <c:v>43923.194444444445</c:v>
                </c:pt>
                <c:pt idx="1677">
                  <c:v>43923.197916666664</c:v>
                </c:pt>
                <c:pt idx="1678">
                  <c:v>43923.201388888891</c:v>
                </c:pt>
                <c:pt idx="1679">
                  <c:v>43923.204861111109</c:v>
                </c:pt>
                <c:pt idx="1680">
                  <c:v>43923.208333333336</c:v>
                </c:pt>
                <c:pt idx="1681">
                  <c:v>43923.211805555555</c:v>
                </c:pt>
                <c:pt idx="1682">
                  <c:v>43923.215277777781</c:v>
                </c:pt>
                <c:pt idx="1683">
                  <c:v>43923.21875</c:v>
                </c:pt>
                <c:pt idx="1684">
                  <c:v>43923.222222222219</c:v>
                </c:pt>
                <c:pt idx="1685">
                  <c:v>43923.225694444445</c:v>
                </c:pt>
                <c:pt idx="1686">
                  <c:v>43923.229166666664</c:v>
                </c:pt>
                <c:pt idx="1687">
                  <c:v>43923.232638888891</c:v>
                </c:pt>
                <c:pt idx="1688">
                  <c:v>43923.236111111109</c:v>
                </c:pt>
                <c:pt idx="1689">
                  <c:v>43923.239583333336</c:v>
                </c:pt>
                <c:pt idx="1690">
                  <c:v>43923.243055555555</c:v>
                </c:pt>
                <c:pt idx="1691">
                  <c:v>43923.246527777781</c:v>
                </c:pt>
                <c:pt idx="1692">
                  <c:v>43923.25</c:v>
                </c:pt>
                <c:pt idx="1693">
                  <c:v>43923.253472222219</c:v>
                </c:pt>
                <c:pt idx="1694">
                  <c:v>43923.256944444445</c:v>
                </c:pt>
                <c:pt idx="1695">
                  <c:v>43923.260416666664</c:v>
                </c:pt>
                <c:pt idx="1696">
                  <c:v>43923.263888888891</c:v>
                </c:pt>
                <c:pt idx="1697">
                  <c:v>43923.267361111109</c:v>
                </c:pt>
                <c:pt idx="1698">
                  <c:v>43923.270833333336</c:v>
                </c:pt>
                <c:pt idx="1699">
                  <c:v>43923.274305555555</c:v>
                </c:pt>
                <c:pt idx="1700">
                  <c:v>43923.277777777781</c:v>
                </c:pt>
                <c:pt idx="1701">
                  <c:v>43923.28125</c:v>
                </c:pt>
                <c:pt idx="1702">
                  <c:v>43923.284722222219</c:v>
                </c:pt>
                <c:pt idx="1703">
                  <c:v>43923.288194444445</c:v>
                </c:pt>
                <c:pt idx="1704">
                  <c:v>43923.291666666664</c:v>
                </c:pt>
                <c:pt idx="1705">
                  <c:v>43923.295138888891</c:v>
                </c:pt>
                <c:pt idx="1706">
                  <c:v>43923.298611111109</c:v>
                </c:pt>
                <c:pt idx="1707">
                  <c:v>43923.302083333336</c:v>
                </c:pt>
                <c:pt idx="1708">
                  <c:v>43923.305555555555</c:v>
                </c:pt>
                <c:pt idx="1709">
                  <c:v>43923.309027777781</c:v>
                </c:pt>
                <c:pt idx="1710">
                  <c:v>43923.3125</c:v>
                </c:pt>
                <c:pt idx="1711">
                  <c:v>43923.315972222219</c:v>
                </c:pt>
                <c:pt idx="1712">
                  <c:v>43923.319444444445</c:v>
                </c:pt>
                <c:pt idx="1713">
                  <c:v>43923.322916666664</c:v>
                </c:pt>
                <c:pt idx="1714">
                  <c:v>43923.326388888891</c:v>
                </c:pt>
                <c:pt idx="1715">
                  <c:v>43923.329861111109</c:v>
                </c:pt>
                <c:pt idx="1716">
                  <c:v>43923.333333333336</c:v>
                </c:pt>
                <c:pt idx="1717">
                  <c:v>43923.336805555555</c:v>
                </c:pt>
                <c:pt idx="1718">
                  <c:v>43923.340277777781</c:v>
                </c:pt>
                <c:pt idx="1719">
                  <c:v>43923.34375</c:v>
                </c:pt>
                <c:pt idx="1720">
                  <c:v>43923.347222222219</c:v>
                </c:pt>
                <c:pt idx="1721">
                  <c:v>43923.350694444445</c:v>
                </c:pt>
                <c:pt idx="1722">
                  <c:v>43923.354166666664</c:v>
                </c:pt>
                <c:pt idx="1723">
                  <c:v>43923.357638888891</c:v>
                </c:pt>
                <c:pt idx="1724">
                  <c:v>43923.361111111109</c:v>
                </c:pt>
                <c:pt idx="1725">
                  <c:v>43923.364583333336</c:v>
                </c:pt>
                <c:pt idx="1726">
                  <c:v>43923.368055555555</c:v>
                </c:pt>
                <c:pt idx="1727">
                  <c:v>43923.371527777781</c:v>
                </c:pt>
                <c:pt idx="1728">
                  <c:v>43923.375</c:v>
                </c:pt>
                <c:pt idx="1729">
                  <c:v>43923.378472222219</c:v>
                </c:pt>
                <c:pt idx="1730">
                  <c:v>43923.381944444445</c:v>
                </c:pt>
                <c:pt idx="1731">
                  <c:v>43923.385416666664</c:v>
                </c:pt>
                <c:pt idx="1732">
                  <c:v>43923.388888888891</c:v>
                </c:pt>
                <c:pt idx="1733">
                  <c:v>43923.392361111109</c:v>
                </c:pt>
                <c:pt idx="1734">
                  <c:v>43923.395833333336</c:v>
                </c:pt>
                <c:pt idx="1735">
                  <c:v>43923.399305555555</c:v>
                </c:pt>
                <c:pt idx="1736">
                  <c:v>43923.402777777781</c:v>
                </c:pt>
                <c:pt idx="1737">
                  <c:v>43923.40625</c:v>
                </c:pt>
                <c:pt idx="1738">
                  <c:v>43923.409722222219</c:v>
                </c:pt>
                <c:pt idx="1739">
                  <c:v>43923.413194444445</c:v>
                </c:pt>
                <c:pt idx="1740">
                  <c:v>43923.416666666664</c:v>
                </c:pt>
                <c:pt idx="1741">
                  <c:v>43923.420138888891</c:v>
                </c:pt>
                <c:pt idx="1742">
                  <c:v>43923.423611111109</c:v>
                </c:pt>
                <c:pt idx="1743">
                  <c:v>43923.427083333336</c:v>
                </c:pt>
                <c:pt idx="1744">
                  <c:v>43923.430555555555</c:v>
                </c:pt>
                <c:pt idx="1745">
                  <c:v>43923.434027777781</c:v>
                </c:pt>
                <c:pt idx="1746">
                  <c:v>43923.4375</c:v>
                </c:pt>
                <c:pt idx="1747">
                  <c:v>43923.440972222219</c:v>
                </c:pt>
                <c:pt idx="1748">
                  <c:v>43923.444444444445</c:v>
                </c:pt>
                <c:pt idx="1749">
                  <c:v>43923.447916666664</c:v>
                </c:pt>
                <c:pt idx="1750">
                  <c:v>43923.451388888891</c:v>
                </c:pt>
                <c:pt idx="1751">
                  <c:v>43923.454861111109</c:v>
                </c:pt>
                <c:pt idx="1752">
                  <c:v>43923.458333333336</c:v>
                </c:pt>
                <c:pt idx="1753">
                  <c:v>43923.461805555555</c:v>
                </c:pt>
                <c:pt idx="1754">
                  <c:v>43923.465277777781</c:v>
                </c:pt>
                <c:pt idx="1755">
                  <c:v>43923.46875</c:v>
                </c:pt>
                <c:pt idx="1756">
                  <c:v>43923.472222222219</c:v>
                </c:pt>
                <c:pt idx="1757">
                  <c:v>43923.475694444445</c:v>
                </c:pt>
                <c:pt idx="1758">
                  <c:v>43923.479166666664</c:v>
                </c:pt>
                <c:pt idx="1759">
                  <c:v>43923.482638888891</c:v>
                </c:pt>
                <c:pt idx="1760">
                  <c:v>43923.486111111109</c:v>
                </c:pt>
                <c:pt idx="1761">
                  <c:v>43923.489583333336</c:v>
                </c:pt>
                <c:pt idx="1762">
                  <c:v>43923.493055555555</c:v>
                </c:pt>
                <c:pt idx="1763">
                  <c:v>43923.496527777781</c:v>
                </c:pt>
                <c:pt idx="1764">
                  <c:v>43923.5</c:v>
                </c:pt>
                <c:pt idx="1765">
                  <c:v>43923.503472222219</c:v>
                </c:pt>
                <c:pt idx="1766">
                  <c:v>43923.506944444445</c:v>
                </c:pt>
                <c:pt idx="1767">
                  <c:v>43923.510416666664</c:v>
                </c:pt>
                <c:pt idx="1768">
                  <c:v>43923.513888888891</c:v>
                </c:pt>
                <c:pt idx="1769">
                  <c:v>43923.517361111109</c:v>
                </c:pt>
                <c:pt idx="1770">
                  <c:v>43923.520833333336</c:v>
                </c:pt>
                <c:pt idx="1771">
                  <c:v>43923.524305555555</c:v>
                </c:pt>
                <c:pt idx="1772">
                  <c:v>43923.527777777781</c:v>
                </c:pt>
                <c:pt idx="1773">
                  <c:v>43923.53125</c:v>
                </c:pt>
                <c:pt idx="1774">
                  <c:v>43923.534722222219</c:v>
                </c:pt>
                <c:pt idx="1775">
                  <c:v>43923.538194444445</c:v>
                </c:pt>
                <c:pt idx="1776">
                  <c:v>43923.541666666664</c:v>
                </c:pt>
                <c:pt idx="1777">
                  <c:v>43923.545138888891</c:v>
                </c:pt>
                <c:pt idx="1778">
                  <c:v>43923.548611111109</c:v>
                </c:pt>
                <c:pt idx="1779">
                  <c:v>43923.552083333336</c:v>
                </c:pt>
                <c:pt idx="1780">
                  <c:v>43923.555555555555</c:v>
                </c:pt>
                <c:pt idx="1781">
                  <c:v>43923.559027777781</c:v>
                </c:pt>
                <c:pt idx="1782">
                  <c:v>43923.5625</c:v>
                </c:pt>
                <c:pt idx="1783">
                  <c:v>43923.565972222219</c:v>
                </c:pt>
                <c:pt idx="1784">
                  <c:v>43923.569444444445</c:v>
                </c:pt>
                <c:pt idx="1785">
                  <c:v>43923.572916666664</c:v>
                </c:pt>
                <c:pt idx="1786">
                  <c:v>43923.576388888891</c:v>
                </c:pt>
                <c:pt idx="1787">
                  <c:v>43923.579861111109</c:v>
                </c:pt>
                <c:pt idx="1788">
                  <c:v>43923.583333333336</c:v>
                </c:pt>
                <c:pt idx="1789">
                  <c:v>43923.586805555555</c:v>
                </c:pt>
                <c:pt idx="1790">
                  <c:v>43923.590277777781</c:v>
                </c:pt>
                <c:pt idx="1791">
                  <c:v>43923.59375</c:v>
                </c:pt>
                <c:pt idx="1792">
                  <c:v>43923.597222222219</c:v>
                </c:pt>
                <c:pt idx="1793">
                  <c:v>43923.600694444445</c:v>
                </c:pt>
                <c:pt idx="1794">
                  <c:v>43923.604166666664</c:v>
                </c:pt>
                <c:pt idx="1795">
                  <c:v>43923.607638888891</c:v>
                </c:pt>
                <c:pt idx="1796">
                  <c:v>43923.611111111109</c:v>
                </c:pt>
                <c:pt idx="1797">
                  <c:v>43923.614583333336</c:v>
                </c:pt>
                <c:pt idx="1798">
                  <c:v>43923.618055555555</c:v>
                </c:pt>
                <c:pt idx="1799">
                  <c:v>43923.621527777781</c:v>
                </c:pt>
                <c:pt idx="1800">
                  <c:v>43923.625</c:v>
                </c:pt>
                <c:pt idx="1801">
                  <c:v>43923.628472222219</c:v>
                </c:pt>
                <c:pt idx="1802">
                  <c:v>43923.631944444445</c:v>
                </c:pt>
                <c:pt idx="1803">
                  <c:v>43923.635416666664</c:v>
                </c:pt>
                <c:pt idx="1804">
                  <c:v>43923.638888888891</c:v>
                </c:pt>
                <c:pt idx="1805">
                  <c:v>43923.642361111109</c:v>
                </c:pt>
                <c:pt idx="1806">
                  <c:v>43923.645833333336</c:v>
                </c:pt>
                <c:pt idx="1807">
                  <c:v>43923.649305555555</c:v>
                </c:pt>
                <c:pt idx="1808">
                  <c:v>43923.652777777781</c:v>
                </c:pt>
                <c:pt idx="1809">
                  <c:v>43923.65625</c:v>
                </c:pt>
                <c:pt idx="1810">
                  <c:v>43923.659722222219</c:v>
                </c:pt>
                <c:pt idx="1811">
                  <c:v>43923.663194444445</c:v>
                </c:pt>
                <c:pt idx="1812">
                  <c:v>43923.666666666664</c:v>
                </c:pt>
                <c:pt idx="1813">
                  <c:v>43923.670138888891</c:v>
                </c:pt>
                <c:pt idx="1814">
                  <c:v>43923.673611111109</c:v>
                </c:pt>
                <c:pt idx="1815">
                  <c:v>43923.677083333336</c:v>
                </c:pt>
                <c:pt idx="1816">
                  <c:v>43923.680555555555</c:v>
                </c:pt>
                <c:pt idx="1817">
                  <c:v>43923.684027777781</c:v>
                </c:pt>
                <c:pt idx="1818">
                  <c:v>43923.6875</c:v>
                </c:pt>
                <c:pt idx="1819">
                  <c:v>43923.690972222219</c:v>
                </c:pt>
                <c:pt idx="1820">
                  <c:v>43923.694444444445</c:v>
                </c:pt>
                <c:pt idx="1821">
                  <c:v>43923.697916666664</c:v>
                </c:pt>
                <c:pt idx="1822">
                  <c:v>43923.701388888891</c:v>
                </c:pt>
                <c:pt idx="1823">
                  <c:v>43923.704861111109</c:v>
                </c:pt>
                <c:pt idx="1824">
                  <c:v>43923.708333333336</c:v>
                </c:pt>
                <c:pt idx="1825">
                  <c:v>43923.711805555555</c:v>
                </c:pt>
                <c:pt idx="1826">
                  <c:v>43923.715277777781</c:v>
                </c:pt>
                <c:pt idx="1827">
                  <c:v>43923.71875</c:v>
                </c:pt>
                <c:pt idx="1828">
                  <c:v>43923.722222222219</c:v>
                </c:pt>
                <c:pt idx="1829">
                  <c:v>43923.725694444445</c:v>
                </c:pt>
                <c:pt idx="1830">
                  <c:v>43923.729166666664</c:v>
                </c:pt>
                <c:pt idx="1831">
                  <c:v>43923.732638888891</c:v>
                </c:pt>
                <c:pt idx="1832">
                  <c:v>43923.736111111109</c:v>
                </c:pt>
                <c:pt idx="1833">
                  <c:v>43923.739583333336</c:v>
                </c:pt>
                <c:pt idx="1834">
                  <c:v>43923.743055555555</c:v>
                </c:pt>
                <c:pt idx="1835">
                  <c:v>43923.746527777781</c:v>
                </c:pt>
                <c:pt idx="1836">
                  <c:v>43923.75</c:v>
                </c:pt>
                <c:pt idx="1837">
                  <c:v>43923.753472222219</c:v>
                </c:pt>
                <c:pt idx="1838">
                  <c:v>43923.756944444445</c:v>
                </c:pt>
                <c:pt idx="1839">
                  <c:v>43923.760416666664</c:v>
                </c:pt>
                <c:pt idx="1840">
                  <c:v>43923.763888888891</c:v>
                </c:pt>
                <c:pt idx="1841">
                  <c:v>43923.767361111109</c:v>
                </c:pt>
                <c:pt idx="1842">
                  <c:v>43923.770833333336</c:v>
                </c:pt>
                <c:pt idx="1843">
                  <c:v>43923.774305555555</c:v>
                </c:pt>
                <c:pt idx="1844">
                  <c:v>43923.777777777781</c:v>
                </c:pt>
                <c:pt idx="1845">
                  <c:v>43923.78125</c:v>
                </c:pt>
                <c:pt idx="1846">
                  <c:v>43923.784722222219</c:v>
                </c:pt>
                <c:pt idx="1847">
                  <c:v>43923.788194444445</c:v>
                </c:pt>
                <c:pt idx="1848">
                  <c:v>43923.791666666664</c:v>
                </c:pt>
                <c:pt idx="1849">
                  <c:v>43923.795138888891</c:v>
                </c:pt>
                <c:pt idx="1850">
                  <c:v>43923.798611111109</c:v>
                </c:pt>
                <c:pt idx="1851">
                  <c:v>43923.802083333336</c:v>
                </c:pt>
                <c:pt idx="1852">
                  <c:v>43923.805555555555</c:v>
                </c:pt>
                <c:pt idx="1853">
                  <c:v>43923.809027777781</c:v>
                </c:pt>
                <c:pt idx="1854">
                  <c:v>43923.8125</c:v>
                </c:pt>
                <c:pt idx="1855">
                  <c:v>43923.815972222219</c:v>
                </c:pt>
                <c:pt idx="1856">
                  <c:v>43923.819444444445</c:v>
                </c:pt>
                <c:pt idx="1857">
                  <c:v>43923.822916666664</c:v>
                </c:pt>
                <c:pt idx="1858">
                  <c:v>43923.826388888891</c:v>
                </c:pt>
                <c:pt idx="1859">
                  <c:v>43923.829861111109</c:v>
                </c:pt>
                <c:pt idx="1860">
                  <c:v>43923.833333333336</c:v>
                </c:pt>
                <c:pt idx="1861">
                  <c:v>43923.836805555555</c:v>
                </c:pt>
                <c:pt idx="1862">
                  <c:v>43923.840277777781</c:v>
                </c:pt>
                <c:pt idx="1863">
                  <c:v>43923.84375</c:v>
                </c:pt>
                <c:pt idx="1864">
                  <c:v>43923.847222222219</c:v>
                </c:pt>
                <c:pt idx="1865">
                  <c:v>43923.850694444445</c:v>
                </c:pt>
                <c:pt idx="1866">
                  <c:v>43923.854166666664</c:v>
                </c:pt>
                <c:pt idx="1867">
                  <c:v>43923.857638888891</c:v>
                </c:pt>
                <c:pt idx="1868">
                  <c:v>43923.861111111109</c:v>
                </c:pt>
                <c:pt idx="1869">
                  <c:v>43923.864583333336</c:v>
                </c:pt>
                <c:pt idx="1870">
                  <c:v>43923.868055555555</c:v>
                </c:pt>
                <c:pt idx="1871">
                  <c:v>43923.871527777781</c:v>
                </c:pt>
                <c:pt idx="1872">
                  <c:v>43923.875</c:v>
                </c:pt>
                <c:pt idx="1873">
                  <c:v>43923.878472222219</c:v>
                </c:pt>
                <c:pt idx="1874">
                  <c:v>43923.881944444445</c:v>
                </c:pt>
                <c:pt idx="1875">
                  <c:v>43923.885416666664</c:v>
                </c:pt>
                <c:pt idx="1876">
                  <c:v>43923.888888888891</c:v>
                </c:pt>
                <c:pt idx="1877">
                  <c:v>43923.892361111109</c:v>
                </c:pt>
                <c:pt idx="1878">
                  <c:v>43923.895833333336</c:v>
                </c:pt>
                <c:pt idx="1879">
                  <c:v>43923.899305555555</c:v>
                </c:pt>
                <c:pt idx="1880">
                  <c:v>43923.902777777781</c:v>
                </c:pt>
                <c:pt idx="1881">
                  <c:v>43923.90625</c:v>
                </c:pt>
                <c:pt idx="1882">
                  <c:v>43923.909722222219</c:v>
                </c:pt>
                <c:pt idx="1883">
                  <c:v>43923.913194444445</c:v>
                </c:pt>
                <c:pt idx="1884">
                  <c:v>43923.916666666664</c:v>
                </c:pt>
                <c:pt idx="1885">
                  <c:v>43923.920138888891</c:v>
                </c:pt>
                <c:pt idx="1886">
                  <c:v>43923.923611111109</c:v>
                </c:pt>
                <c:pt idx="1887">
                  <c:v>43923.927083333336</c:v>
                </c:pt>
                <c:pt idx="1888">
                  <c:v>43923.930555555555</c:v>
                </c:pt>
                <c:pt idx="1889">
                  <c:v>43923.934027777781</c:v>
                </c:pt>
                <c:pt idx="1890">
                  <c:v>43923.9375</c:v>
                </c:pt>
                <c:pt idx="1891">
                  <c:v>43923.940972222219</c:v>
                </c:pt>
                <c:pt idx="1892">
                  <c:v>43923.944444444445</c:v>
                </c:pt>
                <c:pt idx="1893">
                  <c:v>43923.947916666664</c:v>
                </c:pt>
                <c:pt idx="1894">
                  <c:v>43923.951388888891</c:v>
                </c:pt>
                <c:pt idx="1895">
                  <c:v>43923.954861111109</c:v>
                </c:pt>
                <c:pt idx="1896">
                  <c:v>43923.958333333336</c:v>
                </c:pt>
                <c:pt idx="1897">
                  <c:v>43923.961805555555</c:v>
                </c:pt>
                <c:pt idx="1898">
                  <c:v>43923.965277777781</c:v>
                </c:pt>
                <c:pt idx="1899">
                  <c:v>43923.96875</c:v>
                </c:pt>
                <c:pt idx="1900">
                  <c:v>43923.972222222219</c:v>
                </c:pt>
                <c:pt idx="1901">
                  <c:v>43923.975694444445</c:v>
                </c:pt>
                <c:pt idx="1902">
                  <c:v>43923.979166666664</c:v>
                </c:pt>
                <c:pt idx="1903">
                  <c:v>43923.982638888891</c:v>
                </c:pt>
                <c:pt idx="1904">
                  <c:v>43923.986111111109</c:v>
                </c:pt>
                <c:pt idx="1905">
                  <c:v>43923.989583333336</c:v>
                </c:pt>
                <c:pt idx="1906">
                  <c:v>43923.993055555555</c:v>
                </c:pt>
                <c:pt idx="1907">
                  <c:v>43923.996527777781</c:v>
                </c:pt>
                <c:pt idx="1908">
                  <c:v>43924</c:v>
                </c:pt>
                <c:pt idx="1909">
                  <c:v>43924.003472222219</c:v>
                </c:pt>
                <c:pt idx="1910">
                  <c:v>43924.006944444445</c:v>
                </c:pt>
                <c:pt idx="1911">
                  <c:v>43924.010416666664</c:v>
                </c:pt>
                <c:pt idx="1912">
                  <c:v>43924.013888888891</c:v>
                </c:pt>
                <c:pt idx="1913">
                  <c:v>43924.017361111109</c:v>
                </c:pt>
                <c:pt idx="1914">
                  <c:v>43924.020833333336</c:v>
                </c:pt>
                <c:pt idx="1915">
                  <c:v>43924.024305555555</c:v>
                </c:pt>
                <c:pt idx="1916">
                  <c:v>43924.027777777781</c:v>
                </c:pt>
                <c:pt idx="1917">
                  <c:v>43924.03125</c:v>
                </c:pt>
                <c:pt idx="1918">
                  <c:v>43924.034722222219</c:v>
                </c:pt>
                <c:pt idx="1919">
                  <c:v>43924.038194444445</c:v>
                </c:pt>
                <c:pt idx="1920">
                  <c:v>43924.041666666664</c:v>
                </c:pt>
                <c:pt idx="1921">
                  <c:v>43924.045138888891</c:v>
                </c:pt>
                <c:pt idx="1922">
                  <c:v>43924.048611111109</c:v>
                </c:pt>
                <c:pt idx="1923">
                  <c:v>43924.052083333336</c:v>
                </c:pt>
                <c:pt idx="1924">
                  <c:v>43924.055555555555</c:v>
                </c:pt>
                <c:pt idx="1925">
                  <c:v>43924.059027777781</c:v>
                </c:pt>
                <c:pt idx="1926">
                  <c:v>43924.0625</c:v>
                </c:pt>
                <c:pt idx="1927">
                  <c:v>43924.065972222219</c:v>
                </c:pt>
                <c:pt idx="1928">
                  <c:v>43924.069444444445</c:v>
                </c:pt>
                <c:pt idx="1929">
                  <c:v>43924.072916666664</c:v>
                </c:pt>
                <c:pt idx="1930">
                  <c:v>43924.076388888891</c:v>
                </c:pt>
                <c:pt idx="1931">
                  <c:v>43924.079861111109</c:v>
                </c:pt>
                <c:pt idx="1932">
                  <c:v>43924.083333333336</c:v>
                </c:pt>
                <c:pt idx="1933">
                  <c:v>43924.086805555555</c:v>
                </c:pt>
                <c:pt idx="1934">
                  <c:v>43924.090277777781</c:v>
                </c:pt>
                <c:pt idx="1935">
                  <c:v>43924.09375</c:v>
                </c:pt>
                <c:pt idx="1936">
                  <c:v>43924.097222222219</c:v>
                </c:pt>
                <c:pt idx="1937">
                  <c:v>43924.100694444445</c:v>
                </c:pt>
                <c:pt idx="1938">
                  <c:v>43924.104166666664</c:v>
                </c:pt>
                <c:pt idx="1939">
                  <c:v>43924.107638888891</c:v>
                </c:pt>
                <c:pt idx="1940">
                  <c:v>43924.111111111109</c:v>
                </c:pt>
                <c:pt idx="1941">
                  <c:v>43924.114583333336</c:v>
                </c:pt>
                <c:pt idx="1942">
                  <c:v>43924.118055555555</c:v>
                </c:pt>
                <c:pt idx="1943">
                  <c:v>43924.121527777781</c:v>
                </c:pt>
                <c:pt idx="1944">
                  <c:v>43924.125</c:v>
                </c:pt>
                <c:pt idx="1945">
                  <c:v>43924.128472222219</c:v>
                </c:pt>
                <c:pt idx="1946">
                  <c:v>43924.131944444445</c:v>
                </c:pt>
                <c:pt idx="1947">
                  <c:v>43924.135416666664</c:v>
                </c:pt>
                <c:pt idx="1948">
                  <c:v>43924.138888888891</c:v>
                </c:pt>
                <c:pt idx="1949">
                  <c:v>43924.142361111109</c:v>
                </c:pt>
                <c:pt idx="1950">
                  <c:v>43924.145833333336</c:v>
                </c:pt>
                <c:pt idx="1951">
                  <c:v>43924.149305555555</c:v>
                </c:pt>
                <c:pt idx="1952">
                  <c:v>43924.152777777781</c:v>
                </c:pt>
                <c:pt idx="1953">
                  <c:v>43924.15625</c:v>
                </c:pt>
                <c:pt idx="1954">
                  <c:v>43924.159722222219</c:v>
                </c:pt>
                <c:pt idx="1955">
                  <c:v>43924.163194444445</c:v>
                </c:pt>
                <c:pt idx="1956">
                  <c:v>43924.166666666664</c:v>
                </c:pt>
                <c:pt idx="1957">
                  <c:v>43924.170138888891</c:v>
                </c:pt>
                <c:pt idx="1958">
                  <c:v>43924.173611111109</c:v>
                </c:pt>
                <c:pt idx="1959">
                  <c:v>43924.177083333336</c:v>
                </c:pt>
                <c:pt idx="1960">
                  <c:v>43924.180555555555</c:v>
                </c:pt>
                <c:pt idx="1961">
                  <c:v>43924.184027777781</c:v>
                </c:pt>
                <c:pt idx="1962">
                  <c:v>43924.1875</c:v>
                </c:pt>
                <c:pt idx="1963">
                  <c:v>43924.190972222219</c:v>
                </c:pt>
                <c:pt idx="1964">
                  <c:v>43924.194444444445</c:v>
                </c:pt>
                <c:pt idx="1965">
                  <c:v>43924.197916666664</c:v>
                </c:pt>
                <c:pt idx="1966">
                  <c:v>43924.201388888891</c:v>
                </c:pt>
                <c:pt idx="1967">
                  <c:v>43924.204861111109</c:v>
                </c:pt>
                <c:pt idx="1968">
                  <c:v>43924.208333333336</c:v>
                </c:pt>
                <c:pt idx="1969">
                  <c:v>43924.211805555555</c:v>
                </c:pt>
                <c:pt idx="1970">
                  <c:v>43924.215277777781</c:v>
                </c:pt>
                <c:pt idx="1971">
                  <c:v>43924.21875</c:v>
                </c:pt>
                <c:pt idx="1972">
                  <c:v>43924.222222222219</c:v>
                </c:pt>
                <c:pt idx="1973">
                  <c:v>43924.225694444445</c:v>
                </c:pt>
                <c:pt idx="1974">
                  <c:v>43924.229166666664</c:v>
                </c:pt>
                <c:pt idx="1975">
                  <c:v>43924.232638888891</c:v>
                </c:pt>
                <c:pt idx="1976">
                  <c:v>43924.236111111109</c:v>
                </c:pt>
                <c:pt idx="1977">
                  <c:v>43924.239583333336</c:v>
                </c:pt>
                <c:pt idx="1978">
                  <c:v>43924.243055555555</c:v>
                </c:pt>
                <c:pt idx="1979">
                  <c:v>43924.246527777781</c:v>
                </c:pt>
                <c:pt idx="1980">
                  <c:v>43924.25</c:v>
                </c:pt>
                <c:pt idx="1981">
                  <c:v>43924.253472222219</c:v>
                </c:pt>
                <c:pt idx="1982">
                  <c:v>43924.256944444445</c:v>
                </c:pt>
                <c:pt idx="1983">
                  <c:v>43924.260416666664</c:v>
                </c:pt>
                <c:pt idx="1984">
                  <c:v>43924.263888888891</c:v>
                </c:pt>
                <c:pt idx="1985">
                  <c:v>43924.267361111109</c:v>
                </c:pt>
                <c:pt idx="1986">
                  <c:v>43924.270833333336</c:v>
                </c:pt>
                <c:pt idx="1987">
                  <c:v>43924.274305555555</c:v>
                </c:pt>
                <c:pt idx="1988">
                  <c:v>43924.277777777781</c:v>
                </c:pt>
                <c:pt idx="1989">
                  <c:v>43924.28125</c:v>
                </c:pt>
                <c:pt idx="1990">
                  <c:v>43924.284722222219</c:v>
                </c:pt>
                <c:pt idx="1991">
                  <c:v>43924.288194444445</c:v>
                </c:pt>
                <c:pt idx="1992">
                  <c:v>43924.291666666664</c:v>
                </c:pt>
                <c:pt idx="1993">
                  <c:v>43924.295138888891</c:v>
                </c:pt>
                <c:pt idx="1994">
                  <c:v>43924.298611111109</c:v>
                </c:pt>
                <c:pt idx="1995">
                  <c:v>43924.302083333336</c:v>
                </c:pt>
                <c:pt idx="1996">
                  <c:v>43924.305555555555</c:v>
                </c:pt>
                <c:pt idx="1997">
                  <c:v>43924.309027777781</c:v>
                </c:pt>
                <c:pt idx="1998">
                  <c:v>43924.3125</c:v>
                </c:pt>
                <c:pt idx="1999">
                  <c:v>43924.315972222219</c:v>
                </c:pt>
                <c:pt idx="2000">
                  <c:v>43924.319444444445</c:v>
                </c:pt>
                <c:pt idx="2001">
                  <c:v>43924.322916666664</c:v>
                </c:pt>
                <c:pt idx="2002">
                  <c:v>43924.326388888891</c:v>
                </c:pt>
                <c:pt idx="2003">
                  <c:v>43924.329861111109</c:v>
                </c:pt>
                <c:pt idx="2004">
                  <c:v>43924.333333333336</c:v>
                </c:pt>
                <c:pt idx="2005">
                  <c:v>43924.336805555555</c:v>
                </c:pt>
                <c:pt idx="2006">
                  <c:v>43924.340277777781</c:v>
                </c:pt>
                <c:pt idx="2007">
                  <c:v>43924.34375</c:v>
                </c:pt>
                <c:pt idx="2008">
                  <c:v>43924.347222222219</c:v>
                </c:pt>
                <c:pt idx="2009">
                  <c:v>43924.350694444445</c:v>
                </c:pt>
                <c:pt idx="2010">
                  <c:v>43924.354166666664</c:v>
                </c:pt>
                <c:pt idx="2011">
                  <c:v>43924.357638888891</c:v>
                </c:pt>
                <c:pt idx="2012">
                  <c:v>43924.361111111109</c:v>
                </c:pt>
                <c:pt idx="2013">
                  <c:v>43924.364583333336</c:v>
                </c:pt>
                <c:pt idx="2014">
                  <c:v>43924.368055555555</c:v>
                </c:pt>
                <c:pt idx="2015">
                  <c:v>43924.371527777781</c:v>
                </c:pt>
                <c:pt idx="2016">
                  <c:v>43924.375</c:v>
                </c:pt>
                <c:pt idx="2017">
                  <c:v>43924.378472222219</c:v>
                </c:pt>
                <c:pt idx="2018">
                  <c:v>43924.381944444445</c:v>
                </c:pt>
                <c:pt idx="2019">
                  <c:v>43924.385416666664</c:v>
                </c:pt>
                <c:pt idx="2020">
                  <c:v>43924.388888888891</c:v>
                </c:pt>
                <c:pt idx="2021">
                  <c:v>43924.392361111109</c:v>
                </c:pt>
                <c:pt idx="2022">
                  <c:v>43924.395833333336</c:v>
                </c:pt>
                <c:pt idx="2023">
                  <c:v>43924.399305555555</c:v>
                </c:pt>
                <c:pt idx="2024">
                  <c:v>43924.402777777781</c:v>
                </c:pt>
                <c:pt idx="2025">
                  <c:v>43924.40625</c:v>
                </c:pt>
                <c:pt idx="2026">
                  <c:v>43924.409722222219</c:v>
                </c:pt>
                <c:pt idx="2027">
                  <c:v>43924.413194444445</c:v>
                </c:pt>
                <c:pt idx="2028">
                  <c:v>43924.416666666664</c:v>
                </c:pt>
                <c:pt idx="2029">
                  <c:v>43924.420138888891</c:v>
                </c:pt>
                <c:pt idx="2030">
                  <c:v>43924.423611111109</c:v>
                </c:pt>
                <c:pt idx="2031">
                  <c:v>43924.427083333336</c:v>
                </c:pt>
                <c:pt idx="2032">
                  <c:v>43924.430555555555</c:v>
                </c:pt>
                <c:pt idx="2033">
                  <c:v>43924.434027777781</c:v>
                </c:pt>
                <c:pt idx="2034">
                  <c:v>43924.4375</c:v>
                </c:pt>
                <c:pt idx="2035">
                  <c:v>43924.440972222219</c:v>
                </c:pt>
                <c:pt idx="2036">
                  <c:v>43924.444444444445</c:v>
                </c:pt>
                <c:pt idx="2037">
                  <c:v>43924.447916666664</c:v>
                </c:pt>
                <c:pt idx="2038">
                  <c:v>43924.451388888891</c:v>
                </c:pt>
                <c:pt idx="2039">
                  <c:v>43924.454861111109</c:v>
                </c:pt>
                <c:pt idx="2040">
                  <c:v>43924.458333333336</c:v>
                </c:pt>
                <c:pt idx="2041">
                  <c:v>43924.461805555555</c:v>
                </c:pt>
                <c:pt idx="2042">
                  <c:v>43924.465277777781</c:v>
                </c:pt>
                <c:pt idx="2043">
                  <c:v>43924.46875</c:v>
                </c:pt>
                <c:pt idx="2044">
                  <c:v>43924.472222222219</c:v>
                </c:pt>
                <c:pt idx="2045">
                  <c:v>43924.475694444445</c:v>
                </c:pt>
                <c:pt idx="2046">
                  <c:v>43924.479166666664</c:v>
                </c:pt>
                <c:pt idx="2047">
                  <c:v>43924.482638888891</c:v>
                </c:pt>
                <c:pt idx="2048">
                  <c:v>43924.486111111109</c:v>
                </c:pt>
                <c:pt idx="2049">
                  <c:v>43924.489583333336</c:v>
                </c:pt>
                <c:pt idx="2050">
                  <c:v>43924.493055555555</c:v>
                </c:pt>
                <c:pt idx="2051">
                  <c:v>43924.496527777781</c:v>
                </c:pt>
                <c:pt idx="2052">
                  <c:v>43924.5</c:v>
                </c:pt>
                <c:pt idx="2053">
                  <c:v>43924.503472222219</c:v>
                </c:pt>
                <c:pt idx="2054">
                  <c:v>43924.506944444445</c:v>
                </c:pt>
                <c:pt idx="2055">
                  <c:v>43924.510416666664</c:v>
                </c:pt>
                <c:pt idx="2056">
                  <c:v>43924.513888888891</c:v>
                </c:pt>
                <c:pt idx="2057">
                  <c:v>43924.517361111109</c:v>
                </c:pt>
                <c:pt idx="2058">
                  <c:v>43924.520833333336</c:v>
                </c:pt>
                <c:pt idx="2059">
                  <c:v>43924.524305555555</c:v>
                </c:pt>
                <c:pt idx="2060">
                  <c:v>43924.527777777781</c:v>
                </c:pt>
                <c:pt idx="2061">
                  <c:v>43924.53125</c:v>
                </c:pt>
                <c:pt idx="2062">
                  <c:v>43924.534722222219</c:v>
                </c:pt>
                <c:pt idx="2063">
                  <c:v>43924.538194444445</c:v>
                </c:pt>
                <c:pt idx="2064">
                  <c:v>43924.541666666664</c:v>
                </c:pt>
                <c:pt idx="2065">
                  <c:v>43924.545138888891</c:v>
                </c:pt>
                <c:pt idx="2066">
                  <c:v>43924.548611111109</c:v>
                </c:pt>
                <c:pt idx="2067">
                  <c:v>43924.552083333336</c:v>
                </c:pt>
                <c:pt idx="2068">
                  <c:v>43924.555555555555</c:v>
                </c:pt>
                <c:pt idx="2069">
                  <c:v>43924.559027777781</c:v>
                </c:pt>
                <c:pt idx="2070">
                  <c:v>43924.5625</c:v>
                </c:pt>
                <c:pt idx="2071">
                  <c:v>43924.565972222219</c:v>
                </c:pt>
                <c:pt idx="2072">
                  <c:v>43924.569444444445</c:v>
                </c:pt>
                <c:pt idx="2073">
                  <c:v>43924.572916666664</c:v>
                </c:pt>
                <c:pt idx="2074">
                  <c:v>43924.576388888891</c:v>
                </c:pt>
                <c:pt idx="2075">
                  <c:v>43924.579861111109</c:v>
                </c:pt>
                <c:pt idx="2076">
                  <c:v>43924.583333333336</c:v>
                </c:pt>
                <c:pt idx="2077">
                  <c:v>43924.586805555555</c:v>
                </c:pt>
                <c:pt idx="2078">
                  <c:v>43924.590277777781</c:v>
                </c:pt>
                <c:pt idx="2079">
                  <c:v>43924.59375</c:v>
                </c:pt>
                <c:pt idx="2080">
                  <c:v>43924.597222222219</c:v>
                </c:pt>
                <c:pt idx="2081">
                  <c:v>43924.600694444445</c:v>
                </c:pt>
                <c:pt idx="2082">
                  <c:v>43924.604166666664</c:v>
                </c:pt>
                <c:pt idx="2083">
                  <c:v>43924.607638888891</c:v>
                </c:pt>
                <c:pt idx="2084">
                  <c:v>43924.611111111109</c:v>
                </c:pt>
                <c:pt idx="2085">
                  <c:v>43924.614583333336</c:v>
                </c:pt>
                <c:pt idx="2086">
                  <c:v>43924.618055555555</c:v>
                </c:pt>
                <c:pt idx="2087">
                  <c:v>43924.621527777781</c:v>
                </c:pt>
                <c:pt idx="2088">
                  <c:v>43924.625</c:v>
                </c:pt>
                <c:pt idx="2089">
                  <c:v>43924.628472222219</c:v>
                </c:pt>
                <c:pt idx="2090">
                  <c:v>43924.631944444445</c:v>
                </c:pt>
                <c:pt idx="2091">
                  <c:v>43924.635416666664</c:v>
                </c:pt>
                <c:pt idx="2092">
                  <c:v>43924.638888888891</c:v>
                </c:pt>
                <c:pt idx="2093">
                  <c:v>43924.642361111109</c:v>
                </c:pt>
                <c:pt idx="2094">
                  <c:v>43924.645833333336</c:v>
                </c:pt>
                <c:pt idx="2095">
                  <c:v>43924.649305555555</c:v>
                </c:pt>
                <c:pt idx="2096">
                  <c:v>43924.652777777781</c:v>
                </c:pt>
                <c:pt idx="2097">
                  <c:v>43924.65625</c:v>
                </c:pt>
                <c:pt idx="2098">
                  <c:v>43924.659722222219</c:v>
                </c:pt>
                <c:pt idx="2099">
                  <c:v>43924.663194444445</c:v>
                </c:pt>
                <c:pt idx="2100">
                  <c:v>43924.666666666664</c:v>
                </c:pt>
                <c:pt idx="2101">
                  <c:v>43924.670138888891</c:v>
                </c:pt>
                <c:pt idx="2102">
                  <c:v>43924.673611111109</c:v>
                </c:pt>
                <c:pt idx="2103">
                  <c:v>43924.677083333336</c:v>
                </c:pt>
                <c:pt idx="2104">
                  <c:v>43924.680555555555</c:v>
                </c:pt>
                <c:pt idx="2105">
                  <c:v>43924.684027777781</c:v>
                </c:pt>
                <c:pt idx="2106">
                  <c:v>43924.6875</c:v>
                </c:pt>
                <c:pt idx="2107">
                  <c:v>43924.690972222219</c:v>
                </c:pt>
                <c:pt idx="2108">
                  <c:v>43924.694444444445</c:v>
                </c:pt>
                <c:pt idx="2109">
                  <c:v>43924.697916666664</c:v>
                </c:pt>
                <c:pt idx="2110">
                  <c:v>43924.701388888891</c:v>
                </c:pt>
                <c:pt idx="2111">
                  <c:v>43924.704861111109</c:v>
                </c:pt>
                <c:pt idx="2112">
                  <c:v>43924.708333333336</c:v>
                </c:pt>
                <c:pt idx="2113">
                  <c:v>43924.711805555555</c:v>
                </c:pt>
                <c:pt idx="2114">
                  <c:v>43924.715277777781</c:v>
                </c:pt>
                <c:pt idx="2115">
                  <c:v>43924.71875</c:v>
                </c:pt>
                <c:pt idx="2116">
                  <c:v>43924.722222222219</c:v>
                </c:pt>
                <c:pt idx="2117">
                  <c:v>43924.725694444445</c:v>
                </c:pt>
                <c:pt idx="2118">
                  <c:v>43924.729166666664</c:v>
                </c:pt>
                <c:pt idx="2119">
                  <c:v>43924.732638888891</c:v>
                </c:pt>
                <c:pt idx="2120">
                  <c:v>43924.736111111109</c:v>
                </c:pt>
                <c:pt idx="2121">
                  <c:v>43924.739583333336</c:v>
                </c:pt>
                <c:pt idx="2122">
                  <c:v>43924.743055555555</c:v>
                </c:pt>
                <c:pt idx="2123">
                  <c:v>43924.746527777781</c:v>
                </c:pt>
                <c:pt idx="2124">
                  <c:v>43924.75</c:v>
                </c:pt>
                <c:pt idx="2125">
                  <c:v>43924.753472222219</c:v>
                </c:pt>
                <c:pt idx="2126">
                  <c:v>43924.756944444445</c:v>
                </c:pt>
                <c:pt idx="2127">
                  <c:v>43924.760416666664</c:v>
                </c:pt>
                <c:pt idx="2128">
                  <c:v>43924.763888888891</c:v>
                </c:pt>
                <c:pt idx="2129">
                  <c:v>43924.767361111109</c:v>
                </c:pt>
                <c:pt idx="2130">
                  <c:v>43924.770833333336</c:v>
                </c:pt>
                <c:pt idx="2131">
                  <c:v>43924.774305555555</c:v>
                </c:pt>
                <c:pt idx="2132">
                  <c:v>43924.777777777781</c:v>
                </c:pt>
                <c:pt idx="2133">
                  <c:v>43924.78125</c:v>
                </c:pt>
                <c:pt idx="2134">
                  <c:v>43924.784722222219</c:v>
                </c:pt>
                <c:pt idx="2135">
                  <c:v>43924.788194444445</c:v>
                </c:pt>
                <c:pt idx="2136">
                  <c:v>43924.791666666664</c:v>
                </c:pt>
                <c:pt idx="2137">
                  <c:v>43924.795138888891</c:v>
                </c:pt>
                <c:pt idx="2138">
                  <c:v>43924.798611111109</c:v>
                </c:pt>
                <c:pt idx="2139">
                  <c:v>43924.802083333336</c:v>
                </c:pt>
                <c:pt idx="2140">
                  <c:v>43924.805555555555</c:v>
                </c:pt>
                <c:pt idx="2141">
                  <c:v>43924.809027777781</c:v>
                </c:pt>
                <c:pt idx="2142">
                  <c:v>43924.8125</c:v>
                </c:pt>
                <c:pt idx="2143">
                  <c:v>43924.815972222219</c:v>
                </c:pt>
                <c:pt idx="2144">
                  <c:v>43924.819444444445</c:v>
                </c:pt>
                <c:pt idx="2145">
                  <c:v>43924.822916666664</c:v>
                </c:pt>
                <c:pt idx="2146">
                  <c:v>43924.826388888891</c:v>
                </c:pt>
                <c:pt idx="2147">
                  <c:v>43924.829861111109</c:v>
                </c:pt>
                <c:pt idx="2148">
                  <c:v>43924.833333333336</c:v>
                </c:pt>
                <c:pt idx="2149">
                  <c:v>43924.836805555555</c:v>
                </c:pt>
                <c:pt idx="2150">
                  <c:v>43924.840277777781</c:v>
                </c:pt>
                <c:pt idx="2151">
                  <c:v>43924.84375</c:v>
                </c:pt>
                <c:pt idx="2152">
                  <c:v>43924.847222222219</c:v>
                </c:pt>
                <c:pt idx="2153">
                  <c:v>43924.850694444445</c:v>
                </c:pt>
                <c:pt idx="2154">
                  <c:v>43924.854166666664</c:v>
                </c:pt>
                <c:pt idx="2155">
                  <c:v>43924.857638888891</c:v>
                </c:pt>
                <c:pt idx="2156">
                  <c:v>43924.861111111109</c:v>
                </c:pt>
                <c:pt idx="2157">
                  <c:v>43924.864583333336</c:v>
                </c:pt>
                <c:pt idx="2158">
                  <c:v>43924.868055555555</c:v>
                </c:pt>
                <c:pt idx="2159">
                  <c:v>43924.871527777781</c:v>
                </c:pt>
                <c:pt idx="2160">
                  <c:v>43924.875</c:v>
                </c:pt>
                <c:pt idx="2161">
                  <c:v>43924.878472222219</c:v>
                </c:pt>
                <c:pt idx="2162">
                  <c:v>43924.881944444445</c:v>
                </c:pt>
                <c:pt idx="2163">
                  <c:v>43924.885416666664</c:v>
                </c:pt>
                <c:pt idx="2164">
                  <c:v>43924.888888888891</c:v>
                </c:pt>
                <c:pt idx="2165">
                  <c:v>43924.892361111109</c:v>
                </c:pt>
                <c:pt idx="2166">
                  <c:v>43924.895833333336</c:v>
                </c:pt>
                <c:pt idx="2167">
                  <c:v>43924.899305555555</c:v>
                </c:pt>
                <c:pt idx="2168">
                  <c:v>43924.902777777781</c:v>
                </c:pt>
                <c:pt idx="2169">
                  <c:v>43924.90625</c:v>
                </c:pt>
                <c:pt idx="2170">
                  <c:v>43924.909722222219</c:v>
                </c:pt>
                <c:pt idx="2171">
                  <c:v>43924.913194444445</c:v>
                </c:pt>
                <c:pt idx="2172">
                  <c:v>43924.916666666664</c:v>
                </c:pt>
                <c:pt idx="2173">
                  <c:v>43924.920138888891</c:v>
                </c:pt>
                <c:pt idx="2174">
                  <c:v>43924.923611111109</c:v>
                </c:pt>
                <c:pt idx="2175">
                  <c:v>43924.927083333336</c:v>
                </c:pt>
                <c:pt idx="2176">
                  <c:v>43924.930555555555</c:v>
                </c:pt>
                <c:pt idx="2177">
                  <c:v>43924.934027777781</c:v>
                </c:pt>
                <c:pt idx="2178">
                  <c:v>43924.9375</c:v>
                </c:pt>
                <c:pt idx="2179">
                  <c:v>43924.940972222219</c:v>
                </c:pt>
                <c:pt idx="2180">
                  <c:v>43924.944444444445</c:v>
                </c:pt>
                <c:pt idx="2181">
                  <c:v>43924.947916666664</c:v>
                </c:pt>
                <c:pt idx="2182">
                  <c:v>43924.951388888891</c:v>
                </c:pt>
                <c:pt idx="2183">
                  <c:v>43924.954861111109</c:v>
                </c:pt>
                <c:pt idx="2184">
                  <c:v>43924.958333333336</c:v>
                </c:pt>
                <c:pt idx="2185">
                  <c:v>43924.961805555555</c:v>
                </c:pt>
                <c:pt idx="2186">
                  <c:v>43924.965277777781</c:v>
                </c:pt>
                <c:pt idx="2187">
                  <c:v>43924.96875</c:v>
                </c:pt>
                <c:pt idx="2188">
                  <c:v>43924.972222222219</c:v>
                </c:pt>
                <c:pt idx="2189">
                  <c:v>43924.975694444445</c:v>
                </c:pt>
                <c:pt idx="2190">
                  <c:v>43924.979166666664</c:v>
                </c:pt>
                <c:pt idx="2191">
                  <c:v>43924.982638888891</c:v>
                </c:pt>
                <c:pt idx="2192">
                  <c:v>43924.986111111109</c:v>
                </c:pt>
                <c:pt idx="2193">
                  <c:v>43924.989583333336</c:v>
                </c:pt>
                <c:pt idx="2194">
                  <c:v>43924.993055555555</c:v>
                </c:pt>
                <c:pt idx="2195">
                  <c:v>43924.996527777781</c:v>
                </c:pt>
                <c:pt idx="2196">
                  <c:v>43925</c:v>
                </c:pt>
                <c:pt idx="2197">
                  <c:v>43925.003472222219</c:v>
                </c:pt>
                <c:pt idx="2198">
                  <c:v>43925.006944444445</c:v>
                </c:pt>
                <c:pt idx="2199">
                  <c:v>43925.010416666664</c:v>
                </c:pt>
                <c:pt idx="2200">
                  <c:v>43925.013888888891</c:v>
                </c:pt>
                <c:pt idx="2201">
                  <c:v>43925.017361111109</c:v>
                </c:pt>
                <c:pt idx="2202">
                  <c:v>43925.020833333336</c:v>
                </c:pt>
                <c:pt idx="2203">
                  <c:v>43925.024305555555</c:v>
                </c:pt>
                <c:pt idx="2204">
                  <c:v>43925.027777777781</c:v>
                </c:pt>
                <c:pt idx="2205">
                  <c:v>43925.03125</c:v>
                </c:pt>
                <c:pt idx="2206">
                  <c:v>43925.034722222219</c:v>
                </c:pt>
                <c:pt idx="2207">
                  <c:v>43925.038194444445</c:v>
                </c:pt>
                <c:pt idx="2208">
                  <c:v>43925.041666666664</c:v>
                </c:pt>
                <c:pt idx="2209">
                  <c:v>43925.045138888891</c:v>
                </c:pt>
                <c:pt idx="2210">
                  <c:v>43925.048611111109</c:v>
                </c:pt>
                <c:pt idx="2211">
                  <c:v>43925.052083333336</c:v>
                </c:pt>
                <c:pt idx="2212">
                  <c:v>43925.055555555555</c:v>
                </c:pt>
                <c:pt idx="2213">
                  <c:v>43925.059027777781</c:v>
                </c:pt>
                <c:pt idx="2214">
                  <c:v>43925.0625</c:v>
                </c:pt>
                <c:pt idx="2215">
                  <c:v>43925.065972222219</c:v>
                </c:pt>
                <c:pt idx="2216">
                  <c:v>43925.069444444445</c:v>
                </c:pt>
                <c:pt idx="2217">
                  <c:v>43925.072916666664</c:v>
                </c:pt>
                <c:pt idx="2218">
                  <c:v>43925.076388888891</c:v>
                </c:pt>
                <c:pt idx="2219">
                  <c:v>43925.079861111109</c:v>
                </c:pt>
                <c:pt idx="2220">
                  <c:v>43925.083333333336</c:v>
                </c:pt>
                <c:pt idx="2221">
                  <c:v>43925.086805555555</c:v>
                </c:pt>
                <c:pt idx="2222">
                  <c:v>43925.090277777781</c:v>
                </c:pt>
                <c:pt idx="2223">
                  <c:v>43925.09375</c:v>
                </c:pt>
                <c:pt idx="2224">
                  <c:v>43925.097222222219</c:v>
                </c:pt>
                <c:pt idx="2225">
                  <c:v>43925.100694444445</c:v>
                </c:pt>
                <c:pt idx="2226">
                  <c:v>43925.104166666664</c:v>
                </c:pt>
                <c:pt idx="2227">
                  <c:v>43925.107638888891</c:v>
                </c:pt>
                <c:pt idx="2228">
                  <c:v>43925.111111111109</c:v>
                </c:pt>
                <c:pt idx="2229">
                  <c:v>43925.114583333336</c:v>
                </c:pt>
                <c:pt idx="2230">
                  <c:v>43925.118055555555</c:v>
                </c:pt>
                <c:pt idx="2231">
                  <c:v>43925.121527777781</c:v>
                </c:pt>
                <c:pt idx="2232">
                  <c:v>43925.125</c:v>
                </c:pt>
                <c:pt idx="2233">
                  <c:v>43925.128472222219</c:v>
                </c:pt>
                <c:pt idx="2234">
                  <c:v>43925.131944444445</c:v>
                </c:pt>
                <c:pt idx="2235">
                  <c:v>43925.135416666664</c:v>
                </c:pt>
                <c:pt idx="2236">
                  <c:v>43925.138888888891</c:v>
                </c:pt>
                <c:pt idx="2237">
                  <c:v>43925.142361111109</c:v>
                </c:pt>
                <c:pt idx="2238">
                  <c:v>43925.145833333336</c:v>
                </c:pt>
                <c:pt idx="2239">
                  <c:v>43925.149305555555</c:v>
                </c:pt>
                <c:pt idx="2240">
                  <c:v>43925.152777777781</c:v>
                </c:pt>
                <c:pt idx="2241">
                  <c:v>43925.15625</c:v>
                </c:pt>
                <c:pt idx="2242">
                  <c:v>43925.159722222219</c:v>
                </c:pt>
                <c:pt idx="2243">
                  <c:v>43925.163194444445</c:v>
                </c:pt>
                <c:pt idx="2244">
                  <c:v>43925.166666666664</c:v>
                </c:pt>
                <c:pt idx="2245">
                  <c:v>43925.170138888891</c:v>
                </c:pt>
                <c:pt idx="2246">
                  <c:v>43925.173611111109</c:v>
                </c:pt>
                <c:pt idx="2247">
                  <c:v>43925.177083333336</c:v>
                </c:pt>
                <c:pt idx="2248">
                  <c:v>43925.180555555555</c:v>
                </c:pt>
                <c:pt idx="2249">
                  <c:v>43925.184027777781</c:v>
                </c:pt>
                <c:pt idx="2250">
                  <c:v>43925.1875</c:v>
                </c:pt>
                <c:pt idx="2251">
                  <c:v>43925.190972222219</c:v>
                </c:pt>
                <c:pt idx="2252">
                  <c:v>43925.194444444445</c:v>
                </c:pt>
                <c:pt idx="2253">
                  <c:v>43925.197916666664</c:v>
                </c:pt>
                <c:pt idx="2254">
                  <c:v>43925.201388888891</c:v>
                </c:pt>
                <c:pt idx="2255">
                  <c:v>43925.204861111109</c:v>
                </c:pt>
                <c:pt idx="2256">
                  <c:v>43925.208333333336</c:v>
                </c:pt>
                <c:pt idx="2257">
                  <c:v>43925.211805555555</c:v>
                </c:pt>
                <c:pt idx="2258">
                  <c:v>43925.215277777781</c:v>
                </c:pt>
                <c:pt idx="2259">
                  <c:v>43925.21875</c:v>
                </c:pt>
                <c:pt idx="2260">
                  <c:v>43925.222222222219</c:v>
                </c:pt>
                <c:pt idx="2261">
                  <c:v>43925.225694444445</c:v>
                </c:pt>
                <c:pt idx="2262">
                  <c:v>43925.229166666664</c:v>
                </c:pt>
                <c:pt idx="2263">
                  <c:v>43925.232638888891</c:v>
                </c:pt>
                <c:pt idx="2264">
                  <c:v>43925.236111111109</c:v>
                </c:pt>
                <c:pt idx="2265">
                  <c:v>43925.239583333336</c:v>
                </c:pt>
                <c:pt idx="2266">
                  <c:v>43925.243055555555</c:v>
                </c:pt>
                <c:pt idx="2267">
                  <c:v>43925.246527777781</c:v>
                </c:pt>
                <c:pt idx="2268">
                  <c:v>43925.25</c:v>
                </c:pt>
                <c:pt idx="2269">
                  <c:v>43925.253472222219</c:v>
                </c:pt>
                <c:pt idx="2270">
                  <c:v>43925.256944444445</c:v>
                </c:pt>
                <c:pt idx="2271">
                  <c:v>43925.260416666664</c:v>
                </c:pt>
                <c:pt idx="2272">
                  <c:v>43925.263888888891</c:v>
                </c:pt>
                <c:pt idx="2273">
                  <c:v>43925.267361111109</c:v>
                </c:pt>
                <c:pt idx="2274">
                  <c:v>43925.270833333336</c:v>
                </c:pt>
                <c:pt idx="2275">
                  <c:v>43925.274305555555</c:v>
                </c:pt>
                <c:pt idx="2276">
                  <c:v>43925.277777777781</c:v>
                </c:pt>
                <c:pt idx="2277">
                  <c:v>43925.28125</c:v>
                </c:pt>
                <c:pt idx="2278">
                  <c:v>43925.284722222219</c:v>
                </c:pt>
                <c:pt idx="2279">
                  <c:v>43925.288194444445</c:v>
                </c:pt>
                <c:pt idx="2280">
                  <c:v>43925.291666666664</c:v>
                </c:pt>
                <c:pt idx="2281">
                  <c:v>43925.295138888891</c:v>
                </c:pt>
                <c:pt idx="2282">
                  <c:v>43925.298611111109</c:v>
                </c:pt>
                <c:pt idx="2283">
                  <c:v>43925.302083333336</c:v>
                </c:pt>
                <c:pt idx="2284">
                  <c:v>43925.305555555555</c:v>
                </c:pt>
                <c:pt idx="2285">
                  <c:v>43925.309027777781</c:v>
                </c:pt>
                <c:pt idx="2286">
                  <c:v>43925.3125</c:v>
                </c:pt>
                <c:pt idx="2287">
                  <c:v>43925.315972222219</c:v>
                </c:pt>
                <c:pt idx="2288">
                  <c:v>43925.319444444445</c:v>
                </c:pt>
                <c:pt idx="2289">
                  <c:v>43925.322916666664</c:v>
                </c:pt>
                <c:pt idx="2290">
                  <c:v>43925.326388888891</c:v>
                </c:pt>
                <c:pt idx="2291">
                  <c:v>43925.329861111109</c:v>
                </c:pt>
                <c:pt idx="2292">
                  <c:v>43925.333333333336</c:v>
                </c:pt>
                <c:pt idx="2293">
                  <c:v>43925.336805555555</c:v>
                </c:pt>
                <c:pt idx="2294">
                  <c:v>43925.340277777781</c:v>
                </c:pt>
                <c:pt idx="2295">
                  <c:v>43925.34375</c:v>
                </c:pt>
                <c:pt idx="2296">
                  <c:v>43925.347222222219</c:v>
                </c:pt>
                <c:pt idx="2297">
                  <c:v>43925.350694444445</c:v>
                </c:pt>
                <c:pt idx="2298">
                  <c:v>43925.354166666664</c:v>
                </c:pt>
                <c:pt idx="2299">
                  <c:v>43925.357638888891</c:v>
                </c:pt>
                <c:pt idx="2300">
                  <c:v>43925.361111111109</c:v>
                </c:pt>
                <c:pt idx="2301">
                  <c:v>43925.364583333336</c:v>
                </c:pt>
                <c:pt idx="2302">
                  <c:v>43925.368055555555</c:v>
                </c:pt>
                <c:pt idx="2303">
                  <c:v>43925.371527777781</c:v>
                </c:pt>
                <c:pt idx="2304">
                  <c:v>43925.375</c:v>
                </c:pt>
                <c:pt idx="2305">
                  <c:v>43925.378472222219</c:v>
                </c:pt>
                <c:pt idx="2306">
                  <c:v>43925.381944444445</c:v>
                </c:pt>
                <c:pt idx="2307">
                  <c:v>43925.385416666664</c:v>
                </c:pt>
                <c:pt idx="2308">
                  <c:v>43925.388888888891</c:v>
                </c:pt>
                <c:pt idx="2309">
                  <c:v>43925.392361111109</c:v>
                </c:pt>
                <c:pt idx="2310">
                  <c:v>43925.395833333336</c:v>
                </c:pt>
                <c:pt idx="2311">
                  <c:v>43925.399305555555</c:v>
                </c:pt>
                <c:pt idx="2312">
                  <c:v>43925.402777777781</c:v>
                </c:pt>
                <c:pt idx="2313">
                  <c:v>43925.40625</c:v>
                </c:pt>
                <c:pt idx="2314">
                  <c:v>43925.409722222219</c:v>
                </c:pt>
                <c:pt idx="2315">
                  <c:v>43925.413194444445</c:v>
                </c:pt>
                <c:pt idx="2316">
                  <c:v>43925.416666666664</c:v>
                </c:pt>
                <c:pt idx="2317">
                  <c:v>43925.420138888891</c:v>
                </c:pt>
                <c:pt idx="2318">
                  <c:v>43925.423611111109</c:v>
                </c:pt>
                <c:pt idx="2319">
                  <c:v>43925.427083333336</c:v>
                </c:pt>
                <c:pt idx="2320">
                  <c:v>43925.430555555555</c:v>
                </c:pt>
                <c:pt idx="2321">
                  <c:v>43925.434027777781</c:v>
                </c:pt>
                <c:pt idx="2322">
                  <c:v>43925.4375</c:v>
                </c:pt>
                <c:pt idx="2323">
                  <c:v>43925.440972222219</c:v>
                </c:pt>
                <c:pt idx="2324">
                  <c:v>43925.444444444445</c:v>
                </c:pt>
                <c:pt idx="2325">
                  <c:v>43925.447916666664</c:v>
                </c:pt>
                <c:pt idx="2326">
                  <c:v>43925.451388888891</c:v>
                </c:pt>
                <c:pt idx="2327">
                  <c:v>43925.454861111109</c:v>
                </c:pt>
                <c:pt idx="2328">
                  <c:v>43925.458333333336</c:v>
                </c:pt>
                <c:pt idx="2329">
                  <c:v>43925.461805555555</c:v>
                </c:pt>
                <c:pt idx="2330">
                  <c:v>43925.465277777781</c:v>
                </c:pt>
                <c:pt idx="2331">
                  <c:v>43925.46875</c:v>
                </c:pt>
                <c:pt idx="2332">
                  <c:v>43925.472222222219</c:v>
                </c:pt>
                <c:pt idx="2333">
                  <c:v>43925.475694444445</c:v>
                </c:pt>
                <c:pt idx="2334">
                  <c:v>43925.479166666664</c:v>
                </c:pt>
                <c:pt idx="2335">
                  <c:v>43925.482638888891</c:v>
                </c:pt>
                <c:pt idx="2336">
                  <c:v>43925.486111111109</c:v>
                </c:pt>
                <c:pt idx="2337">
                  <c:v>43925.489583333336</c:v>
                </c:pt>
                <c:pt idx="2338">
                  <c:v>43925.493055555555</c:v>
                </c:pt>
                <c:pt idx="2339">
                  <c:v>43925.496527777781</c:v>
                </c:pt>
                <c:pt idx="2340">
                  <c:v>43925.5</c:v>
                </c:pt>
                <c:pt idx="2341">
                  <c:v>43925.503472222219</c:v>
                </c:pt>
                <c:pt idx="2342">
                  <c:v>43925.506944444445</c:v>
                </c:pt>
                <c:pt idx="2343">
                  <c:v>43925.510416666664</c:v>
                </c:pt>
                <c:pt idx="2344">
                  <c:v>43925.513888888891</c:v>
                </c:pt>
                <c:pt idx="2345">
                  <c:v>43925.517361111109</c:v>
                </c:pt>
                <c:pt idx="2346">
                  <c:v>43925.520833333336</c:v>
                </c:pt>
                <c:pt idx="2347">
                  <c:v>43925.524305555555</c:v>
                </c:pt>
                <c:pt idx="2348">
                  <c:v>43925.527777777781</c:v>
                </c:pt>
                <c:pt idx="2349">
                  <c:v>43925.53125</c:v>
                </c:pt>
                <c:pt idx="2350">
                  <c:v>43925.534722222219</c:v>
                </c:pt>
                <c:pt idx="2351">
                  <c:v>43925.538194444445</c:v>
                </c:pt>
                <c:pt idx="2352">
                  <c:v>43925.541666666664</c:v>
                </c:pt>
                <c:pt idx="2353">
                  <c:v>43925.545138888891</c:v>
                </c:pt>
                <c:pt idx="2354">
                  <c:v>43925.548611111109</c:v>
                </c:pt>
                <c:pt idx="2355">
                  <c:v>43925.552083333336</c:v>
                </c:pt>
                <c:pt idx="2356">
                  <c:v>43925.555555555555</c:v>
                </c:pt>
                <c:pt idx="2357">
                  <c:v>43925.559027777781</c:v>
                </c:pt>
                <c:pt idx="2358">
                  <c:v>43925.5625</c:v>
                </c:pt>
                <c:pt idx="2359">
                  <c:v>43925.565972222219</c:v>
                </c:pt>
                <c:pt idx="2360">
                  <c:v>43925.569444444445</c:v>
                </c:pt>
                <c:pt idx="2361">
                  <c:v>43925.572916666664</c:v>
                </c:pt>
                <c:pt idx="2362">
                  <c:v>43925.576388888891</c:v>
                </c:pt>
                <c:pt idx="2363">
                  <c:v>43925.579861111109</c:v>
                </c:pt>
                <c:pt idx="2364">
                  <c:v>43925.583333333336</c:v>
                </c:pt>
                <c:pt idx="2365">
                  <c:v>43925.586805555555</c:v>
                </c:pt>
                <c:pt idx="2366">
                  <c:v>43925.590277777781</c:v>
                </c:pt>
                <c:pt idx="2367">
                  <c:v>43925.59375</c:v>
                </c:pt>
                <c:pt idx="2368">
                  <c:v>43925.597222222219</c:v>
                </c:pt>
                <c:pt idx="2369">
                  <c:v>43925.600694444445</c:v>
                </c:pt>
                <c:pt idx="2370">
                  <c:v>43925.604166666664</c:v>
                </c:pt>
                <c:pt idx="2371">
                  <c:v>43925.607638888891</c:v>
                </c:pt>
                <c:pt idx="2372">
                  <c:v>43925.611111111109</c:v>
                </c:pt>
                <c:pt idx="2373">
                  <c:v>43925.614583333336</c:v>
                </c:pt>
                <c:pt idx="2374">
                  <c:v>43925.618055555555</c:v>
                </c:pt>
                <c:pt idx="2375">
                  <c:v>43925.621527777781</c:v>
                </c:pt>
                <c:pt idx="2376">
                  <c:v>43925.625</c:v>
                </c:pt>
                <c:pt idx="2377">
                  <c:v>43925.628472222219</c:v>
                </c:pt>
                <c:pt idx="2378">
                  <c:v>43925.631944444445</c:v>
                </c:pt>
                <c:pt idx="2379">
                  <c:v>43925.635416666664</c:v>
                </c:pt>
                <c:pt idx="2380">
                  <c:v>43925.638888888891</c:v>
                </c:pt>
                <c:pt idx="2381">
                  <c:v>43925.642361111109</c:v>
                </c:pt>
                <c:pt idx="2382">
                  <c:v>43925.645833333336</c:v>
                </c:pt>
                <c:pt idx="2383">
                  <c:v>43925.649305555555</c:v>
                </c:pt>
                <c:pt idx="2384">
                  <c:v>43925.652777777781</c:v>
                </c:pt>
                <c:pt idx="2385">
                  <c:v>43925.65625</c:v>
                </c:pt>
                <c:pt idx="2386">
                  <c:v>43925.659722222219</c:v>
                </c:pt>
                <c:pt idx="2387">
                  <c:v>43925.663194444445</c:v>
                </c:pt>
                <c:pt idx="2388">
                  <c:v>43925.666666666664</c:v>
                </c:pt>
                <c:pt idx="2389">
                  <c:v>43925.670138888891</c:v>
                </c:pt>
                <c:pt idx="2390">
                  <c:v>43925.673611111109</c:v>
                </c:pt>
                <c:pt idx="2391">
                  <c:v>43925.677083333336</c:v>
                </c:pt>
                <c:pt idx="2392">
                  <c:v>43925.680555555555</c:v>
                </c:pt>
                <c:pt idx="2393">
                  <c:v>43925.684027777781</c:v>
                </c:pt>
                <c:pt idx="2394">
                  <c:v>43925.6875</c:v>
                </c:pt>
                <c:pt idx="2395">
                  <c:v>43925.690972222219</c:v>
                </c:pt>
                <c:pt idx="2396">
                  <c:v>43925.694444444445</c:v>
                </c:pt>
                <c:pt idx="2397">
                  <c:v>43925.697916666664</c:v>
                </c:pt>
                <c:pt idx="2398">
                  <c:v>43925.701388888891</c:v>
                </c:pt>
                <c:pt idx="2399">
                  <c:v>43925.704861111109</c:v>
                </c:pt>
                <c:pt idx="2400">
                  <c:v>43925.708333333336</c:v>
                </c:pt>
                <c:pt idx="2401">
                  <c:v>43925.711805555555</c:v>
                </c:pt>
                <c:pt idx="2402">
                  <c:v>43925.715277777781</c:v>
                </c:pt>
                <c:pt idx="2403">
                  <c:v>43925.71875</c:v>
                </c:pt>
                <c:pt idx="2404">
                  <c:v>43925.722222222219</c:v>
                </c:pt>
                <c:pt idx="2405">
                  <c:v>43925.725694444445</c:v>
                </c:pt>
                <c:pt idx="2406">
                  <c:v>43925.729166666664</c:v>
                </c:pt>
                <c:pt idx="2407">
                  <c:v>43925.732638888891</c:v>
                </c:pt>
                <c:pt idx="2408">
                  <c:v>43925.736111111109</c:v>
                </c:pt>
                <c:pt idx="2409">
                  <c:v>43925.739583333336</c:v>
                </c:pt>
                <c:pt idx="2410">
                  <c:v>43925.743055555555</c:v>
                </c:pt>
                <c:pt idx="2411">
                  <c:v>43925.746527777781</c:v>
                </c:pt>
                <c:pt idx="2412">
                  <c:v>43925.75</c:v>
                </c:pt>
                <c:pt idx="2413">
                  <c:v>43925.753472222219</c:v>
                </c:pt>
                <c:pt idx="2414">
                  <c:v>43925.756944444445</c:v>
                </c:pt>
                <c:pt idx="2415">
                  <c:v>43925.760416666664</c:v>
                </c:pt>
                <c:pt idx="2416">
                  <c:v>43925.763888888891</c:v>
                </c:pt>
                <c:pt idx="2417">
                  <c:v>43925.767361111109</c:v>
                </c:pt>
                <c:pt idx="2418">
                  <c:v>43925.770833333336</c:v>
                </c:pt>
                <c:pt idx="2419">
                  <c:v>43925.774305555555</c:v>
                </c:pt>
                <c:pt idx="2420">
                  <c:v>43925.777777777781</c:v>
                </c:pt>
                <c:pt idx="2421">
                  <c:v>43925.78125</c:v>
                </c:pt>
                <c:pt idx="2422">
                  <c:v>43925.784722222219</c:v>
                </c:pt>
                <c:pt idx="2423">
                  <c:v>43925.788194444445</c:v>
                </c:pt>
                <c:pt idx="2424">
                  <c:v>43925.791666666664</c:v>
                </c:pt>
                <c:pt idx="2425">
                  <c:v>43925.795138888891</c:v>
                </c:pt>
                <c:pt idx="2426">
                  <c:v>43925.798611111109</c:v>
                </c:pt>
                <c:pt idx="2427">
                  <c:v>43925.802083333336</c:v>
                </c:pt>
                <c:pt idx="2428">
                  <c:v>43925.805555555555</c:v>
                </c:pt>
                <c:pt idx="2429">
                  <c:v>43925.809027777781</c:v>
                </c:pt>
                <c:pt idx="2430">
                  <c:v>43925.8125</c:v>
                </c:pt>
                <c:pt idx="2431">
                  <c:v>43925.815972222219</c:v>
                </c:pt>
                <c:pt idx="2432">
                  <c:v>43925.819444444445</c:v>
                </c:pt>
                <c:pt idx="2433">
                  <c:v>43925.822916666664</c:v>
                </c:pt>
                <c:pt idx="2434">
                  <c:v>43925.826388888891</c:v>
                </c:pt>
                <c:pt idx="2435">
                  <c:v>43925.829861111109</c:v>
                </c:pt>
                <c:pt idx="2436">
                  <c:v>43925.833333333336</c:v>
                </c:pt>
                <c:pt idx="2437">
                  <c:v>43925.836805555555</c:v>
                </c:pt>
                <c:pt idx="2438">
                  <c:v>43925.840277777781</c:v>
                </c:pt>
                <c:pt idx="2439">
                  <c:v>43925.84375</c:v>
                </c:pt>
                <c:pt idx="2440">
                  <c:v>43925.847222222219</c:v>
                </c:pt>
                <c:pt idx="2441">
                  <c:v>43925.850694444445</c:v>
                </c:pt>
                <c:pt idx="2442">
                  <c:v>43925.854166666664</c:v>
                </c:pt>
                <c:pt idx="2443">
                  <c:v>43925.857638888891</c:v>
                </c:pt>
                <c:pt idx="2444">
                  <c:v>43925.861111111109</c:v>
                </c:pt>
                <c:pt idx="2445">
                  <c:v>43925.864583333336</c:v>
                </c:pt>
                <c:pt idx="2446">
                  <c:v>43925.868055555555</c:v>
                </c:pt>
                <c:pt idx="2447">
                  <c:v>43925.871527777781</c:v>
                </c:pt>
                <c:pt idx="2448">
                  <c:v>43925.875</c:v>
                </c:pt>
                <c:pt idx="2449">
                  <c:v>43925.878472222219</c:v>
                </c:pt>
                <c:pt idx="2450">
                  <c:v>43925.881944444445</c:v>
                </c:pt>
                <c:pt idx="2451">
                  <c:v>43925.885416666664</c:v>
                </c:pt>
                <c:pt idx="2452">
                  <c:v>43925.888888888891</c:v>
                </c:pt>
                <c:pt idx="2453">
                  <c:v>43925.892361111109</c:v>
                </c:pt>
                <c:pt idx="2454">
                  <c:v>43925.895833333336</c:v>
                </c:pt>
                <c:pt idx="2455">
                  <c:v>43925.899305555555</c:v>
                </c:pt>
                <c:pt idx="2456">
                  <c:v>43925.902777777781</c:v>
                </c:pt>
                <c:pt idx="2457">
                  <c:v>43925.90625</c:v>
                </c:pt>
                <c:pt idx="2458">
                  <c:v>43925.909722222219</c:v>
                </c:pt>
                <c:pt idx="2459">
                  <c:v>43925.913194444445</c:v>
                </c:pt>
                <c:pt idx="2460">
                  <c:v>43925.916666666664</c:v>
                </c:pt>
                <c:pt idx="2461">
                  <c:v>43925.920138888891</c:v>
                </c:pt>
                <c:pt idx="2462">
                  <c:v>43925.923611111109</c:v>
                </c:pt>
                <c:pt idx="2463">
                  <c:v>43925.927083333336</c:v>
                </c:pt>
                <c:pt idx="2464">
                  <c:v>43925.930555555555</c:v>
                </c:pt>
                <c:pt idx="2465">
                  <c:v>43925.934027777781</c:v>
                </c:pt>
                <c:pt idx="2466">
                  <c:v>43925.9375</c:v>
                </c:pt>
                <c:pt idx="2467">
                  <c:v>43925.940972222219</c:v>
                </c:pt>
                <c:pt idx="2468">
                  <c:v>43925.944444444445</c:v>
                </c:pt>
                <c:pt idx="2469">
                  <c:v>43925.947916666664</c:v>
                </c:pt>
                <c:pt idx="2470">
                  <c:v>43925.951388888891</c:v>
                </c:pt>
                <c:pt idx="2471">
                  <c:v>43925.954861111109</c:v>
                </c:pt>
                <c:pt idx="2472">
                  <c:v>43925.958333333336</c:v>
                </c:pt>
                <c:pt idx="2473">
                  <c:v>43925.961805555555</c:v>
                </c:pt>
                <c:pt idx="2474">
                  <c:v>43925.965277777781</c:v>
                </c:pt>
                <c:pt idx="2475">
                  <c:v>43925.96875</c:v>
                </c:pt>
                <c:pt idx="2476">
                  <c:v>43925.972222222219</c:v>
                </c:pt>
                <c:pt idx="2477">
                  <c:v>43925.975694444445</c:v>
                </c:pt>
                <c:pt idx="2478">
                  <c:v>43925.979166666664</c:v>
                </c:pt>
                <c:pt idx="2479">
                  <c:v>43925.982638888891</c:v>
                </c:pt>
                <c:pt idx="2480">
                  <c:v>43925.986111111109</c:v>
                </c:pt>
                <c:pt idx="2481">
                  <c:v>43925.989583333336</c:v>
                </c:pt>
                <c:pt idx="2482">
                  <c:v>43925.993055555555</c:v>
                </c:pt>
                <c:pt idx="2483">
                  <c:v>43925.996527777781</c:v>
                </c:pt>
                <c:pt idx="2484">
                  <c:v>43926</c:v>
                </c:pt>
                <c:pt idx="2485">
                  <c:v>43926.003472222219</c:v>
                </c:pt>
                <c:pt idx="2486">
                  <c:v>43926.006944444445</c:v>
                </c:pt>
                <c:pt idx="2487">
                  <c:v>43926.010416666664</c:v>
                </c:pt>
                <c:pt idx="2488">
                  <c:v>43926.013888888891</c:v>
                </c:pt>
                <c:pt idx="2489">
                  <c:v>43926.017361111109</c:v>
                </c:pt>
                <c:pt idx="2490">
                  <c:v>43926.020833333336</c:v>
                </c:pt>
                <c:pt idx="2491">
                  <c:v>43926.024305555555</c:v>
                </c:pt>
                <c:pt idx="2492">
                  <c:v>43926.027777777781</c:v>
                </c:pt>
                <c:pt idx="2493">
                  <c:v>43926.03125</c:v>
                </c:pt>
                <c:pt idx="2494">
                  <c:v>43926.034722222219</c:v>
                </c:pt>
                <c:pt idx="2495">
                  <c:v>43926.038194444445</c:v>
                </c:pt>
                <c:pt idx="2496">
                  <c:v>43926.041666666664</c:v>
                </c:pt>
                <c:pt idx="2497">
                  <c:v>43926.045138888891</c:v>
                </c:pt>
                <c:pt idx="2498">
                  <c:v>43926.048611111109</c:v>
                </c:pt>
                <c:pt idx="2499">
                  <c:v>43926.052083333336</c:v>
                </c:pt>
                <c:pt idx="2500">
                  <c:v>43926.055555555555</c:v>
                </c:pt>
                <c:pt idx="2501">
                  <c:v>43926.059027777781</c:v>
                </c:pt>
                <c:pt idx="2502">
                  <c:v>43926.0625</c:v>
                </c:pt>
                <c:pt idx="2503">
                  <c:v>43926.065972222219</c:v>
                </c:pt>
                <c:pt idx="2504">
                  <c:v>43926.069444444445</c:v>
                </c:pt>
                <c:pt idx="2505">
                  <c:v>43926.072916666664</c:v>
                </c:pt>
                <c:pt idx="2506">
                  <c:v>43926.076388888891</c:v>
                </c:pt>
                <c:pt idx="2507">
                  <c:v>43926.079861111109</c:v>
                </c:pt>
                <c:pt idx="2508">
                  <c:v>43926.083333333336</c:v>
                </c:pt>
                <c:pt idx="2509">
                  <c:v>43926.086805555555</c:v>
                </c:pt>
                <c:pt idx="2510">
                  <c:v>43926.090277777781</c:v>
                </c:pt>
                <c:pt idx="2511">
                  <c:v>43926.09375</c:v>
                </c:pt>
                <c:pt idx="2512">
                  <c:v>43926.097222222219</c:v>
                </c:pt>
                <c:pt idx="2513">
                  <c:v>43926.100694444445</c:v>
                </c:pt>
                <c:pt idx="2514">
                  <c:v>43926.104166666664</c:v>
                </c:pt>
                <c:pt idx="2515">
                  <c:v>43926.107638888891</c:v>
                </c:pt>
                <c:pt idx="2516">
                  <c:v>43926.111111111109</c:v>
                </c:pt>
                <c:pt idx="2517">
                  <c:v>43926.114583333336</c:v>
                </c:pt>
                <c:pt idx="2518">
                  <c:v>43926.118055555555</c:v>
                </c:pt>
                <c:pt idx="2519">
                  <c:v>43926.121527777781</c:v>
                </c:pt>
                <c:pt idx="2520">
                  <c:v>43926.125</c:v>
                </c:pt>
                <c:pt idx="2521">
                  <c:v>43926.128472222219</c:v>
                </c:pt>
                <c:pt idx="2522">
                  <c:v>43926.131944444445</c:v>
                </c:pt>
                <c:pt idx="2523">
                  <c:v>43926.135416666664</c:v>
                </c:pt>
                <c:pt idx="2524">
                  <c:v>43926.138888888891</c:v>
                </c:pt>
                <c:pt idx="2525">
                  <c:v>43926.142361111109</c:v>
                </c:pt>
                <c:pt idx="2526">
                  <c:v>43926.145833333336</c:v>
                </c:pt>
                <c:pt idx="2527">
                  <c:v>43926.149305555555</c:v>
                </c:pt>
                <c:pt idx="2528">
                  <c:v>43926.152777777781</c:v>
                </c:pt>
                <c:pt idx="2529">
                  <c:v>43926.15625</c:v>
                </c:pt>
                <c:pt idx="2530">
                  <c:v>43926.159722222219</c:v>
                </c:pt>
                <c:pt idx="2531">
                  <c:v>43926.163194444445</c:v>
                </c:pt>
                <c:pt idx="2532">
                  <c:v>43926.166666666664</c:v>
                </c:pt>
                <c:pt idx="2533">
                  <c:v>43926.170138888891</c:v>
                </c:pt>
                <c:pt idx="2534">
                  <c:v>43926.173611111109</c:v>
                </c:pt>
                <c:pt idx="2535">
                  <c:v>43926.177083333336</c:v>
                </c:pt>
                <c:pt idx="2536">
                  <c:v>43926.180555555555</c:v>
                </c:pt>
                <c:pt idx="2537">
                  <c:v>43926.184027777781</c:v>
                </c:pt>
                <c:pt idx="2538">
                  <c:v>43926.1875</c:v>
                </c:pt>
                <c:pt idx="2539">
                  <c:v>43926.190972222219</c:v>
                </c:pt>
                <c:pt idx="2540">
                  <c:v>43926.194444444445</c:v>
                </c:pt>
                <c:pt idx="2541">
                  <c:v>43926.197916666664</c:v>
                </c:pt>
                <c:pt idx="2542">
                  <c:v>43926.201388888891</c:v>
                </c:pt>
                <c:pt idx="2543">
                  <c:v>43926.204861111109</c:v>
                </c:pt>
                <c:pt idx="2544">
                  <c:v>43926.208333333336</c:v>
                </c:pt>
                <c:pt idx="2545">
                  <c:v>43926.211805555555</c:v>
                </c:pt>
                <c:pt idx="2546">
                  <c:v>43926.215277777781</c:v>
                </c:pt>
                <c:pt idx="2547">
                  <c:v>43926.21875</c:v>
                </c:pt>
                <c:pt idx="2548">
                  <c:v>43926.222222222219</c:v>
                </c:pt>
                <c:pt idx="2549">
                  <c:v>43926.225694444445</c:v>
                </c:pt>
                <c:pt idx="2550">
                  <c:v>43926.229166666664</c:v>
                </c:pt>
                <c:pt idx="2551">
                  <c:v>43926.232638888891</c:v>
                </c:pt>
                <c:pt idx="2552">
                  <c:v>43926.236111111109</c:v>
                </c:pt>
                <c:pt idx="2553">
                  <c:v>43926.239583333336</c:v>
                </c:pt>
                <c:pt idx="2554">
                  <c:v>43926.243055555555</c:v>
                </c:pt>
                <c:pt idx="2555">
                  <c:v>43926.246527777781</c:v>
                </c:pt>
                <c:pt idx="2556">
                  <c:v>43926.25</c:v>
                </c:pt>
                <c:pt idx="2557">
                  <c:v>43926.253472222219</c:v>
                </c:pt>
                <c:pt idx="2558">
                  <c:v>43926.256944444445</c:v>
                </c:pt>
                <c:pt idx="2559">
                  <c:v>43926.260416666664</c:v>
                </c:pt>
                <c:pt idx="2560">
                  <c:v>43926.263888888891</c:v>
                </c:pt>
                <c:pt idx="2561">
                  <c:v>43926.267361111109</c:v>
                </c:pt>
                <c:pt idx="2562">
                  <c:v>43926.270833333336</c:v>
                </c:pt>
                <c:pt idx="2563">
                  <c:v>43926.274305555555</c:v>
                </c:pt>
                <c:pt idx="2564">
                  <c:v>43926.277777777781</c:v>
                </c:pt>
                <c:pt idx="2565">
                  <c:v>43926.28125</c:v>
                </c:pt>
                <c:pt idx="2566">
                  <c:v>43926.284722222219</c:v>
                </c:pt>
                <c:pt idx="2567">
                  <c:v>43926.288194444445</c:v>
                </c:pt>
                <c:pt idx="2568">
                  <c:v>43926.291666666664</c:v>
                </c:pt>
                <c:pt idx="2569">
                  <c:v>43926.295138888891</c:v>
                </c:pt>
                <c:pt idx="2570">
                  <c:v>43926.298611111109</c:v>
                </c:pt>
                <c:pt idx="2571">
                  <c:v>43926.302083333336</c:v>
                </c:pt>
                <c:pt idx="2572">
                  <c:v>43926.305555555555</c:v>
                </c:pt>
                <c:pt idx="2573">
                  <c:v>43926.309027777781</c:v>
                </c:pt>
                <c:pt idx="2574">
                  <c:v>43926.3125</c:v>
                </c:pt>
                <c:pt idx="2575">
                  <c:v>43926.315972222219</c:v>
                </c:pt>
                <c:pt idx="2576">
                  <c:v>43926.319444444445</c:v>
                </c:pt>
                <c:pt idx="2577">
                  <c:v>43926.322916666664</c:v>
                </c:pt>
                <c:pt idx="2578">
                  <c:v>43926.326388888891</c:v>
                </c:pt>
                <c:pt idx="2579">
                  <c:v>43926.329861111109</c:v>
                </c:pt>
                <c:pt idx="2580">
                  <c:v>43926.333333333336</c:v>
                </c:pt>
                <c:pt idx="2581">
                  <c:v>43926.336805555555</c:v>
                </c:pt>
                <c:pt idx="2582">
                  <c:v>43926.340277777781</c:v>
                </c:pt>
                <c:pt idx="2583">
                  <c:v>43926.34375</c:v>
                </c:pt>
                <c:pt idx="2584">
                  <c:v>43926.347222222219</c:v>
                </c:pt>
                <c:pt idx="2585">
                  <c:v>43926.350694444445</c:v>
                </c:pt>
                <c:pt idx="2586">
                  <c:v>43926.354166666664</c:v>
                </c:pt>
                <c:pt idx="2587">
                  <c:v>43926.357638888891</c:v>
                </c:pt>
                <c:pt idx="2588">
                  <c:v>43926.361111111109</c:v>
                </c:pt>
                <c:pt idx="2589">
                  <c:v>43926.364583333336</c:v>
                </c:pt>
                <c:pt idx="2590">
                  <c:v>43926.368055555555</c:v>
                </c:pt>
                <c:pt idx="2591">
                  <c:v>43926.371527777781</c:v>
                </c:pt>
                <c:pt idx="2592">
                  <c:v>43926.375</c:v>
                </c:pt>
                <c:pt idx="2593">
                  <c:v>43926.378472222219</c:v>
                </c:pt>
                <c:pt idx="2594">
                  <c:v>43926.381944444445</c:v>
                </c:pt>
                <c:pt idx="2595">
                  <c:v>43926.385416666664</c:v>
                </c:pt>
                <c:pt idx="2596">
                  <c:v>43926.388888888891</c:v>
                </c:pt>
                <c:pt idx="2597">
                  <c:v>43926.392361111109</c:v>
                </c:pt>
                <c:pt idx="2598">
                  <c:v>43926.395833333336</c:v>
                </c:pt>
                <c:pt idx="2599">
                  <c:v>43926.399305555555</c:v>
                </c:pt>
                <c:pt idx="2600">
                  <c:v>43926.402777777781</c:v>
                </c:pt>
                <c:pt idx="2601">
                  <c:v>43926.40625</c:v>
                </c:pt>
                <c:pt idx="2602">
                  <c:v>43926.409722222219</c:v>
                </c:pt>
                <c:pt idx="2603">
                  <c:v>43926.413194444445</c:v>
                </c:pt>
                <c:pt idx="2604">
                  <c:v>43926.416666666664</c:v>
                </c:pt>
                <c:pt idx="2605">
                  <c:v>43926.420138888891</c:v>
                </c:pt>
                <c:pt idx="2606">
                  <c:v>43926.423611111109</c:v>
                </c:pt>
                <c:pt idx="2607">
                  <c:v>43926.427083333336</c:v>
                </c:pt>
                <c:pt idx="2608">
                  <c:v>43926.430555555555</c:v>
                </c:pt>
                <c:pt idx="2609">
                  <c:v>43926.434027777781</c:v>
                </c:pt>
                <c:pt idx="2610">
                  <c:v>43926.4375</c:v>
                </c:pt>
                <c:pt idx="2611">
                  <c:v>43926.440972222219</c:v>
                </c:pt>
                <c:pt idx="2612">
                  <c:v>43926.444444444445</c:v>
                </c:pt>
                <c:pt idx="2613">
                  <c:v>43926.447916666664</c:v>
                </c:pt>
                <c:pt idx="2614">
                  <c:v>43926.451388888891</c:v>
                </c:pt>
                <c:pt idx="2615">
                  <c:v>43926.454861111109</c:v>
                </c:pt>
                <c:pt idx="2616">
                  <c:v>43926.458333333336</c:v>
                </c:pt>
                <c:pt idx="2617">
                  <c:v>43926.461805555555</c:v>
                </c:pt>
                <c:pt idx="2618">
                  <c:v>43926.465277777781</c:v>
                </c:pt>
                <c:pt idx="2619">
                  <c:v>43926.46875</c:v>
                </c:pt>
                <c:pt idx="2620">
                  <c:v>43926.472222222219</c:v>
                </c:pt>
                <c:pt idx="2621">
                  <c:v>43926.475694444445</c:v>
                </c:pt>
                <c:pt idx="2622">
                  <c:v>43926.479166666664</c:v>
                </c:pt>
                <c:pt idx="2623">
                  <c:v>43926.482638888891</c:v>
                </c:pt>
                <c:pt idx="2624">
                  <c:v>43926.486111111109</c:v>
                </c:pt>
                <c:pt idx="2625">
                  <c:v>43926.489583333336</c:v>
                </c:pt>
                <c:pt idx="2626">
                  <c:v>43926.493055555555</c:v>
                </c:pt>
                <c:pt idx="2627">
                  <c:v>43926.496527777781</c:v>
                </c:pt>
                <c:pt idx="2628">
                  <c:v>43926.5</c:v>
                </c:pt>
                <c:pt idx="2629">
                  <c:v>43926.503472222219</c:v>
                </c:pt>
                <c:pt idx="2630">
                  <c:v>43926.506944444445</c:v>
                </c:pt>
                <c:pt idx="2631">
                  <c:v>43926.510416666664</c:v>
                </c:pt>
                <c:pt idx="2632">
                  <c:v>43926.513888888891</c:v>
                </c:pt>
                <c:pt idx="2633">
                  <c:v>43926.517361111109</c:v>
                </c:pt>
                <c:pt idx="2634">
                  <c:v>43926.520833333336</c:v>
                </c:pt>
                <c:pt idx="2635">
                  <c:v>43926.524305555555</c:v>
                </c:pt>
                <c:pt idx="2636">
                  <c:v>43926.527777777781</c:v>
                </c:pt>
                <c:pt idx="2637">
                  <c:v>43926.53125</c:v>
                </c:pt>
                <c:pt idx="2638">
                  <c:v>43926.534722222219</c:v>
                </c:pt>
                <c:pt idx="2639">
                  <c:v>43926.538194444445</c:v>
                </c:pt>
                <c:pt idx="2640">
                  <c:v>43926.541666666664</c:v>
                </c:pt>
                <c:pt idx="2641">
                  <c:v>43926.545138888891</c:v>
                </c:pt>
                <c:pt idx="2642">
                  <c:v>43926.548611111109</c:v>
                </c:pt>
                <c:pt idx="2643">
                  <c:v>43926.552083333336</c:v>
                </c:pt>
                <c:pt idx="2644">
                  <c:v>43926.555555555555</c:v>
                </c:pt>
                <c:pt idx="2645">
                  <c:v>43926.559027777781</c:v>
                </c:pt>
                <c:pt idx="2646">
                  <c:v>43926.5625</c:v>
                </c:pt>
                <c:pt idx="2647">
                  <c:v>43926.565972222219</c:v>
                </c:pt>
                <c:pt idx="2648">
                  <c:v>43926.569444444445</c:v>
                </c:pt>
                <c:pt idx="2649">
                  <c:v>43926.572916666664</c:v>
                </c:pt>
                <c:pt idx="2650">
                  <c:v>43926.576388888891</c:v>
                </c:pt>
                <c:pt idx="2651">
                  <c:v>43926.579861111109</c:v>
                </c:pt>
                <c:pt idx="2652">
                  <c:v>43926.583333333336</c:v>
                </c:pt>
                <c:pt idx="2653">
                  <c:v>43926.586805555555</c:v>
                </c:pt>
                <c:pt idx="2654">
                  <c:v>43926.590277777781</c:v>
                </c:pt>
                <c:pt idx="2655">
                  <c:v>43926.59375</c:v>
                </c:pt>
                <c:pt idx="2656">
                  <c:v>43926.597222222219</c:v>
                </c:pt>
                <c:pt idx="2657">
                  <c:v>43926.600694444445</c:v>
                </c:pt>
                <c:pt idx="2658">
                  <c:v>43926.604166666664</c:v>
                </c:pt>
                <c:pt idx="2659">
                  <c:v>43926.607638888891</c:v>
                </c:pt>
                <c:pt idx="2660">
                  <c:v>43926.611111111109</c:v>
                </c:pt>
                <c:pt idx="2661">
                  <c:v>43926.614583333336</c:v>
                </c:pt>
                <c:pt idx="2662">
                  <c:v>43926.618055555555</c:v>
                </c:pt>
                <c:pt idx="2663">
                  <c:v>43926.621527777781</c:v>
                </c:pt>
                <c:pt idx="2664">
                  <c:v>43926.625</c:v>
                </c:pt>
                <c:pt idx="2665">
                  <c:v>43926.628472222219</c:v>
                </c:pt>
                <c:pt idx="2666">
                  <c:v>43926.631944444445</c:v>
                </c:pt>
                <c:pt idx="2667">
                  <c:v>43926.635416666664</c:v>
                </c:pt>
                <c:pt idx="2668">
                  <c:v>43926.638888888891</c:v>
                </c:pt>
                <c:pt idx="2669">
                  <c:v>43926.642361111109</c:v>
                </c:pt>
                <c:pt idx="2670">
                  <c:v>43926.645833333336</c:v>
                </c:pt>
                <c:pt idx="2671">
                  <c:v>43926.649305555555</c:v>
                </c:pt>
                <c:pt idx="2672">
                  <c:v>43926.652777777781</c:v>
                </c:pt>
                <c:pt idx="2673">
                  <c:v>43926.65625</c:v>
                </c:pt>
                <c:pt idx="2674">
                  <c:v>43926.659722222219</c:v>
                </c:pt>
                <c:pt idx="2675">
                  <c:v>43926.663194444445</c:v>
                </c:pt>
                <c:pt idx="2676">
                  <c:v>43926.666666666664</c:v>
                </c:pt>
                <c:pt idx="2677">
                  <c:v>43926.670138888891</c:v>
                </c:pt>
                <c:pt idx="2678">
                  <c:v>43926.673611111109</c:v>
                </c:pt>
                <c:pt idx="2679">
                  <c:v>43926.677083333336</c:v>
                </c:pt>
                <c:pt idx="2680">
                  <c:v>43926.680555555555</c:v>
                </c:pt>
                <c:pt idx="2681">
                  <c:v>43926.684027777781</c:v>
                </c:pt>
                <c:pt idx="2682">
                  <c:v>43926.6875</c:v>
                </c:pt>
                <c:pt idx="2683">
                  <c:v>43926.690972222219</c:v>
                </c:pt>
                <c:pt idx="2684">
                  <c:v>43926.694444444445</c:v>
                </c:pt>
                <c:pt idx="2685">
                  <c:v>43926.697916666664</c:v>
                </c:pt>
                <c:pt idx="2686">
                  <c:v>43926.701388888891</c:v>
                </c:pt>
                <c:pt idx="2687">
                  <c:v>43926.704861111109</c:v>
                </c:pt>
                <c:pt idx="2688">
                  <c:v>43926.708333333336</c:v>
                </c:pt>
                <c:pt idx="2689">
                  <c:v>43926.711805555555</c:v>
                </c:pt>
                <c:pt idx="2690">
                  <c:v>43926.715277777781</c:v>
                </c:pt>
                <c:pt idx="2691">
                  <c:v>43926.71875</c:v>
                </c:pt>
                <c:pt idx="2692">
                  <c:v>43926.722222222219</c:v>
                </c:pt>
                <c:pt idx="2693">
                  <c:v>43926.725694444445</c:v>
                </c:pt>
                <c:pt idx="2694">
                  <c:v>43926.729166666664</c:v>
                </c:pt>
                <c:pt idx="2695">
                  <c:v>43926.732638888891</c:v>
                </c:pt>
                <c:pt idx="2696">
                  <c:v>43926.736111111109</c:v>
                </c:pt>
                <c:pt idx="2697">
                  <c:v>43926.739583333336</c:v>
                </c:pt>
                <c:pt idx="2698">
                  <c:v>43926.743055555555</c:v>
                </c:pt>
                <c:pt idx="2699">
                  <c:v>43926.746527777781</c:v>
                </c:pt>
                <c:pt idx="2700">
                  <c:v>43926.75</c:v>
                </c:pt>
                <c:pt idx="2701">
                  <c:v>43926.753472222219</c:v>
                </c:pt>
                <c:pt idx="2702">
                  <c:v>43926.756944444445</c:v>
                </c:pt>
                <c:pt idx="2703">
                  <c:v>43926.760416666664</c:v>
                </c:pt>
                <c:pt idx="2704">
                  <c:v>43926.763888888891</c:v>
                </c:pt>
                <c:pt idx="2705">
                  <c:v>43926.767361111109</c:v>
                </c:pt>
                <c:pt idx="2706">
                  <c:v>43926.770833333336</c:v>
                </c:pt>
                <c:pt idx="2707">
                  <c:v>43926.774305555555</c:v>
                </c:pt>
                <c:pt idx="2708">
                  <c:v>43926.777777777781</c:v>
                </c:pt>
                <c:pt idx="2709">
                  <c:v>43926.78125</c:v>
                </c:pt>
                <c:pt idx="2710">
                  <c:v>43926.784722222219</c:v>
                </c:pt>
                <c:pt idx="2711">
                  <c:v>43926.788194444445</c:v>
                </c:pt>
                <c:pt idx="2712">
                  <c:v>43926.791666666664</c:v>
                </c:pt>
                <c:pt idx="2713">
                  <c:v>43926.795138888891</c:v>
                </c:pt>
                <c:pt idx="2714">
                  <c:v>43926.798611111109</c:v>
                </c:pt>
                <c:pt idx="2715">
                  <c:v>43926.802083333336</c:v>
                </c:pt>
                <c:pt idx="2716">
                  <c:v>43926.805555555555</c:v>
                </c:pt>
                <c:pt idx="2717">
                  <c:v>43926.809027777781</c:v>
                </c:pt>
                <c:pt idx="2718">
                  <c:v>43926.8125</c:v>
                </c:pt>
                <c:pt idx="2719">
                  <c:v>43926.815972222219</c:v>
                </c:pt>
                <c:pt idx="2720">
                  <c:v>43926.819444444445</c:v>
                </c:pt>
                <c:pt idx="2721">
                  <c:v>43926.822916666664</c:v>
                </c:pt>
                <c:pt idx="2722">
                  <c:v>43926.826388888891</c:v>
                </c:pt>
                <c:pt idx="2723">
                  <c:v>43926.829861111109</c:v>
                </c:pt>
                <c:pt idx="2724">
                  <c:v>43926.833333333336</c:v>
                </c:pt>
                <c:pt idx="2725">
                  <c:v>43926.836805555555</c:v>
                </c:pt>
                <c:pt idx="2726">
                  <c:v>43926.840277777781</c:v>
                </c:pt>
                <c:pt idx="2727">
                  <c:v>43926.84375</c:v>
                </c:pt>
                <c:pt idx="2728">
                  <c:v>43926.847222222219</c:v>
                </c:pt>
                <c:pt idx="2729">
                  <c:v>43926.850694444445</c:v>
                </c:pt>
                <c:pt idx="2730">
                  <c:v>43926.854166666664</c:v>
                </c:pt>
                <c:pt idx="2731">
                  <c:v>43926.857638888891</c:v>
                </c:pt>
                <c:pt idx="2732">
                  <c:v>43926.861111111109</c:v>
                </c:pt>
                <c:pt idx="2733">
                  <c:v>43926.864583333336</c:v>
                </c:pt>
                <c:pt idx="2734">
                  <c:v>43926.868055555555</c:v>
                </c:pt>
                <c:pt idx="2735">
                  <c:v>43926.871527777781</c:v>
                </c:pt>
                <c:pt idx="2736">
                  <c:v>43926.875</c:v>
                </c:pt>
                <c:pt idx="2737">
                  <c:v>43926.878472222219</c:v>
                </c:pt>
                <c:pt idx="2738">
                  <c:v>43926.881944444445</c:v>
                </c:pt>
                <c:pt idx="2739">
                  <c:v>43926.885416666664</c:v>
                </c:pt>
                <c:pt idx="2740">
                  <c:v>43926.888888888891</c:v>
                </c:pt>
                <c:pt idx="2741">
                  <c:v>43926.892361111109</c:v>
                </c:pt>
                <c:pt idx="2742">
                  <c:v>43926.895833333336</c:v>
                </c:pt>
                <c:pt idx="2743">
                  <c:v>43926.899305555555</c:v>
                </c:pt>
                <c:pt idx="2744">
                  <c:v>43926.902777777781</c:v>
                </c:pt>
                <c:pt idx="2745">
                  <c:v>43926.90625</c:v>
                </c:pt>
                <c:pt idx="2746">
                  <c:v>43926.909722222219</c:v>
                </c:pt>
                <c:pt idx="2747">
                  <c:v>43926.913194444445</c:v>
                </c:pt>
                <c:pt idx="2748">
                  <c:v>43926.916666666664</c:v>
                </c:pt>
                <c:pt idx="2749">
                  <c:v>43926.920138888891</c:v>
                </c:pt>
                <c:pt idx="2750">
                  <c:v>43926.923611111109</c:v>
                </c:pt>
                <c:pt idx="2751">
                  <c:v>43926.927083333336</c:v>
                </c:pt>
                <c:pt idx="2752">
                  <c:v>43926.930555555555</c:v>
                </c:pt>
                <c:pt idx="2753">
                  <c:v>43926.934027777781</c:v>
                </c:pt>
                <c:pt idx="2754">
                  <c:v>43926.9375</c:v>
                </c:pt>
                <c:pt idx="2755">
                  <c:v>43926.940972222219</c:v>
                </c:pt>
                <c:pt idx="2756">
                  <c:v>43926.944444444445</c:v>
                </c:pt>
                <c:pt idx="2757">
                  <c:v>43926.947916666664</c:v>
                </c:pt>
                <c:pt idx="2758">
                  <c:v>43926.951388888891</c:v>
                </c:pt>
                <c:pt idx="2759">
                  <c:v>43926.954861111109</c:v>
                </c:pt>
                <c:pt idx="2760">
                  <c:v>43926.958333333336</c:v>
                </c:pt>
                <c:pt idx="2761">
                  <c:v>43926.961805555555</c:v>
                </c:pt>
                <c:pt idx="2762">
                  <c:v>43926.965277777781</c:v>
                </c:pt>
                <c:pt idx="2763">
                  <c:v>43926.96875</c:v>
                </c:pt>
                <c:pt idx="2764">
                  <c:v>43926.972222222219</c:v>
                </c:pt>
                <c:pt idx="2765">
                  <c:v>43926.975694444445</c:v>
                </c:pt>
                <c:pt idx="2766">
                  <c:v>43926.979166666664</c:v>
                </c:pt>
                <c:pt idx="2767">
                  <c:v>43926.982638888891</c:v>
                </c:pt>
                <c:pt idx="2768">
                  <c:v>43926.986111111109</c:v>
                </c:pt>
                <c:pt idx="2769">
                  <c:v>43926.989583333336</c:v>
                </c:pt>
                <c:pt idx="2770">
                  <c:v>43926.993055555555</c:v>
                </c:pt>
                <c:pt idx="2771">
                  <c:v>43926.996527777781</c:v>
                </c:pt>
                <c:pt idx="2772">
                  <c:v>43927</c:v>
                </c:pt>
                <c:pt idx="2773">
                  <c:v>43927.003472222219</c:v>
                </c:pt>
                <c:pt idx="2774">
                  <c:v>43927.006944444445</c:v>
                </c:pt>
                <c:pt idx="2775">
                  <c:v>43927.010416666664</c:v>
                </c:pt>
                <c:pt idx="2776">
                  <c:v>43927.013888888891</c:v>
                </c:pt>
                <c:pt idx="2777">
                  <c:v>43927.017361111109</c:v>
                </c:pt>
                <c:pt idx="2778">
                  <c:v>43927.020833333336</c:v>
                </c:pt>
                <c:pt idx="2779">
                  <c:v>43927.024305555555</c:v>
                </c:pt>
                <c:pt idx="2780">
                  <c:v>43927.027777777781</c:v>
                </c:pt>
                <c:pt idx="2781">
                  <c:v>43927.03125</c:v>
                </c:pt>
                <c:pt idx="2782">
                  <c:v>43927.034722222219</c:v>
                </c:pt>
                <c:pt idx="2783">
                  <c:v>43927.038194444445</c:v>
                </c:pt>
                <c:pt idx="2784">
                  <c:v>43927.041666666664</c:v>
                </c:pt>
                <c:pt idx="2785">
                  <c:v>43927.045138888891</c:v>
                </c:pt>
                <c:pt idx="2786">
                  <c:v>43927.048611111109</c:v>
                </c:pt>
                <c:pt idx="2787">
                  <c:v>43927.052083333336</c:v>
                </c:pt>
                <c:pt idx="2788">
                  <c:v>43927.055555555555</c:v>
                </c:pt>
                <c:pt idx="2789">
                  <c:v>43927.059027777781</c:v>
                </c:pt>
                <c:pt idx="2790">
                  <c:v>43927.0625</c:v>
                </c:pt>
                <c:pt idx="2791">
                  <c:v>43927.065972222219</c:v>
                </c:pt>
                <c:pt idx="2792">
                  <c:v>43927.069444444445</c:v>
                </c:pt>
                <c:pt idx="2793">
                  <c:v>43927.072916666664</c:v>
                </c:pt>
                <c:pt idx="2794">
                  <c:v>43927.076388888891</c:v>
                </c:pt>
                <c:pt idx="2795">
                  <c:v>43927.079861111109</c:v>
                </c:pt>
                <c:pt idx="2796">
                  <c:v>43927.083333333336</c:v>
                </c:pt>
                <c:pt idx="2797">
                  <c:v>43927.086805555555</c:v>
                </c:pt>
                <c:pt idx="2798">
                  <c:v>43927.090277777781</c:v>
                </c:pt>
                <c:pt idx="2799">
                  <c:v>43927.09375</c:v>
                </c:pt>
                <c:pt idx="2800">
                  <c:v>43927.097222222219</c:v>
                </c:pt>
                <c:pt idx="2801">
                  <c:v>43927.100694444445</c:v>
                </c:pt>
                <c:pt idx="2802">
                  <c:v>43927.104166666664</c:v>
                </c:pt>
                <c:pt idx="2803">
                  <c:v>43927.107638888891</c:v>
                </c:pt>
                <c:pt idx="2804">
                  <c:v>43927.111111111109</c:v>
                </c:pt>
                <c:pt idx="2805">
                  <c:v>43927.114583333336</c:v>
                </c:pt>
                <c:pt idx="2806">
                  <c:v>43927.118055555555</c:v>
                </c:pt>
                <c:pt idx="2807">
                  <c:v>43927.121527777781</c:v>
                </c:pt>
                <c:pt idx="2808">
                  <c:v>43927.125</c:v>
                </c:pt>
                <c:pt idx="2809">
                  <c:v>43927.128472222219</c:v>
                </c:pt>
                <c:pt idx="2810">
                  <c:v>43927.131944444445</c:v>
                </c:pt>
                <c:pt idx="2811">
                  <c:v>43927.135416666664</c:v>
                </c:pt>
                <c:pt idx="2812">
                  <c:v>43927.138888888891</c:v>
                </c:pt>
                <c:pt idx="2813">
                  <c:v>43927.142361111109</c:v>
                </c:pt>
                <c:pt idx="2814">
                  <c:v>43927.145833333336</c:v>
                </c:pt>
                <c:pt idx="2815">
                  <c:v>43927.149305555555</c:v>
                </c:pt>
                <c:pt idx="2816">
                  <c:v>43927.152777777781</c:v>
                </c:pt>
                <c:pt idx="2817">
                  <c:v>43927.15625</c:v>
                </c:pt>
                <c:pt idx="2818">
                  <c:v>43927.159722222219</c:v>
                </c:pt>
                <c:pt idx="2819">
                  <c:v>43927.163194444445</c:v>
                </c:pt>
                <c:pt idx="2820">
                  <c:v>43927.166666666664</c:v>
                </c:pt>
                <c:pt idx="2821">
                  <c:v>43927.170138888891</c:v>
                </c:pt>
                <c:pt idx="2822">
                  <c:v>43927.173611111109</c:v>
                </c:pt>
                <c:pt idx="2823">
                  <c:v>43927.177083333336</c:v>
                </c:pt>
                <c:pt idx="2824">
                  <c:v>43927.180555555555</c:v>
                </c:pt>
                <c:pt idx="2825">
                  <c:v>43927.184027777781</c:v>
                </c:pt>
                <c:pt idx="2826">
                  <c:v>43927.1875</c:v>
                </c:pt>
                <c:pt idx="2827">
                  <c:v>43927.190972222219</c:v>
                </c:pt>
                <c:pt idx="2828">
                  <c:v>43927.194444444445</c:v>
                </c:pt>
                <c:pt idx="2829">
                  <c:v>43927.197916666664</c:v>
                </c:pt>
                <c:pt idx="2830">
                  <c:v>43927.201388888891</c:v>
                </c:pt>
                <c:pt idx="2831">
                  <c:v>43927.204861111109</c:v>
                </c:pt>
                <c:pt idx="2832">
                  <c:v>43927.208333333336</c:v>
                </c:pt>
                <c:pt idx="2833">
                  <c:v>43927.211805555555</c:v>
                </c:pt>
                <c:pt idx="2834">
                  <c:v>43927.215277777781</c:v>
                </c:pt>
                <c:pt idx="2835">
                  <c:v>43927.21875</c:v>
                </c:pt>
                <c:pt idx="2836">
                  <c:v>43927.222222222219</c:v>
                </c:pt>
                <c:pt idx="2837">
                  <c:v>43927.225694444445</c:v>
                </c:pt>
                <c:pt idx="2838">
                  <c:v>43927.229166666664</c:v>
                </c:pt>
                <c:pt idx="2839">
                  <c:v>43927.232638888891</c:v>
                </c:pt>
                <c:pt idx="2840">
                  <c:v>43927.236111111109</c:v>
                </c:pt>
                <c:pt idx="2841">
                  <c:v>43927.239583333336</c:v>
                </c:pt>
                <c:pt idx="2842">
                  <c:v>43927.243055555555</c:v>
                </c:pt>
                <c:pt idx="2843">
                  <c:v>43927.246527777781</c:v>
                </c:pt>
                <c:pt idx="2844">
                  <c:v>43927.25</c:v>
                </c:pt>
                <c:pt idx="2845">
                  <c:v>43927.253472222219</c:v>
                </c:pt>
                <c:pt idx="2846">
                  <c:v>43927.256944444445</c:v>
                </c:pt>
                <c:pt idx="2847">
                  <c:v>43927.260416666664</c:v>
                </c:pt>
                <c:pt idx="2848">
                  <c:v>43927.263888888891</c:v>
                </c:pt>
                <c:pt idx="2849">
                  <c:v>43927.267361111109</c:v>
                </c:pt>
                <c:pt idx="2850">
                  <c:v>43927.270833333336</c:v>
                </c:pt>
                <c:pt idx="2851">
                  <c:v>43927.274305555555</c:v>
                </c:pt>
                <c:pt idx="2852">
                  <c:v>43927.277777777781</c:v>
                </c:pt>
                <c:pt idx="2853">
                  <c:v>43927.28125</c:v>
                </c:pt>
                <c:pt idx="2854">
                  <c:v>43927.284722222219</c:v>
                </c:pt>
                <c:pt idx="2855">
                  <c:v>43927.288194444445</c:v>
                </c:pt>
                <c:pt idx="2856">
                  <c:v>43927.291666666664</c:v>
                </c:pt>
                <c:pt idx="2857">
                  <c:v>43927.295138888891</c:v>
                </c:pt>
                <c:pt idx="2858">
                  <c:v>43927.298611111109</c:v>
                </c:pt>
                <c:pt idx="2859">
                  <c:v>43927.302083333336</c:v>
                </c:pt>
                <c:pt idx="2860">
                  <c:v>43927.305555555555</c:v>
                </c:pt>
                <c:pt idx="2861">
                  <c:v>43927.309027777781</c:v>
                </c:pt>
                <c:pt idx="2862">
                  <c:v>43927.3125</c:v>
                </c:pt>
                <c:pt idx="2863">
                  <c:v>43927.315972222219</c:v>
                </c:pt>
                <c:pt idx="2864">
                  <c:v>43927.319444444445</c:v>
                </c:pt>
                <c:pt idx="2865">
                  <c:v>43927.322916666664</c:v>
                </c:pt>
                <c:pt idx="2866">
                  <c:v>43927.326388888891</c:v>
                </c:pt>
                <c:pt idx="2867">
                  <c:v>43927.329861111109</c:v>
                </c:pt>
                <c:pt idx="2868">
                  <c:v>43927.333333333336</c:v>
                </c:pt>
                <c:pt idx="2869">
                  <c:v>43927.336805555555</c:v>
                </c:pt>
                <c:pt idx="2870">
                  <c:v>43927.340277777781</c:v>
                </c:pt>
                <c:pt idx="2871">
                  <c:v>43927.34375</c:v>
                </c:pt>
                <c:pt idx="2872">
                  <c:v>43927.347222222219</c:v>
                </c:pt>
                <c:pt idx="2873">
                  <c:v>43927.350694444445</c:v>
                </c:pt>
                <c:pt idx="2874">
                  <c:v>43927.354166666664</c:v>
                </c:pt>
                <c:pt idx="2875">
                  <c:v>43927.357638888891</c:v>
                </c:pt>
                <c:pt idx="2876">
                  <c:v>43927.361111111109</c:v>
                </c:pt>
                <c:pt idx="2877">
                  <c:v>43927.364583333336</c:v>
                </c:pt>
                <c:pt idx="2878">
                  <c:v>43927.368055555555</c:v>
                </c:pt>
                <c:pt idx="2879">
                  <c:v>43927.371527777781</c:v>
                </c:pt>
                <c:pt idx="2880">
                  <c:v>43927.375</c:v>
                </c:pt>
                <c:pt idx="2881">
                  <c:v>43927.378472222219</c:v>
                </c:pt>
                <c:pt idx="2882">
                  <c:v>43927.381944444445</c:v>
                </c:pt>
                <c:pt idx="2883">
                  <c:v>43927.385416666664</c:v>
                </c:pt>
                <c:pt idx="2884">
                  <c:v>43927.388888888891</c:v>
                </c:pt>
                <c:pt idx="2885">
                  <c:v>43927.392361111109</c:v>
                </c:pt>
                <c:pt idx="2886">
                  <c:v>43927.395833333336</c:v>
                </c:pt>
                <c:pt idx="2887">
                  <c:v>43927.399305555555</c:v>
                </c:pt>
                <c:pt idx="2888">
                  <c:v>43927.402777777781</c:v>
                </c:pt>
                <c:pt idx="2889">
                  <c:v>43927.40625</c:v>
                </c:pt>
                <c:pt idx="2890">
                  <c:v>43927.409722222219</c:v>
                </c:pt>
                <c:pt idx="2891">
                  <c:v>43927.413194444445</c:v>
                </c:pt>
                <c:pt idx="2892">
                  <c:v>43927.416666666664</c:v>
                </c:pt>
                <c:pt idx="2893">
                  <c:v>43927.420138888891</c:v>
                </c:pt>
                <c:pt idx="2894">
                  <c:v>43927.423611111109</c:v>
                </c:pt>
                <c:pt idx="2895">
                  <c:v>43927.427083333336</c:v>
                </c:pt>
                <c:pt idx="2896">
                  <c:v>43927.430555555555</c:v>
                </c:pt>
                <c:pt idx="2897">
                  <c:v>43927.434027777781</c:v>
                </c:pt>
                <c:pt idx="2898">
                  <c:v>43927.4375</c:v>
                </c:pt>
                <c:pt idx="2899">
                  <c:v>43927.440972222219</c:v>
                </c:pt>
                <c:pt idx="2900">
                  <c:v>43927.444444444445</c:v>
                </c:pt>
                <c:pt idx="2901">
                  <c:v>43927.447916666664</c:v>
                </c:pt>
                <c:pt idx="2902">
                  <c:v>43927.451388888891</c:v>
                </c:pt>
                <c:pt idx="2903">
                  <c:v>43927.454861111109</c:v>
                </c:pt>
                <c:pt idx="2904">
                  <c:v>43927.458333333336</c:v>
                </c:pt>
                <c:pt idx="2905">
                  <c:v>43927.461805555555</c:v>
                </c:pt>
                <c:pt idx="2906">
                  <c:v>43927.465277777781</c:v>
                </c:pt>
                <c:pt idx="2907">
                  <c:v>43927.46875</c:v>
                </c:pt>
                <c:pt idx="2908">
                  <c:v>43927.472222222219</c:v>
                </c:pt>
                <c:pt idx="2909">
                  <c:v>43927.475694444445</c:v>
                </c:pt>
                <c:pt idx="2910">
                  <c:v>43927.479166666664</c:v>
                </c:pt>
                <c:pt idx="2911">
                  <c:v>43927.482638888891</c:v>
                </c:pt>
                <c:pt idx="2912">
                  <c:v>43927.486111111109</c:v>
                </c:pt>
                <c:pt idx="2913">
                  <c:v>43927.489583333336</c:v>
                </c:pt>
                <c:pt idx="2914">
                  <c:v>43927.493055555555</c:v>
                </c:pt>
                <c:pt idx="2915">
                  <c:v>43927.496527777781</c:v>
                </c:pt>
                <c:pt idx="2916">
                  <c:v>43927.5</c:v>
                </c:pt>
                <c:pt idx="2917">
                  <c:v>43927.503472222219</c:v>
                </c:pt>
                <c:pt idx="2918">
                  <c:v>43927.506944444445</c:v>
                </c:pt>
                <c:pt idx="2919">
                  <c:v>43927.510416666664</c:v>
                </c:pt>
                <c:pt idx="2920">
                  <c:v>43927.513888888891</c:v>
                </c:pt>
                <c:pt idx="2921">
                  <c:v>43927.517361111109</c:v>
                </c:pt>
                <c:pt idx="2922">
                  <c:v>43927.520833333336</c:v>
                </c:pt>
                <c:pt idx="2923">
                  <c:v>43927.524305555555</c:v>
                </c:pt>
                <c:pt idx="2924">
                  <c:v>43927.527777777781</c:v>
                </c:pt>
                <c:pt idx="2925">
                  <c:v>43927.53125</c:v>
                </c:pt>
                <c:pt idx="2926">
                  <c:v>43927.534722222219</c:v>
                </c:pt>
                <c:pt idx="2927">
                  <c:v>43927.538194444445</c:v>
                </c:pt>
                <c:pt idx="2928">
                  <c:v>43927.541666666664</c:v>
                </c:pt>
                <c:pt idx="2929">
                  <c:v>43927.545138888891</c:v>
                </c:pt>
                <c:pt idx="2930">
                  <c:v>43927.548611111109</c:v>
                </c:pt>
                <c:pt idx="2931">
                  <c:v>43927.552083333336</c:v>
                </c:pt>
                <c:pt idx="2932">
                  <c:v>43927.555555555555</c:v>
                </c:pt>
                <c:pt idx="2933">
                  <c:v>43927.559027777781</c:v>
                </c:pt>
                <c:pt idx="2934">
                  <c:v>43927.5625</c:v>
                </c:pt>
                <c:pt idx="2935">
                  <c:v>43927.565972222219</c:v>
                </c:pt>
                <c:pt idx="2936">
                  <c:v>43927.569444444445</c:v>
                </c:pt>
                <c:pt idx="2937">
                  <c:v>43927.572916666664</c:v>
                </c:pt>
                <c:pt idx="2938">
                  <c:v>43927.576388888891</c:v>
                </c:pt>
                <c:pt idx="2939">
                  <c:v>43927.579861111109</c:v>
                </c:pt>
                <c:pt idx="2940">
                  <c:v>43927.583333333336</c:v>
                </c:pt>
                <c:pt idx="2941">
                  <c:v>43927.586805555555</c:v>
                </c:pt>
                <c:pt idx="2942">
                  <c:v>43927.590277777781</c:v>
                </c:pt>
                <c:pt idx="2943">
                  <c:v>43927.59375</c:v>
                </c:pt>
                <c:pt idx="2944">
                  <c:v>43927.597222222219</c:v>
                </c:pt>
                <c:pt idx="2945">
                  <c:v>43927.600694444445</c:v>
                </c:pt>
                <c:pt idx="2946">
                  <c:v>43927.604166666664</c:v>
                </c:pt>
                <c:pt idx="2947">
                  <c:v>43927.607638888891</c:v>
                </c:pt>
                <c:pt idx="2948">
                  <c:v>43927.611111111109</c:v>
                </c:pt>
                <c:pt idx="2949">
                  <c:v>43927.614583333336</c:v>
                </c:pt>
                <c:pt idx="2950">
                  <c:v>43927.618055555555</c:v>
                </c:pt>
                <c:pt idx="2951">
                  <c:v>43927.621527777781</c:v>
                </c:pt>
                <c:pt idx="2952">
                  <c:v>43927.625</c:v>
                </c:pt>
                <c:pt idx="2953">
                  <c:v>43927.628472222219</c:v>
                </c:pt>
                <c:pt idx="2954">
                  <c:v>43927.631944444445</c:v>
                </c:pt>
                <c:pt idx="2955">
                  <c:v>43927.635416666664</c:v>
                </c:pt>
                <c:pt idx="2956">
                  <c:v>43927.638888888891</c:v>
                </c:pt>
                <c:pt idx="2957">
                  <c:v>43927.642361111109</c:v>
                </c:pt>
                <c:pt idx="2958">
                  <c:v>43927.645833333336</c:v>
                </c:pt>
                <c:pt idx="2959">
                  <c:v>43927.649305555555</c:v>
                </c:pt>
                <c:pt idx="2960">
                  <c:v>43927.652777777781</c:v>
                </c:pt>
                <c:pt idx="2961">
                  <c:v>43927.65625</c:v>
                </c:pt>
                <c:pt idx="2962">
                  <c:v>43927.659722222219</c:v>
                </c:pt>
                <c:pt idx="2963">
                  <c:v>43927.663194444445</c:v>
                </c:pt>
                <c:pt idx="2964">
                  <c:v>43927.666666666664</c:v>
                </c:pt>
                <c:pt idx="2965">
                  <c:v>43927.670138888891</c:v>
                </c:pt>
                <c:pt idx="2966">
                  <c:v>43927.673611111109</c:v>
                </c:pt>
                <c:pt idx="2967">
                  <c:v>43927.677083333336</c:v>
                </c:pt>
                <c:pt idx="2968">
                  <c:v>43927.680555555555</c:v>
                </c:pt>
                <c:pt idx="2969">
                  <c:v>43927.684027777781</c:v>
                </c:pt>
                <c:pt idx="2970">
                  <c:v>43927.6875</c:v>
                </c:pt>
                <c:pt idx="2971">
                  <c:v>43927.690972222219</c:v>
                </c:pt>
                <c:pt idx="2972">
                  <c:v>43927.694444444445</c:v>
                </c:pt>
                <c:pt idx="2973">
                  <c:v>43927.697916666664</c:v>
                </c:pt>
                <c:pt idx="2974">
                  <c:v>43927.701388888891</c:v>
                </c:pt>
                <c:pt idx="2975">
                  <c:v>43927.704861111109</c:v>
                </c:pt>
                <c:pt idx="2976">
                  <c:v>43927.708333333336</c:v>
                </c:pt>
                <c:pt idx="2977">
                  <c:v>43927.711805555555</c:v>
                </c:pt>
                <c:pt idx="2978">
                  <c:v>43927.715277777781</c:v>
                </c:pt>
                <c:pt idx="2979">
                  <c:v>43927.71875</c:v>
                </c:pt>
                <c:pt idx="2980">
                  <c:v>43927.722222222219</c:v>
                </c:pt>
                <c:pt idx="2981">
                  <c:v>43927.725694444445</c:v>
                </c:pt>
                <c:pt idx="2982">
                  <c:v>43927.729166666664</c:v>
                </c:pt>
                <c:pt idx="2983">
                  <c:v>43927.732638888891</c:v>
                </c:pt>
                <c:pt idx="2984">
                  <c:v>43927.736111111109</c:v>
                </c:pt>
                <c:pt idx="2985">
                  <c:v>43927.739583333336</c:v>
                </c:pt>
                <c:pt idx="2986">
                  <c:v>43927.743055555555</c:v>
                </c:pt>
                <c:pt idx="2987">
                  <c:v>43927.746527777781</c:v>
                </c:pt>
                <c:pt idx="2988">
                  <c:v>43927.75</c:v>
                </c:pt>
                <c:pt idx="2989">
                  <c:v>43927.753472222219</c:v>
                </c:pt>
                <c:pt idx="2990">
                  <c:v>43927.756944444445</c:v>
                </c:pt>
                <c:pt idx="2991">
                  <c:v>43927.760416666664</c:v>
                </c:pt>
                <c:pt idx="2992">
                  <c:v>43927.763888888891</c:v>
                </c:pt>
                <c:pt idx="2993">
                  <c:v>43927.767361111109</c:v>
                </c:pt>
                <c:pt idx="2994">
                  <c:v>43927.770833333336</c:v>
                </c:pt>
                <c:pt idx="2995">
                  <c:v>43927.774305555555</c:v>
                </c:pt>
                <c:pt idx="2996">
                  <c:v>43927.777777777781</c:v>
                </c:pt>
                <c:pt idx="2997">
                  <c:v>43927.78125</c:v>
                </c:pt>
                <c:pt idx="2998">
                  <c:v>43927.784722222219</c:v>
                </c:pt>
                <c:pt idx="2999">
                  <c:v>43927.788194444445</c:v>
                </c:pt>
                <c:pt idx="3000">
                  <c:v>43927.791666666664</c:v>
                </c:pt>
                <c:pt idx="3001">
                  <c:v>43927.795138888891</c:v>
                </c:pt>
                <c:pt idx="3002">
                  <c:v>43927.798611111109</c:v>
                </c:pt>
                <c:pt idx="3003">
                  <c:v>43927.802083333336</c:v>
                </c:pt>
                <c:pt idx="3004">
                  <c:v>43927.805555555555</c:v>
                </c:pt>
                <c:pt idx="3005">
                  <c:v>43927.809027777781</c:v>
                </c:pt>
                <c:pt idx="3006">
                  <c:v>43927.8125</c:v>
                </c:pt>
                <c:pt idx="3007">
                  <c:v>43927.815972222219</c:v>
                </c:pt>
                <c:pt idx="3008">
                  <c:v>43927.819444444445</c:v>
                </c:pt>
                <c:pt idx="3009">
                  <c:v>43927.822916666664</c:v>
                </c:pt>
                <c:pt idx="3010">
                  <c:v>43927.826388888891</c:v>
                </c:pt>
                <c:pt idx="3011">
                  <c:v>43927.829861111109</c:v>
                </c:pt>
                <c:pt idx="3012">
                  <c:v>43927.833333333336</c:v>
                </c:pt>
                <c:pt idx="3013">
                  <c:v>43927.836805555555</c:v>
                </c:pt>
                <c:pt idx="3014">
                  <c:v>43927.840277777781</c:v>
                </c:pt>
                <c:pt idx="3015">
                  <c:v>43927.84375</c:v>
                </c:pt>
                <c:pt idx="3016">
                  <c:v>43927.847222222219</c:v>
                </c:pt>
                <c:pt idx="3017">
                  <c:v>43927.850694444445</c:v>
                </c:pt>
                <c:pt idx="3018">
                  <c:v>43927.854166666664</c:v>
                </c:pt>
                <c:pt idx="3019">
                  <c:v>43927.857638888891</c:v>
                </c:pt>
                <c:pt idx="3020">
                  <c:v>43927.861111111109</c:v>
                </c:pt>
                <c:pt idx="3021">
                  <c:v>43927.864583333336</c:v>
                </c:pt>
                <c:pt idx="3022">
                  <c:v>43927.868055555555</c:v>
                </c:pt>
                <c:pt idx="3023">
                  <c:v>43927.871527777781</c:v>
                </c:pt>
                <c:pt idx="3024">
                  <c:v>43927.875</c:v>
                </c:pt>
                <c:pt idx="3025">
                  <c:v>43927.878472222219</c:v>
                </c:pt>
                <c:pt idx="3026">
                  <c:v>43927.881944444445</c:v>
                </c:pt>
                <c:pt idx="3027">
                  <c:v>43927.885416666664</c:v>
                </c:pt>
                <c:pt idx="3028">
                  <c:v>43927.888888888891</c:v>
                </c:pt>
                <c:pt idx="3029">
                  <c:v>43927.892361111109</c:v>
                </c:pt>
                <c:pt idx="3030">
                  <c:v>43927.895833333336</c:v>
                </c:pt>
                <c:pt idx="3031">
                  <c:v>43927.899305555555</c:v>
                </c:pt>
                <c:pt idx="3032">
                  <c:v>43927.902777777781</c:v>
                </c:pt>
                <c:pt idx="3033">
                  <c:v>43927.90625</c:v>
                </c:pt>
                <c:pt idx="3034">
                  <c:v>43927.909722222219</c:v>
                </c:pt>
                <c:pt idx="3035">
                  <c:v>43927.913194444445</c:v>
                </c:pt>
                <c:pt idx="3036">
                  <c:v>43927.916666666664</c:v>
                </c:pt>
                <c:pt idx="3037">
                  <c:v>43927.920138888891</c:v>
                </c:pt>
                <c:pt idx="3038">
                  <c:v>43927.923611111109</c:v>
                </c:pt>
                <c:pt idx="3039">
                  <c:v>43927.927083333336</c:v>
                </c:pt>
                <c:pt idx="3040">
                  <c:v>43927.930555555555</c:v>
                </c:pt>
                <c:pt idx="3041">
                  <c:v>43927.934027777781</c:v>
                </c:pt>
                <c:pt idx="3042">
                  <c:v>43927.9375</c:v>
                </c:pt>
                <c:pt idx="3043">
                  <c:v>43927.940972222219</c:v>
                </c:pt>
                <c:pt idx="3044">
                  <c:v>43927.944444444445</c:v>
                </c:pt>
                <c:pt idx="3045">
                  <c:v>43927.947916666664</c:v>
                </c:pt>
                <c:pt idx="3046">
                  <c:v>43927.951388888891</c:v>
                </c:pt>
                <c:pt idx="3047">
                  <c:v>43927.954861111109</c:v>
                </c:pt>
                <c:pt idx="3048">
                  <c:v>43927.958333333336</c:v>
                </c:pt>
                <c:pt idx="3049">
                  <c:v>43927.961805555555</c:v>
                </c:pt>
                <c:pt idx="3050">
                  <c:v>43927.965277777781</c:v>
                </c:pt>
                <c:pt idx="3051">
                  <c:v>43927.96875</c:v>
                </c:pt>
                <c:pt idx="3052">
                  <c:v>43927.972222222219</c:v>
                </c:pt>
                <c:pt idx="3053">
                  <c:v>43927.975694444445</c:v>
                </c:pt>
                <c:pt idx="3054">
                  <c:v>43927.979166666664</c:v>
                </c:pt>
                <c:pt idx="3055">
                  <c:v>43927.982638888891</c:v>
                </c:pt>
                <c:pt idx="3056">
                  <c:v>43927.986111111109</c:v>
                </c:pt>
                <c:pt idx="3057">
                  <c:v>43927.989583333336</c:v>
                </c:pt>
                <c:pt idx="3058">
                  <c:v>43927.993055555555</c:v>
                </c:pt>
                <c:pt idx="3059">
                  <c:v>43927.996527777781</c:v>
                </c:pt>
                <c:pt idx="3060">
                  <c:v>43928</c:v>
                </c:pt>
                <c:pt idx="3061">
                  <c:v>43928.003472222219</c:v>
                </c:pt>
                <c:pt idx="3062">
                  <c:v>43928.006944444445</c:v>
                </c:pt>
                <c:pt idx="3063">
                  <c:v>43928.010416666664</c:v>
                </c:pt>
                <c:pt idx="3064">
                  <c:v>43928.013888888891</c:v>
                </c:pt>
                <c:pt idx="3065">
                  <c:v>43928.017361111109</c:v>
                </c:pt>
                <c:pt idx="3066">
                  <c:v>43928.020833333336</c:v>
                </c:pt>
                <c:pt idx="3067">
                  <c:v>43928.024305555555</c:v>
                </c:pt>
                <c:pt idx="3068">
                  <c:v>43928.027777777781</c:v>
                </c:pt>
                <c:pt idx="3069">
                  <c:v>43928.03125</c:v>
                </c:pt>
                <c:pt idx="3070">
                  <c:v>43928.034722222219</c:v>
                </c:pt>
                <c:pt idx="3071">
                  <c:v>43928.038194444445</c:v>
                </c:pt>
                <c:pt idx="3072">
                  <c:v>43928.041666666664</c:v>
                </c:pt>
                <c:pt idx="3073">
                  <c:v>43928.045138888891</c:v>
                </c:pt>
                <c:pt idx="3074">
                  <c:v>43928.048611111109</c:v>
                </c:pt>
                <c:pt idx="3075">
                  <c:v>43928.052083333336</c:v>
                </c:pt>
                <c:pt idx="3076">
                  <c:v>43928.055555555555</c:v>
                </c:pt>
                <c:pt idx="3077">
                  <c:v>43928.059027777781</c:v>
                </c:pt>
                <c:pt idx="3078">
                  <c:v>43928.0625</c:v>
                </c:pt>
                <c:pt idx="3079">
                  <c:v>43928.065972222219</c:v>
                </c:pt>
                <c:pt idx="3080">
                  <c:v>43928.069444444445</c:v>
                </c:pt>
                <c:pt idx="3081">
                  <c:v>43928.072916666664</c:v>
                </c:pt>
                <c:pt idx="3082">
                  <c:v>43928.076388888891</c:v>
                </c:pt>
                <c:pt idx="3083">
                  <c:v>43928.079861111109</c:v>
                </c:pt>
                <c:pt idx="3084">
                  <c:v>43928.083333333336</c:v>
                </c:pt>
                <c:pt idx="3085">
                  <c:v>43928.086805555555</c:v>
                </c:pt>
                <c:pt idx="3086">
                  <c:v>43928.090277777781</c:v>
                </c:pt>
                <c:pt idx="3087">
                  <c:v>43928.09375</c:v>
                </c:pt>
                <c:pt idx="3088">
                  <c:v>43928.097222222219</c:v>
                </c:pt>
                <c:pt idx="3089">
                  <c:v>43928.100694444445</c:v>
                </c:pt>
                <c:pt idx="3090">
                  <c:v>43928.104166666664</c:v>
                </c:pt>
                <c:pt idx="3091">
                  <c:v>43928.107638888891</c:v>
                </c:pt>
                <c:pt idx="3092">
                  <c:v>43928.111111111109</c:v>
                </c:pt>
                <c:pt idx="3093">
                  <c:v>43928.114583333336</c:v>
                </c:pt>
                <c:pt idx="3094">
                  <c:v>43928.118055555555</c:v>
                </c:pt>
                <c:pt idx="3095">
                  <c:v>43928.121527777781</c:v>
                </c:pt>
                <c:pt idx="3096">
                  <c:v>43928.125</c:v>
                </c:pt>
                <c:pt idx="3097">
                  <c:v>43928.128472222219</c:v>
                </c:pt>
                <c:pt idx="3098">
                  <c:v>43928.131944444445</c:v>
                </c:pt>
                <c:pt idx="3099">
                  <c:v>43928.135416666664</c:v>
                </c:pt>
                <c:pt idx="3100">
                  <c:v>43928.138888888891</c:v>
                </c:pt>
                <c:pt idx="3101">
                  <c:v>43928.142361111109</c:v>
                </c:pt>
                <c:pt idx="3102">
                  <c:v>43928.145833333336</c:v>
                </c:pt>
                <c:pt idx="3103">
                  <c:v>43928.149305555555</c:v>
                </c:pt>
                <c:pt idx="3104">
                  <c:v>43928.152777777781</c:v>
                </c:pt>
                <c:pt idx="3105">
                  <c:v>43928.15625</c:v>
                </c:pt>
                <c:pt idx="3106">
                  <c:v>43928.159722222219</c:v>
                </c:pt>
                <c:pt idx="3107">
                  <c:v>43928.163194444445</c:v>
                </c:pt>
                <c:pt idx="3108">
                  <c:v>43928.166666666664</c:v>
                </c:pt>
                <c:pt idx="3109">
                  <c:v>43928.170138888891</c:v>
                </c:pt>
                <c:pt idx="3110">
                  <c:v>43928.173611111109</c:v>
                </c:pt>
                <c:pt idx="3111">
                  <c:v>43928.177083333336</c:v>
                </c:pt>
                <c:pt idx="3112">
                  <c:v>43928.180555555555</c:v>
                </c:pt>
                <c:pt idx="3113">
                  <c:v>43928.184027777781</c:v>
                </c:pt>
                <c:pt idx="3114">
                  <c:v>43928.1875</c:v>
                </c:pt>
                <c:pt idx="3115">
                  <c:v>43928.190972222219</c:v>
                </c:pt>
                <c:pt idx="3116">
                  <c:v>43928.194444444445</c:v>
                </c:pt>
                <c:pt idx="3117">
                  <c:v>43928.197916666664</c:v>
                </c:pt>
                <c:pt idx="3118">
                  <c:v>43928.201388888891</c:v>
                </c:pt>
                <c:pt idx="3119">
                  <c:v>43928.204861111109</c:v>
                </c:pt>
                <c:pt idx="3120">
                  <c:v>43928.208333333336</c:v>
                </c:pt>
                <c:pt idx="3121">
                  <c:v>43928.211805555555</c:v>
                </c:pt>
                <c:pt idx="3122">
                  <c:v>43928.215277777781</c:v>
                </c:pt>
                <c:pt idx="3123">
                  <c:v>43928.21875</c:v>
                </c:pt>
                <c:pt idx="3124">
                  <c:v>43928.222222222219</c:v>
                </c:pt>
                <c:pt idx="3125">
                  <c:v>43928.225694444445</c:v>
                </c:pt>
                <c:pt idx="3126">
                  <c:v>43928.229166666664</c:v>
                </c:pt>
                <c:pt idx="3127">
                  <c:v>43928.232638888891</c:v>
                </c:pt>
                <c:pt idx="3128">
                  <c:v>43928.236111111109</c:v>
                </c:pt>
                <c:pt idx="3129">
                  <c:v>43928.239583333336</c:v>
                </c:pt>
                <c:pt idx="3130">
                  <c:v>43928.243055555555</c:v>
                </c:pt>
                <c:pt idx="3131">
                  <c:v>43928.246527777781</c:v>
                </c:pt>
                <c:pt idx="3132">
                  <c:v>43928.25</c:v>
                </c:pt>
                <c:pt idx="3133">
                  <c:v>43928.253472222219</c:v>
                </c:pt>
                <c:pt idx="3134">
                  <c:v>43928.256944444445</c:v>
                </c:pt>
                <c:pt idx="3135">
                  <c:v>43928.260416666664</c:v>
                </c:pt>
                <c:pt idx="3136">
                  <c:v>43928.263888888891</c:v>
                </c:pt>
                <c:pt idx="3137">
                  <c:v>43928.267361111109</c:v>
                </c:pt>
                <c:pt idx="3138">
                  <c:v>43928.270833333336</c:v>
                </c:pt>
                <c:pt idx="3139">
                  <c:v>43928.274305555555</c:v>
                </c:pt>
                <c:pt idx="3140">
                  <c:v>43928.277777777781</c:v>
                </c:pt>
                <c:pt idx="3141">
                  <c:v>43928.28125</c:v>
                </c:pt>
                <c:pt idx="3142">
                  <c:v>43928.284722222219</c:v>
                </c:pt>
                <c:pt idx="3143">
                  <c:v>43928.288194444445</c:v>
                </c:pt>
                <c:pt idx="3144">
                  <c:v>43928.291666666664</c:v>
                </c:pt>
                <c:pt idx="3145">
                  <c:v>43928.295138888891</c:v>
                </c:pt>
                <c:pt idx="3146">
                  <c:v>43928.298611111109</c:v>
                </c:pt>
                <c:pt idx="3147">
                  <c:v>43928.302083333336</c:v>
                </c:pt>
                <c:pt idx="3148">
                  <c:v>43928.305555555555</c:v>
                </c:pt>
                <c:pt idx="3149">
                  <c:v>43928.309027777781</c:v>
                </c:pt>
                <c:pt idx="3150">
                  <c:v>43928.3125</c:v>
                </c:pt>
                <c:pt idx="3151">
                  <c:v>43928.315972222219</c:v>
                </c:pt>
                <c:pt idx="3152">
                  <c:v>43928.319444444445</c:v>
                </c:pt>
                <c:pt idx="3153">
                  <c:v>43928.322916666664</c:v>
                </c:pt>
                <c:pt idx="3154">
                  <c:v>43928.326388888891</c:v>
                </c:pt>
                <c:pt idx="3155">
                  <c:v>43928.329861111109</c:v>
                </c:pt>
                <c:pt idx="3156">
                  <c:v>43928.333333333336</c:v>
                </c:pt>
                <c:pt idx="3157">
                  <c:v>43928.336805555555</c:v>
                </c:pt>
                <c:pt idx="3158">
                  <c:v>43928.340277777781</c:v>
                </c:pt>
                <c:pt idx="3159">
                  <c:v>43928.34375</c:v>
                </c:pt>
                <c:pt idx="3160">
                  <c:v>43928.347222222219</c:v>
                </c:pt>
                <c:pt idx="3161">
                  <c:v>43928.350694444445</c:v>
                </c:pt>
                <c:pt idx="3162">
                  <c:v>43928.354166666664</c:v>
                </c:pt>
                <c:pt idx="3163">
                  <c:v>43928.357638888891</c:v>
                </c:pt>
                <c:pt idx="3164">
                  <c:v>43928.361111111109</c:v>
                </c:pt>
                <c:pt idx="3165">
                  <c:v>43928.364583333336</c:v>
                </c:pt>
                <c:pt idx="3166">
                  <c:v>43928.368055555555</c:v>
                </c:pt>
                <c:pt idx="3167">
                  <c:v>43928.371527777781</c:v>
                </c:pt>
                <c:pt idx="3168">
                  <c:v>43928.375</c:v>
                </c:pt>
                <c:pt idx="3169">
                  <c:v>43928.378472222219</c:v>
                </c:pt>
                <c:pt idx="3170">
                  <c:v>43928.381944444445</c:v>
                </c:pt>
                <c:pt idx="3171">
                  <c:v>43928.385416666664</c:v>
                </c:pt>
                <c:pt idx="3172">
                  <c:v>43928.388888888891</c:v>
                </c:pt>
                <c:pt idx="3173">
                  <c:v>43928.392361111109</c:v>
                </c:pt>
                <c:pt idx="3174">
                  <c:v>43928.395833333336</c:v>
                </c:pt>
                <c:pt idx="3175">
                  <c:v>43928.399305555555</c:v>
                </c:pt>
                <c:pt idx="3176">
                  <c:v>43928.402777777781</c:v>
                </c:pt>
                <c:pt idx="3177">
                  <c:v>43928.40625</c:v>
                </c:pt>
                <c:pt idx="3178">
                  <c:v>43928.409722222219</c:v>
                </c:pt>
                <c:pt idx="3179">
                  <c:v>43928.413194444445</c:v>
                </c:pt>
                <c:pt idx="3180">
                  <c:v>43928.416666666664</c:v>
                </c:pt>
                <c:pt idx="3181">
                  <c:v>43928.420138888891</c:v>
                </c:pt>
                <c:pt idx="3182">
                  <c:v>43928.423611111109</c:v>
                </c:pt>
                <c:pt idx="3183">
                  <c:v>43928.427083333336</c:v>
                </c:pt>
                <c:pt idx="3184">
                  <c:v>43928.430555555555</c:v>
                </c:pt>
                <c:pt idx="3185">
                  <c:v>43928.434027777781</c:v>
                </c:pt>
                <c:pt idx="3186">
                  <c:v>43928.4375</c:v>
                </c:pt>
                <c:pt idx="3187">
                  <c:v>43928.440972222219</c:v>
                </c:pt>
                <c:pt idx="3188">
                  <c:v>43928.444444444445</c:v>
                </c:pt>
                <c:pt idx="3189">
                  <c:v>43928.447916666664</c:v>
                </c:pt>
                <c:pt idx="3190">
                  <c:v>43928.451388888891</c:v>
                </c:pt>
                <c:pt idx="3191">
                  <c:v>43928.454861111109</c:v>
                </c:pt>
                <c:pt idx="3192">
                  <c:v>43928.458333333336</c:v>
                </c:pt>
                <c:pt idx="3193">
                  <c:v>43928.461805555555</c:v>
                </c:pt>
                <c:pt idx="3194">
                  <c:v>43928.465277777781</c:v>
                </c:pt>
                <c:pt idx="3195">
                  <c:v>43928.46875</c:v>
                </c:pt>
                <c:pt idx="3196">
                  <c:v>43928.472222222219</c:v>
                </c:pt>
                <c:pt idx="3197">
                  <c:v>43928.475694444445</c:v>
                </c:pt>
                <c:pt idx="3198">
                  <c:v>43928.479166666664</c:v>
                </c:pt>
                <c:pt idx="3199">
                  <c:v>43928.482638888891</c:v>
                </c:pt>
                <c:pt idx="3200">
                  <c:v>43928.486111111109</c:v>
                </c:pt>
                <c:pt idx="3201">
                  <c:v>43928.489583333336</c:v>
                </c:pt>
                <c:pt idx="3202">
                  <c:v>43928.493055555555</c:v>
                </c:pt>
                <c:pt idx="3203">
                  <c:v>43928.496527777781</c:v>
                </c:pt>
                <c:pt idx="3204">
                  <c:v>43928.49722222222</c:v>
                </c:pt>
                <c:pt idx="3205">
                  <c:v>43928.497916666667</c:v>
                </c:pt>
                <c:pt idx="3206">
                  <c:v>43928.498611111114</c:v>
                </c:pt>
                <c:pt idx="3207">
                  <c:v>43928.499305555553</c:v>
                </c:pt>
                <c:pt idx="3208">
                  <c:v>43928.5</c:v>
                </c:pt>
                <c:pt idx="3209">
                  <c:v>43928.500694444447</c:v>
                </c:pt>
                <c:pt idx="3210">
                  <c:v>43928.501388888886</c:v>
                </c:pt>
                <c:pt idx="3211">
                  <c:v>43928.502083333333</c:v>
                </c:pt>
                <c:pt idx="3212">
                  <c:v>43928.50277777778</c:v>
                </c:pt>
                <c:pt idx="3213">
                  <c:v>43928.503472222219</c:v>
                </c:pt>
                <c:pt idx="3214">
                  <c:v>43928.504166666666</c:v>
                </c:pt>
                <c:pt idx="3215">
                  <c:v>43928.504861111112</c:v>
                </c:pt>
                <c:pt idx="3216">
                  <c:v>43928.505555555559</c:v>
                </c:pt>
                <c:pt idx="3217">
                  <c:v>43928.506249999999</c:v>
                </c:pt>
                <c:pt idx="3218">
                  <c:v>43928.506944444445</c:v>
                </c:pt>
                <c:pt idx="3219">
                  <c:v>43928.507638888892</c:v>
                </c:pt>
                <c:pt idx="3220">
                  <c:v>43928.508333333331</c:v>
                </c:pt>
                <c:pt idx="3221">
                  <c:v>43928.509027777778</c:v>
                </c:pt>
                <c:pt idx="3222">
                  <c:v>43928.509722222225</c:v>
                </c:pt>
                <c:pt idx="3223">
                  <c:v>43928.510416666664</c:v>
                </c:pt>
                <c:pt idx="3224">
                  <c:v>43928.511111111111</c:v>
                </c:pt>
                <c:pt idx="3225">
                  <c:v>43928.511805555558</c:v>
                </c:pt>
                <c:pt idx="3226">
                  <c:v>43928.512499999997</c:v>
                </c:pt>
                <c:pt idx="3227">
                  <c:v>43928.513194444444</c:v>
                </c:pt>
                <c:pt idx="3228">
                  <c:v>43928.513888888891</c:v>
                </c:pt>
                <c:pt idx="3229">
                  <c:v>43928.51458333333</c:v>
                </c:pt>
                <c:pt idx="3230">
                  <c:v>43928.515277777777</c:v>
                </c:pt>
                <c:pt idx="3231">
                  <c:v>43928.515972222223</c:v>
                </c:pt>
                <c:pt idx="3232">
                  <c:v>43928.51666666667</c:v>
                </c:pt>
                <c:pt idx="3233">
                  <c:v>43928.517361111109</c:v>
                </c:pt>
                <c:pt idx="3234">
                  <c:v>43928.518055555556</c:v>
                </c:pt>
                <c:pt idx="3235">
                  <c:v>43928.518750000003</c:v>
                </c:pt>
                <c:pt idx="3236">
                  <c:v>43928.519444444442</c:v>
                </c:pt>
                <c:pt idx="3237">
                  <c:v>43928.520138888889</c:v>
                </c:pt>
                <c:pt idx="3238">
                  <c:v>43928.520833333336</c:v>
                </c:pt>
                <c:pt idx="3239">
                  <c:v>43928.521527777775</c:v>
                </c:pt>
                <c:pt idx="3240">
                  <c:v>43928.522222222222</c:v>
                </c:pt>
                <c:pt idx="3241">
                  <c:v>43928.522916666669</c:v>
                </c:pt>
                <c:pt idx="3242">
                  <c:v>43928.523611111108</c:v>
                </c:pt>
                <c:pt idx="3243">
                  <c:v>43928.524305555555</c:v>
                </c:pt>
                <c:pt idx="3244">
                  <c:v>43928.525000000001</c:v>
                </c:pt>
                <c:pt idx="3245">
                  <c:v>43928.525694444441</c:v>
                </c:pt>
                <c:pt idx="3246">
                  <c:v>43928.526388888888</c:v>
                </c:pt>
                <c:pt idx="3247">
                  <c:v>43928.527083333334</c:v>
                </c:pt>
                <c:pt idx="3248">
                  <c:v>43928.527777777781</c:v>
                </c:pt>
                <c:pt idx="3249">
                  <c:v>43928.52847222222</c:v>
                </c:pt>
                <c:pt idx="3250">
                  <c:v>43928.529166666667</c:v>
                </c:pt>
                <c:pt idx="3251">
                  <c:v>43928.529861111114</c:v>
                </c:pt>
                <c:pt idx="3252">
                  <c:v>43928.530555555553</c:v>
                </c:pt>
                <c:pt idx="3253">
                  <c:v>43928.53125</c:v>
                </c:pt>
                <c:pt idx="3254">
                  <c:v>43928.531944444447</c:v>
                </c:pt>
                <c:pt idx="3255">
                  <c:v>43928.532638888886</c:v>
                </c:pt>
                <c:pt idx="3256">
                  <c:v>43928.533333333333</c:v>
                </c:pt>
                <c:pt idx="3257">
                  <c:v>43928.53402777778</c:v>
                </c:pt>
                <c:pt idx="3258">
                  <c:v>43928.534722222219</c:v>
                </c:pt>
                <c:pt idx="3259">
                  <c:v>43928.535416666666</c:v>
                </c:pt>
                <c:pt idx="3260">
                  <c:v>43928.536111111112</c:v>
                </c:pt>
                <c:pt idx="3261">
                  <c:v>43928.536805555559</c:v>
                </c:pt>
                <c:pt idx="3262">
                  <c:v>43928.537499999999</c:v>
                </c:pt>
                <c:pt idx="3263">
                  <c:v>43928.538194444445</c:v>
                </c:pt>
                <c:pt idx="3264">
                  <c:v>43928.538888888892</c:v>
                </c:pt>
                <c:pt idx="3265">
                  <c:v>43928.539583333331</c:v>
                </c:pt>
                <c:pt idx="3266">
                  <c:v>43928.540277777778</c:v>
                </c:pt>
                <c:pt idx="3267">
                  <c:v>43928.540972222225</c:v>
                </c:pt>
                <c:pt idx="3268">
                  <c:v>43928.541666666664</c:v>
                </c:pt>
                <c:pt idx="3269">
                  <c:v>43928.542361111111</c:v>
                </c:pt>
                <c:pt idx="3270">
                  <c:v>43928.543055555558</c:v>
                </c:pt>
                <c:pt idx="3271">
                  <c:v>43928.543749999997</c:v>
                </c:pt>
                <c:pt idx="3272">
                  <c:v>43928.544444444444</c:v>
                </c:pt>
                <c:pt idx="3273">
                  <c:v>43928.545138888891</c:v>
                </c:pt>
                <c:pt idx="3274">
                  <c:v>43928.54583333333</c:v>
                </c:pt>
                <c:pt idx="3275">
                  <c:v>43928.546527777777</c:v>
                </c:pt>
                <c:pt idx="3276">
                  <c:v>43928.547222222223</c:v>
                </c:pt>
                <c:pt idx="3277">
                  <c:v>43928.54791666667</c:v>
                </c:pt>
                <c:pt idx="3278">
                  <c:v>43928.548611111109</c:v>
                </c:pt>
                <c:pt idx="3279">
                  <c:v>43928.549305555556</c:v>
                </c:pt>
                <c:pt idx="3280">
                  <c:v>43928.55</c:v>
                </c:pt>
                <c:pt idx="3281">
                  <c:v>43928.550694444442</c:v>
                </c:pt>
                <c:pt idx="3282">
                  <c:v>43928.551388888889</c:v>
                </c:pt>
                <c:pt idx="3283">
                  <c:v>43928.552083333336</c:v>
                </c:pt>
                <c:pt idx="3284">
                  <c:v>43928.552777777775</c:v>
                </c:pt>
                <c:pt idx="3285">
                  <c:v>43928.553472222222</c:v>
                </c:pt>
                <c:pt idx="3286">
                  <c:v>43928.554166666669</c:v>
                </c:pt>
                <c:pt idx="3287">
                  <c:v>43928.554861111108</c:v>
                </c:pt>
                <c:pt idx="3288">
                  <c:v>43928.555555555555</c:v>
                </c:pt>
                <c:pt idx="3289">
                  <c:v>43928.556250000001</c:v>
                </c:pt>
                <c:pt idx="3290">
                  <c:v>43928.556944444441</c:v>
                </c:pt>
                <c:pt idx="3291">
                  <c:v>43928.557638888888</c:v>
                </c:pt>
                <c:pt idx="3292">
                  <c:v>43928.558333333334</c:v>
                </c:pt>
                <c:pt idx="3293">
                  <c:v>43928.559027777781</c:v>
                </c:pt>
                <c:pt idx="3294">
                  <c:v>43928.55972222222</c:v>
                </c:pt>
                <c:pt idx="3295">
                  <c:v>43928.560416666667</c:v>
                </c:pt>
                <c:pt idx="3296">
                  <c:v>43928.561111111114</c:v>
                </c:pt>
                <c:pt idx="3297">
                  <c:v>43928.561805555553</c:v>
                </c:pt>
                <c:pt idx="3298">
                  <c:v>43928.5625</c:v>
                </c:pt>
                <c:pt idx="3299">
                  <c:v>43928.563194444447</c:v>
                </c:pt>
                <c:pt idx="3300">
                  <c:v>43928.563888888886</c:v>
                </c:pt>
                <c:pt idx="3301">
                  <c:v>43928.564583333333</c:v>
                </c:pt>
                <c:pt idx="3302">
                  <c:v>43928.56527777778</c:v>
                </c:pt>
                <c:pt idx="3303">
                  <c:v>43928.565972222219</c:v>
                </c:pt>
                <c:pt idx="3304">
                  <c:v>43928.566666666666</c:v>
                </c:pt>
                <c:pt idx="3305">
                  <c:v>43928.567361111112</c:v>
                </c:pt>
                <c:pt idx="3306">
                  <c:v>43928.568055555559</c:v>
                </c:pt>
                <c:pt idx="3307">
                  <c:v>43928.568749999999</c:v>
                </c:pt>
                <c:pt idx="3308">
                  <c:v>43928.569444444445</c:v>
                </c:pt>
                <c:pt idx="3309">
                  <c:v>43928.570138888892</c:v>
                </c:pt>
                <c:pt idx="3310">
                  <c:v>43928.570833333331</c:v>
                </c:pt>
                <c:pt idx="3311">
                  <c:v>43928.571527777778</c:v>
                </c:pt>
                <c:pt idx="3312">
                  <c:v>43928.572222222225</c:v>
                </c:pt>
                <c:pt idx="3313">
                  <c:v>43928.572916666664</c:v>
                </c:pt>
                <c:pt idx="3314">
                  <c:v>43928.573611111111</c:v>
                </c:pt>
                <c:pt idx="3315">
                  <c:v>43928.574305555558</c:v>
                </c:pt>
                <c:pt idx="3316">
                  <c:v>43928.574999999997</c:v>
                </c:pt>
                <c:pt idx="3317">
                  <c:v>43928.575694444444</c:v>
                </c:pt>
                <c:pt idx="3318">
                  <c:v>43928.576388888891</c:v>
                </c:pt>
                <c:pt idx="3319">
                  <c:v>43928.57708333333</c:v>
                </c:pt>
                <c:pt idx="3320">
                  <c:v>43928.577777777777</c:v>
                </c:pt>
                <c:pt idx="3321">
                  <c:v>43928.578472222223</c:v>
                </c:pt>
                <c:pt idx="3322">
                  <c:v>43928.57916666667</c:v>
                </c:pt>
                <c:pt idx="3323">
                  <c:v>43928.579861111109</c:v>
                </c:pt>
                <c:pt idx="3324">
                  <c:v>43928.580555555556</c:v>
                </c:pt>
                <c:pt idx="3325">
                  <c:v>43928.581250000003</c:v>
                </c:pt>
                <c:pt idx="3326">
                  <c:v>43928.581944444442</c:v>
                </c:pt>
                <c:pt idx="3327">
                  <c:v>43928.582638888889</c:v>
                </c:pt>
                <c:pt idx="3328">
                  <c:v>43928.583333333336</c:v>
                </c:pt>
                <c:pt idx="3329">
                  <c:v>43928.584027777775</c:v>
                </c:pt>
                <c:pt idx="3330">
                  <c:v>43928.584722222222</c:v>
                </c:pt>
                <c:pt idx="3331">
                  <c:v>43928.585416666669</c:v>
                </c:pt>
                <c:pt idx="3332">
                  <c:v>43928.586111111108</c:v>
                </c:pt>
                <c:pt idx="3333">
                  <c:v>43928.586805555555</c:v>
                </c:pt>
                <c:pt idx="3334">
                  <c:v>43928.587500000001</c:v>
                </c:pt>
                <c:pt idx="3335">
                  <c:v>43928.588194444441</c:v>
                </c:pt>
                <c:pt idx="3336">
                  <c:v>43928.588888888888</c:v>
                </c:pt>
                <c:pt idx="3337">
                  <c:v>43928.589583333334</c:v>
                </c:pt>
                <c:pt idx="3338">
                  <c:v>43928.590277777781</c:v>
                </c:pt>
                <c:pt idx="3339">
                  <c:v>43928.59097222222</c:v>
                </c:pt>
                <c:pt idx="3340">
                  <c:v>43928.591666666667</c:v>
                </c:pt>
                <c:pt idx="3341">
                  <c:v>43928.592361111114</c:v>
                </c:pt>
                <c:pt idx="3342">
                  <c:v>43928.593055555553</c:v>
                </c:pt>
                <c:pt idx="3343">
                  <c:v>43928.59375</c:v>
                </c:pt>
                <c:pt idx="3344">
                  <c:v>43928.594444444447</c:v>
                </c:pt>
                <c:pt idx="3345">
                  <c:v>43928.595138888886</c:v>
                </c:pt>
                <c:pt idx="3346">
                  <c:v>43928.595833333333</c:v>
                </c:pt>
                <c:pt idx="3347">
                  <c:v>43928.59652777778</c:v>
                </c:pt>
                <c:pt idx="3348">
                  <c:v>43928.597222222219</c:v>
                </c:pt>
                <c:pt idx="3349">
                  <c:v>43928.597916666666</c:v>
                </c:pt>
                <c:pt idx="3350">
                  <c:v>43928.598611111112</c:v>
                </c:pt>
                <c:pt idx="3351">
                  <c:v>43928.599305555559</c:v>
                </c:pt>
                <c:pt idx="3352">
                  <c:v>43928.6</c:v>
                </c:pt>
                <c:pt idx="3353">
                  <c:v>43928.600694444445</c:v>
                </c:pt>
                <c:pt idx="3354">
                  <c:v>43928.601388888892</c:v>
                </c:pt>
                <c:pt idx="3355">
                  <c:v>43928.602083333331</c:v>
                </c:pt>
                <c:pt idx="3356">
                  <c:v>43928.602777777778</c:v>
                </c:pt>
                <c:pt idx="3357">
                  <c:v>43928.603472222225</c:v>
                </c:pt>
                <c:pt idx="3358">
                  <c:v>43928.604166666664</c:v>
                </c:pt>
                <c:pt idx="3359">
                  <c:v>43928.604861111111</c:v>
                </c:pt>
                <c:pt idx="3360">
                  <c:v>43928.605555555558</c:v>
                </c:pt>
                <c:pt idx="3361">
                  <c:v>43928.606249999997</c:v>
                </c:pt>
                <c:pt idx="3362">
                  <c:v>43928.606944444444</c:v>
                </c:pt>
                <c:pt idx="3363">
                  <c:v>43928.607638888891</c:v>
                </c:pt>
                <c:pt idx="3364">
                  <c:v>43928.60833333333</c:v>
                </c:pt>
                <c:pt idx="3365">
                  <c:v>43928.609027777777</c:v>
                </c:pt>
                <c:pt idx="3366">
                  <c:v>43928.609722222223</c:v>
                </c:pt>
                <c:pt idx="3367">
                  <c:v>43928.61041666667</c:v>
                </c:pt>
                <c:pt idx="3368">
                  <c:v>43928.611111111109</c:v>
                </c:pt>
                <c:pt idx="3369">
                  <c:v>43928.611805555556</c:v>
                </c:pt>
                <c:pt idx="3370">
                  <c:v>43928.612500000003</c:v>
                </c:pt>
                <c:pt idx="3371">
                  <c:v>43928.613194444442</c:v>
                </c:pt>
                <c:pt idx="3372">
                  <c:v>43928.613888888889</c:v>
                </c:pt>
                <c:pt idx="3373">
                  <c:v>43928.614583333336</c:v>
                </c:pt>
                <c:pt idx="3374">
                  <c:v>43928.615277777775</c:v>
                </c:pt>
                <c:pt idx="3375">
                  <c:v>43928.615972222222</c:v>
                </c:pt>
                <c:pt idx="3376">
                  <c:v>43928.616666666669</c:v>
                </c:pt>
                <c:pt idx="3377">
                  <c:v>43928.617361111108</c:v>
                </c:pt>
                <c:pt idx="3378">
                  <c:v>43928.618055555555</c:v>
                </c:pt>
                <c:pt idx="3379">
                  <c:v>43928.618750000001</c:v>
                </c:pt>
                <c:pt idx="3380">
                  <c:v>43928.619444444441</c:v>
                </c:pt>
                <c:pt idx="3381">
                  <c:v>43928.620138888888</c:v>
                </c:pt>
                <c:pt idx="3382">
                  <c:v>43928.620833333334</c:v>
                </c:pt>
                <c:pt idx="3383">
                  <c:v>43928.621527777781</c:v>
                </c:pt>
                <c:pt idx="3384">
                  <c:v>43928.62222222222</c:v>
                </c:pt>
                <c:pt idx="3385">
                  <c:v>43928.622916666667</c:v>
                </c:pt>
                <c:pt idx="3386">
                  <c:v>43928.623611111114</c:v>
                </c:pt>
                <c:pt idx="3387">
                  <c:v>43928.624305555553</c:v>
                </c:pt>
                <c:pt idx="3388">
                  <c:v>43928.625</c:v>
                </c:pt>
                <c:pt idx="3389">
                  <c:v>43928.625694444447</c:v>
                </c:pt>
                <c:pt idx="3390">
                  <c:v>43928.626388888886</c:v>
                </c:pt>
                <c:pt idx="3391">
                  <c:v>43928.627083333333</c:v>
                </c:pt>
                <c:pt idx="3392">
                  <c:v>43928.62777777778</c:v>
                </c:pt>
                <c:pt idx="3393">
                  <c:v>43928.628472222219</c:v>
                </c:pt>
                <c:pt idx="3394">
                  <c:v>43928.629166666666</c:v>
                </c:pt>
                <c:pt idx="3395">
                  <c:v>43928.629861111112</c:v>
                </c:pt>
                <c:pt idx="3396">
                  <c:v>43928.630555555559</c:v>
                </c:pt>
                <c:pt idx="3397">
                  <c:v>43928.631249999999</c:v>
                </c:pt>
                <c:pt idx="3398">
                  <c:v>43928.631944444445</c:v>
                </c:pt>
                <c:pt idx="3399">
                  <c:v>43928.632638888892</c:v>
                </c:pt>
                <c:pt idx="3400">
                  <c:v>43928.633333333331</c:v>
                </c:pt>
                <c:pt idx="3401">
                  <c:v>43928.634027777778</c:v>
                </c:pt>
                <c:pt idx="3402">
                  <c:v>43928.634722222225</c:v>
                </c:pt>
                <c:pt idx="3403">
                  <c:v>43928.635416666664</c:v>
                </c:pt>
                <c:pt idx="3404">
                  <c:v>43928.636111111111</c:v>
                </c:pt>
                <c:pt idx="3405">
                  <c:v>43928.636805555558</c:v>
                </c:pt>
                <c:pt idx="3406">
                  <c:v>43928.637499999997</c:v>
                </c:pt>
                <c:pt idx="3407">
                  <c:v>43928.638194444444</c:v>
                </c:pt>
                <c:pt idx="3408">
                  <c:v>43928.638888888891</c:v>
                </c:pt>
                <c:pt idx="3409">
                  <c:v>43928.63958333333</c:v>
                </c:pt>
                <c:pt idx="3410">
                  <c:v>43928.640277777777</c:v>
                </c:pt>
                <c:pt idx="3411">
                  <c:v>43928.640972222223</c:v>
                </c:pt>
                <c:pt idx="3412">
                  <c:v>43928.64166666667</c:v>
                </c:pt>
                <c:pt idx="3413">
                  <c:v>43928.642361111109</c:v>
                </c:pt>
                <c:pt idx="3414">
                  <c:v>43928.643055555556</c:v>
                </c:pt>
                <c:pt idx="3415">
                  <c:v>43928.643750000003</c:v>
                </c:pt>
                <c:pt idx="3416">
                  <c:v>43928.644444444442</c:v>
                </c:pt>
                <c:pt idx="3417">
                  <c:v>43928.645138888889</c:v>
                </c:pt>
                <c:pt idx="3418">
                  <c:v>43928.645833333336</c:v>
                </c:pt>
                <c:pt idx="3419">
                  <c:v>43928.646527777775</c:v>
                </c:pt>
                <c:pt idx="3420">
                  <c:v>43928.647222222222</c:v>
                </c:pt>
                <c:pt idx="3421">
                  <c:v>43928.647916666669</c:v>
                </c:pt>
                <c:pt idx="3422">
                  <c:v>43928.648611111108</c:v>
                </c:pt>
                <c:pt idx="3423">
                  <c:v>43928.649305555555</c:v>
                </c:pt>
                <c:pt idx="3424">
                  <c:v>43928.65</c:v>
                </c:pt>
                <c:pt idx="3425">
                  <c:v>43928.650694444441</c:v>
                </c:pt>
                <c:pt idx="3426">
                  <c:v>43928.651388888888</c:v>
                </c:pt>
                <c:pt idx="3427">
                  <c:v>43928.652083333334</c:v>
                </c:pt>
                <c:pt idx="3428">
                  <c:v>43928.652777777781</c:v>
                </c:pt>
                <c:pt idx="3429">
                  <c:v>43928.65347222222</c:v>
                </c:pt>
                <c:pt idx="3430">
                  <c:v>43928.654166666667</c:v>
                </c:pt>
                <c:pt idx="3431">
                  <c:v>43928.654861111114</c:v>
                </c:pt>
                <c:pt idx="3432">
                  <c:v>43928.655555555553</c:v>
                </c:pt>
                <c:pt idx="3433">
                  <c:v>43928.65625</c:v>
                </c:pt>
                <c:pt idx="3434">
                  <c:v>43928.656944444447</c:v>
                </c:pt>
                <c:pt idx="3435">
                  <c:v>43928.657638888886</c:v>
                </c:pt>
                <c:pt idx="3436">
                  <c:v>43928.658333333333</c:v>
                </c:pt>
                <c:pt idx="3437">
                  <c:v>43928.65902777778</c:v>
                </c:pt>
                <c:pt idx="3438">
                  <c:v>43928.659722222219</c:v>
                </c:pt>
                <c:pt idx="3439">
                  <c:v>43928.660416666666</c:v>
                </c:pt>
                <c:pt idx="3440">
                  <c:v>43928.661111111112</c:v>
                </c:pt>
                <c:pt idx="3441">
                  <c:v>43928.661805555559</c:v>
                </c:pt>
                <c:pt idx="3442">
                  <c:v>43928.662499999999</c:v>
                </c:pt>
                <c:pt idx="3443">
                  <c:v>43928.663194444445</c:v>
                </c:pt>
                <c:pt idx="3444">
                  <c:v>43928.663888888892</c:v>
                </c:pt>
                <c:pt idx="3445">
                  <c:v>43928.664583333331</c:v>
                </c:pt>
                <c:pt idx="3446">
                  <c:v>43928.665277777778</c:v>
                </c:pt>
                <c:pt idx="3447">
                  <c:v>43928.665972222225</c:v>
                </c:pt>
                <c:pt idx="3448">
                  <c:v>43928.666666666664</c:v>
                </c:pt>
                <c:pt idx="3449">
                  <c:v>43928.667361111111</c:v>
                </c:pt>
                <c:pt idx="3450">
                  <c:v>43928.668055555558</c:v>
                </c:pt>
                <c:pt idx="3451">
                  <c:v>43928.668749999997</c:v>
                </c:pt>
                <c:pt idx="3452">
                  <c:v>43928.669444444444</c:v>
                </c:pt>
                <c:pt idx="3453">
                  <c:v>43928.670138888891</c:v>
                </c:pt>
                <c:pt idx="3454">
                  <c:v>43928.67083333333</c:v>
                </c:pt>
                <c:pt idx="3455">
                  <c:v>43928.671527777777</c:v>
                </c:pt>
                <c:pt idx="3456">
                  <c:v>43928.672222222223</c:v>
                </c:pt>
                <c:pt idx="3457">
                  <c:v>43928.67291666667</c:v>
                </c:pt>
                <c:pt idx="3458">
                  <c:v>43928.673611111109</c:v>
                </c:pt>
                <c:pt idx="3459">
                  <c:v>43928.674305555556</c:v>
                </c:pt>
                <c:pt idx="3460">
                  <c:v>43928.675000000003</c:v>
                </c:pt>
                <c:pt idx="3461">
                  <c:v>43928.675694444442</c:v>
                </c:pt>
                <c:pt idx="3462">
                  <c:v>43928.676388888889</c:v>
                </c:pt>
                <c:pt idx="3463">
                  <c:v>43928.677083333336</c:v>
                </c:pt>
                <c:pt idx="3464">
                  <c:v>43928.677777777775</c:v>
                </c:pt>
                <c:pt idx="3465">
                  <c:v>43928.678472222222</c:v>
                </c:pt>
                <c:pt idx="3466">
                  <c:v>43928.679166666669</c:v>
                </c:pt>
                <c:pt idx="3467">
                  <c:v>43928.679861111108</c:v>
                </c:pt>
                <c:pt idx="3468">
                  <c:v>43928.680555555555</c:v>
                </c:pt>
                <c:pt idx="3469">
                  <c:v>43928.681250000001</c:v>
                </c:pt>
                <c:pt idx="3470">
                  <c:v>43928.681944444441</c:v>
                </c:pt>
                <c:pt idx="3471">
                  <c:v>43928.682638888888</c:v>
                </c:pt>
                <c:pt idx="3472">
                  <c:v>43928.683333333334</c:v>
                </c:pt>
                <c:pt idx="3473">
                  <c:v>43928.684027777781</c:v>
                </c:pt>
                <c:pt idx="3474">
                  <c:v>43928.68472222222</c:v>
                </c:pt>
                <c:pt idx="3475">
                  <c:v>43928.685416666667</c:v>
                </c:pt>
                <c:pt idx="3476">
                  <c:v>43928.686111111114</c:v>
                </c:pt>
                <c:pt idx="3477">
                  <c:v>43928.686805555553</c:v>
                </c:pt>
                <c:pt idx="3478">
                  <c:v>43928.6875</c:v>
                </c:pt>
                <c:pt idx="3479">
                  <c:v>43928.688194444447</c:v>
                </c:pt>
                <c:pt idx="3480">
                  <c:v>43928.688888888886</c:v>
                </c:pt>
                <c:pt idx="3481">
                  <c:v>43928.689583333333</c:v>
                </c:pt>
                <c:pt idx="3482">
                  <c:v>43928.69027777778</c:v>
                </c:pt>
                <c:pt idx="3483">
                  <c:v>43928.690972222219</c:v>
                </c:pt>
                <c:pt idx="3484">
                  <c:v>43928.691666666666</c:v>
                </c:pt>
                <c:pt idx="3485">
                  <c:v>43928.692361111112</c:v>
                </c:pt>
                <c:pt idx="3486">
                  <c:v>43928.693055555559</c:v>
                </c:pt>
                <c:pt idx="3487">
                  <c:v>43928.693749999999</c:v>
                </c:pt>
                <c:pt idx="3488">
                  <c:v>43928.694444444445</c:v>
                </c:pt>
                <c:pt idx="3489">
                  <c:v>43928.695138888892</c:v>
                </c:pt>
                <c:pt idx="3490">
                  <c:v>43928.695833333331</c:v>
                </c:pt>
                <c:pt idx="3491">
                  <c:v>43928.696527777778</c:v>
                </c:pt>
                <c:pt idx="3492">
                  <c:v>43928.697222222225</c:v>
                </c:pt>
                <c:pt idx="3493">
                  <c:v>43928.697916666664</c:v>
                </c:pt>
                <c:pt idx="3494">
                  <c:v>43928.698611111111</c:v>
                </c:pt>
                <c:pt idx="3495">
                  <c:v>43928.699305555558</c:v>
                </c:pt>
                <c:pt idx="3496">
                  <c:v>43928.7</c:v>
                </c:pt>
                <c:pt idx="3497">
                  <c:v>43928.700694444444</c:v>
                </c:pt>
                <c:pt idx="3498">
                  <c:v>43928.701388888891</c:v>
                </c:pt>
                <c:pt idx="3499">
                  <c:v>43928.70208333333</c:v>
                </c:pt>
                <c:pt idx="3500">
                  <c:v>43928.702777777777</c:v>
                </c:pt>
                <c:pt idx="3501">
                  <c:v>43928.703472222223</c:v>
                </c:pt>
                <c:pt idx="3502">
                  <c:v>43928.70416666667</c:v>
                </c:pt>
                <c:pt idx="3503">
                  <c:v>43928.704861111109</c:v>
                </c:pt>
                <c:pt idx="3504">
                  <c:v>43928.705555555556</c:v>
                </c:pt>
                <c:pt idx="3505">
                  <c:v>43928.706250000003</c:v>
                </c:pt>
                <c:pt idx="3506">
                  <c:v>43928.706944444442</c:v>
                </c:pt>
                <c:pt idx="3507">
                  <c:v>43928.707638888889</c:v>
                </c:pt>
                <c:pt idx="3508">
                  <c:v>43928.708333333336</c:v>
                </c:pt>
                <c:pt idx="3509">
                  <c:v>43928.709027777775</c:v>
                </c:pt>
                <c:pt idx="3510">
                  <c:v>43928.709722222222</c:v>
                </c:pt>
                <c:pt idx="3511">
                  <c:v>43928.710416666669</c:v>
                </c:pt>
                <c:pt idx="3512">
                  <c:v>43928.711111111108</c:v>
                </c:pt>
                <c:pt idx="3513">
                  <c:v>43928.711805555555</c:v>
                </c:pt>
                <c:pt idx="3514">
                  <c:v>43928.712500000001</c:v>
                </c:pt>
                <c:pt idx="3515">
                  <c:v>43928.713194444441</c:v>
                </c:pt>
                <c:pt idx="3516">
                  <c:v>43928.713888888888</c:v>
                </c:pt>
                <c:pt idx="3517">
                  <c:v>43928.714583333334</c:v>
                </c:pt>
                <c:pt idx="3518">
                  <c:v>43928.715277777781</c:v>
                </c:pt>
                <c:pt idx="3519">
                  <c:v>43928.71597222222</c:v>
                </c:pt>
                <c:pt idx="3520">
                  <c:v>43928.716666666667</c:v>
                </c:pt>
                <c:pt idx="3521">
                  <c:v>43928.717361111114</c:v>
                </c:pt>
                <c:pt idx="3522">
                  <c:v>43928.718055555553</c:v>
                </c:pt>
                <c:pt idx="3523">
                  <c:v>43928.71875</c:v>
                </c:pt>
                <c:pt idx="3524">
                  <c:v>43928.719444444447</c:v>
                </c:pt>
                <c:pt idx="3525">
                  <c:v>43928.720138888886</c:v>
                </c:pt>
                <c:pt idx="3526">
                  <c:v>43928.720833333333</c:v>
                </c:pt>
                <c:pt idx="3527">
                  <c:v>43928.72152777778</c:v>
                </c:pt>
                <c:pt idx="3528">
                  <c:v>43928.722222222219</c:v>
                </c:pt>
                <c:pt idx="3529">
                  <c:v>43928.722916666666</c:v>
                </c:pt>
                <c:pt idx="3530">
                  <c:v>43928.723611111112</c:v>
                </c:pt>
                <c:pt idx="3531">
                  <c:v>43928.724305555559</c:v>
                </c:pt>
                <c:pt idx="3532">
                  <c:v>43928.724999999999</c:v>
                </c:pt>
                <c:pt idx="3533">
                  <c:v>43928.725694444445</c:v>
                </c:pt>
                <c:pt idx="3534">
                  <c:v>43928.726388888892</c:v>
                </c:pt>
                <c:pt idx="3535">
                  <c:v>43928.727083333331</c:v>
                </c:pt>
                <c:pt idx="3536">
                  <c:v>43928.727777777778</c:v>
                </c:pt>
                <c:pt idx="3537">
                  <c:v>43928.728472222225</c:v>
                </c:pt>
                <c:pt idx="3538">
                  <c:v>43928.729166666664</c:v>
                </c:pt>
                <c:pt idx="3539">
                  <c:v>43928.729861111111</c:v>
                </c:pt>
                <c:pt idx="3540">
                  <c:v>43928.730555555558</c:v>
                </c:pt>
                <c:pt idx="3541">
                  <c:v>43928.731249999997</c:v>
                </c:pt>
                <c:pt idx="3542">
                  <c:v>43928.731944444444</c:v>
                </c:pt>
                <c:pt idx="3543">
                  <c:v>43928.732638888891</c:v>
                </c:pt>
                <c:pt idx="3544">
                  <c:v>43928.73333333333</c:v>
                </c:pt>
                <c:pt idx="3545">
                  <c:v>43928.734027777777</c:v>
                </c:pt>
                <c:pt idx="3546">
                  <c:v>43928.734722222223</c:v>
                </c:pt>
                <c:pt idx="3547">
                  <c:v>43928.73541666667</c:v>
                </c:pt>
                <c:pt idx="3548">
                  <c:v>43928.736111111109</c:v>
                </c:pt>
                <c:pt idx="3549">
                  <c:v>43928.736805555556</c:v>
                </c:pt>
                <c:pt idx="3550">
                  <c:v>43928.737500000003</c:v>
                </c:pt>
                <c:pt idx="3551">
                  <c:v>43928.738194444442</c:v>
                </c:pt>
                <c:pt idx="3552">
                  <c:v>43928.738888888889</c:v>
                </c:pt>
                <c:pt idx="3553">
                  <c:v>43928.739583333336</c:v>
                </c:pt>
                <c:pt idx="3554">
                  <c:v>43928.740277777775</c:v>
                </c:pt>
                <c:pt idx="3555">
                  <c:v>43928.740972222222</c:v>
                </c:pt>
                <c:pt idx="3556">
                  <c:v>43928.741666666669</c:v>
                </c:pt>
                <c:pt idx="3557">
                  <c:v>43928.742361111108</c:v>
                </c:pt>
                <c:pt idx="3558">
                  <c:v>43928.743055555555</c:v>
                </c:pt>
                <c:pt idx="3559">
                  <c:v>43928.743750000001</c:v>
                </c:pt>
                <c:pt idx="3560">
                  <c:v>43928.744444444441</c:v>
                </c:pt>
                <c:pt idx="3561">
                  <c:v>43928.745138888888</c:v>
                </c:pt>
                <c:pt idx="3562">
                  <c:v>43928.745833333334</c:v>
                </c:pt>
                <c:pt idx="3563">
                  <c:v>43928.746527777781</c:v>
                </c:pt>
                <c:pt idx="3564">
                  <c:v>43928.74722222222</c:v>
                </c:pt>
                <c:pt idx="3565">
                  <c:v>43928.747916666667</c:v>
                </c:pt>
                <c:pt idx="3566">
                  <c:v>43928.748611111114</c:v>
                </c:pt>
                <c:pt idx="3567">
                  <c:v>43928.749305555553</c:v>
                </c:pt>
                <c:pt idx="3568">
                  <c:v>43928.75</c:v>
                </c:pt>
                <c:pt idx="3569">
                  <c:v>43928.750694444447</c:v>
                </c:pt>
                <c:pt idx="3570">
                  <c:v>43928.751388888886</c:v>
                </c:pt>
                <c:pt idx="3571">
                  <c:v>43928.752083333333</c:v>
                </c:pt>
                <c:pt idx="3572">
                  <c:v>43928.75277777778</c:v>
                </c:pt>
                <c:pt idx="3573">
                  <c:v>43928.753472222219</c:v>
                </c:pt>
                <c:pt idx="3574">
                  <c:v>43928.754166666666</c:v>
                </c:pt>
                <c:pt idx="3575">
                  <c:v>43928.754861111112</c:v>
                </c:pt>
                <c:pt idx="3576">
                  <c:v>43928.755555555559</c:v>
                </c:pt>
                <c:pt idx="3577">
                  <c:v>43928.756249999999</c:v>
                </c:pt>
                <c:pt idx="3578">
                  <c:v>43928.756944444445</c:v>
                </c:pt>
                <c:pt idx="3579">
                  <c:v>43928.757638888892</c:v>
                </c:pt>
                <c:pt idx="3580">
                  <c:v>43928.758333333331</c:v>
                </c:pt>
                <c:pt idx="3581">
                  <c:v>43928.759027777778</c:v>
                </c:pt>
                <c:pt idx="3582">
                  <c:v>43928.759722222225</c:v>
                </c:pt>
                <c:pt idx="3583">
                  <c:v>43928.760416666664</c:v>
                </c:pt>
                <c:pt idx="3584">
                  <c:v>43928.761111111111</c:v>
                </c:pt>
                <c:pt idx="3585">
                  <c:v>43928.761805555558</c:v>
                </c:pt>
                <c:pt idx="3586">
                  <c:v>43928.762499999997</c:v>
                </c:pt>
                <c:pt idx="3587">
                  <c:v>43928.763194444444</c:v>
                </c:pt>
                <c:pt idx="3588">
                  <c:v>43928.763888888891</c:v>
                </c:pt>
                <c:pt idx="3589">
                  <c:v>43928.76458333333</c:v>
                </c:pt>
                <c:pt idx="3590">
                  <c:v>43928.765277777777</c:v>
                </c:pt>
                <c:pt idx="3591">
                  <c:v>43928.765972222223</c:v>
                </c:pt>
                <c:pt idx="3592">
                  <c:v>43928.76666666667</c:v>
                </c:pt>
                <c:pt idx="3593">
                  <c:v>43928.767361111109</c:v>
                </c:pt>
                <c:pt idx="3594">
                  <c:v>43928.768055555556</c:v>
                </c:pt>
                <c:pt idx="3595">
                  <c:v>43928.768750000003</c:v>
                </c:pt>
                <c:pt idx="3596">
                  <c:v>43928.769444444442</c:v>
                </c:pt>
                <c:pt idx="3597">
                  <c:v>43928.770138888889</c:v>
                </c:pt>
                <c:pt idx="3598">
                  <c:v>43928.770833333336</c:v>
                </c:pt>
                <c:pt idx="3599">
                  <c:v>43928.771527777775</c:v>
                </c:pt>
                <c:pt idx="3600">
                  <c:v>43928.772222222222</c:v>
                </c:pt>
                <c:pt idx="3601">
                  <c:v>43928.772916666669</c:v>
                </c:pt>
                <c:pt idx="3602">
                  <c:v>43928.773611111108</c:v>
                </c:pt>
                <c:pt idx="3603">
                  <c:v>43928.774305555555</c:v>
                </c:pt>
                <c:pt idx="3604">
                  <c:v>43928.775000000001</c:v>
                </c:pt>
                <c:pt idx="3605">
                  <c:v>43928.775694444441</c:v>
                </c:pt>
                <c:pt idx="3606">
                  <c:v>43928.776388888888</c:v>
                </c:pt>
                <c:pt idx="3607">
                  <c:v>43928.777083333334</c:v>
                </c:pt>
                <c:pt idx="3608">
                  <c:v>43928.777777777781</c:v>
                </c:pt>
                <c:pt idx="3609">
                  <c:v>43928.77847222222</c:v>
                </c:pt>
                <c:pt idx="3610">
                  <c:v>43928.779166666667</c:v>
                </c:pt>
                <c:pt idx="3611">
                  <c:v>43928.779861111114</c:v>
                </c:pt>
                <c:pt idx="3612">
                  <c:v>43928.780555555553</c:v>
                </c:pt>
                <c:pt idx="3613">
                  <c:v>43928.78125</c:v>
                </c:pt>
                <c:pt idx="3614">
                  <c:v>43928.781944444447</c:v>
                </c:pt>
                <c:pt idx="3615">
                  <c:v>43928.782638888886</c:v>
                </c:pt>
                <c:pt idx="3616">
                  <c:v>43928.783333333333</c:v>
                </c:pt>
                <c:pt idx="3617">
                  <c:v>43928.78402777778</c:v>
                </c:pt>
                <c:pt idx="3618">
                  <c:v>43928.784722222219</c:v>
                </c:pt>
                <c:pt idx="3619">
                  <c:v>43928.785416666666</c:v>
                </c:pt>
                <c:pt idx="3620">
                  <c:v>43928.786111111112</c:v>
                </c:pt>
                <c:pt idx="3621">
                  <c:v>43928.786805555559</c:v>
                </c:pt>
                <c:pt idx="3622">
                  <c:v>43928.787499999999</c:v>
                </c:pt>
                <c:pt idx="3623">
                  <c:v>43928.788194444445</c:v>
                </c:pt>
                <c:pt idx="3624">
                  <c:v>43928.788888888892</c:v>
                </c:pt>
                <c:pt idx="3625">
                  <c:v>43928.789583333331</c:v>
                </c:pt>
                <c:pt idx="3626">
                  <c:v>43928.790277777778</c:v>
                </c:pt>
                <c:pt idx="3627">
                  <c:v>43928.790972222225</c:v>
                </c:pt>
                <c:pt idx="3628">
                  <c:v>43928.791666666664</c:v>
                </c:pt>
                <c:pt idx="3629">
                  <c:v>43928.792361111111</c:v>
                </c:pt>
                <c:pt idx="3630">
                  <c:v>43928.793055555558</c:v>
                </c:pt>
                <c:pt idx="3631">
                  <c:v>43928.793749999997</c:v>
                </c:pt>
                <c:pt idx="3632">
                  <c:v>43928.794444444444</c:v>
                </c:pt>
                <c:pt idx="3633">
                  <c:v>43928.795138888891</c:v>
                </c:pt>
                <c:pt idx="3634">
                  <c:v>43928.79583333333</c:v>
                </c:pt>
                <c:pt idx="3635">
                  <c:v>43928.796527777777</c:v>
                </c:pt>
                <c:pt idx="3636">
                  <c:v>43928.797222222223</c:v>
                </c:pt>
                <c:pt idx="3637">
                  <c:v>43928.79791666667</c:v>
                </c:pt>
                <c:pt idx="3638">
                  <c:v>43928.798611111109</c:v>
                </c:pt>
                <c:pt idx="3639">
                  <c:v>43928.799305555556</c:v>
                </c:pt>
                <c:pt idx="3640">
                  <c:v>43928.800000000003</c:v>
                </c:pt>
                <c:pt idx="3641">
                  <c:v>43928.800694444442</c:v>
                </c:pt>
                <c:pt idx="3642">
                  <c:v>43928.801388888889</c:v>
                </c:pt>
                <c:pt idx="3643">
                  <c:v>43928.802083333336</c:v>
                </c:pt>
                <c:pt idx="3644">
                  <c:v>43928.802777777775</c:v>
                </c:pt>
                <c:pt idx="3645">
                  <c:v>43928.803472222222</c:v>
                </c:pt>
                <c:pt idx="3646">
                  <c:v>43928.804166666669</c:v>
                </c:pt>
                <c:pt idx="3647">
                  <c:v>43928.804861111108</c:v>
                </c:pt>
                <c:pt idx="3648">
                  <c:v>43928.805555555555</c:v>
                </c:pt>
                <c:pt idx="3649">
                  <c:v>43928.806250000001</c:v>
                </c:pt>
                <c:pt idx="3650">
                  <c:v>43928.806944444441</c:v>
                </c:pt>
                <c:pt idx="3651">
                  <c:v>43928.807638888888</c:v>
                </c:pt>
                <c:pt idx="3652">
                  <c:v>43928.808333333334</c:v>
                </c:pt>
                <c:pt idx="3653">
                  <c:v>43928.809027777781</c:v>
                </c:pt>
                <c:pt idx="3654">
                  <c:v>43928.80972222222</c:v>
                </c:pt>
                <c:pt idx="3655">
                  <c:v>43928.810416666667</c:v>
                </c:pt>
                <c:pt idx="3656">
                  <c:v>43928.811111111114</c:v>
                </c:pt>
                <c:pt idx="3657">
                  <c:v>43928.811805555553</c:v>
                </c:pt>
                <c:pt idx="3658">
                  <c:v>43928.8125</c:v>
                </c:pt>
                <c:pt idx="3659">
                  <c:v>43928.813194444447</c:v>
                </c:pt>
                <c:pt idx="3660">
                  <c:v>43928.813888888886</c:v>
                </c:pt>
                <c:pt idx="3661">
                  <c:v>43928.814583333333</c:v>
                </c:pt>
                <c:pt idx="3662">
                  <c:v>43928.81527777778</c:v>
                </c:pt>
                <c:pt idx="3663">
                  <c:v>43928.815972222219</c:v>
                </c:pt>
                <c:pt idx="3664">
                  <c:v>43928.816666666666</c:v>
                </c:pt>
                <c:pt idx="3665">
                  <c:v>43928.817361111112</c:v>
                </c:pt>
                <c:pt idx="3666">
                  <c:v>43928.818055555559</c:v>
                </c:pt>
                <c:pt idx="3667">
                  <c:v>43928.818749999999</c:v>
                </c:pt>
                <c:pt idx="3668">
                  <c:v>43928.819444444445</c:v>
                </c:pt>
                <c:pt idx="3669">
                  <c:v>43928.820138888892</c:v>
                </c:pt>
                <c:pt idx="3670">
                  <c:v>43928.820833333331</c:v>
                </c:pt>
                <c:pt idx="3671">
                  <c:v>43928.821527777778</c:v>
                </c:pt>
                <c:pt idx="3672">
                  <c:v>43928.822222222225</c:v>
                </c:pt>
                <c:pt idx="3673">
                  <c:v>43928.822916666664</c:v>
                </c:pt>
                <c:pt idx="3674">
                  <c:v>43928.823611111111</c:v>
                </c:pt>
                <c:pt idx="3675">
                  <c:v>43928.824305555558</c:v>
                </c:pt>
                <c:pt idx="3676">
                  <c:v>43928.824999999997</c:v>
                </c:pt>
                <c:pt idx="3677">
                  <c:v>43928.825694444444</c:v>
                </c:pt>
                <c:pt idx="3678">
                  <c:v>43928.826388888891</c:v>
                </c:pt>
                <c:pt idx="3679">
                  <c:v>43928.82708333333</c:v>
                </c:pt>
                <c:pt idx="3680">
                  <c:v>43928.827777777777</c:v>
                </c:pt>
                <c:pt idx="3681">
                  <c:v>43928.828472222223</c:v>
                </c:pt>
                <c:pt idx="3682">
                  <c:v>43928.82916666667</c:v>
                </c:pt>
                <c:pt idx="3683">
                  <c:v>43928.829861111109</c:v>
                </c:pt>
                <c:pt idx="3684">
                  <c:v>43928.830555555556</c:v>
                </c:pt>
                <c:pt idx="3685">
                  <c:v>43928.831250000003</c:v>
                </c:pt>
                <c:pt idx="3686">
                  <c:v>43928.831944444442</c:v>
                </c:pt>
                <c:pt idx="3687">
                  <c:v>43928.832638888889</c:v>
                </c:pt>
                <c:pt idx="3688">
                  <c:v>43928.833333333336</c:v>
                </c:pt>
                <c:pt idx="3689">
                  <c:v>43928.834027777775</c:v>
                </c:pt>
                <c:pt idx="3690">
                  <c:v>43928.834722222222</c:v>
                </c:pt>
                <c:pt idx="3691">
                  <c:v>43928.835416666669</c:v>
                </c:pt>
                <c:pt idx="3692">
                  <c:v>43928.836111111108</c:v>
                </c:pt>
                <c:pt idx="3693">
                  <c:v>43928.836805555555</c:v>
                </c:pt>
                <c:pt idx="3694">
                  <c:v>43928.837500000001</c:v>
                </c:pt>
                <c:pt idx="3695">
                  <c:v>43928.838194444441</c:v>
                </c:pt>
                <c:pt idx="3696">
                  <c:v>43928.838888888888</c:v>
                </c:pt>
                <c:pt idx="3697">
                  <c:v>43928.839583333334</c:v>
                </c:pt>
                <c:pt idx="3698">
                  <c:v>43928.840277777781</c:v>
                </c:pt>
                <c:pt idx="3699">
                  <c:v>43928.84097222222</c:v>
                </c:pt>
                <c:pt idx="3700">
                  <c:v>43928.841666666667</c:v>
                </c:pt>
                <c:pt idx="3701">
                  <c:v>43928.842361111114</c:v>
                </c:pt>
                <c:pt idx="3702">
                  <c:v>43928.843055555553</c:v>
                </c:pt>
                <c:pt idx="3703">
                  <c:v>43928.84375</c:v>
                </c:pt>
                <c:pt idx="3704">
                  <c:v>43928.844444444447</c:v>
                </c:pt>
                <c:pt idx="3705">
                  <c:v>43928.845138888886</c:v>
                </c:pt>
                <c:pt idx="3706">
                  <c:v>43928.845833333333</c:v>
                </c:pt>
                <c:pt idx="3707">
                  <c:v>43928.84652777778</c:v>
                </c:pt>
                <c:pt idx="3708">
                  <c:v>43928.847222222219</c:v>
                </c:pt>
                <c:pt idx="3709">
                  <c:v>43928.847916666666</c:v>
                </c:pt>
                <c:pt idx="3710">
                  <c:v>43928.848611111112</c:v>
                </c:pt>
                <c:pt idx="3711">
                  <c:v>43928.849305555559</c:v>
                </c:pt>
                <c:pt idx="3712">
                  <c:v>43928.85</c:v>
                </c:pt>
                <c:pt idx="3713">
                  <c:v>43928.850694444445</c:v>
                </c:pt>
                <c:pt idx="3714">
                  <c:v>43928.851388888892</c:v>
                </c:pt>
                <c:pt idx="3715">
                  <c:v>43928.852083333331</c:v>
                </c:pt>
                <c:pt idx="3716">
                  <c:v>43928.852777777778</c:v>
                </c:pt>
                <c:pt idx="3717">
                  <c:v>43928.853472222225</c:v>
                </c:pt>
                <c:pt idx="3718">
                  <c:v>43928.854166666664</c:v>
                </c:pt>
                <c:pt idx="3719">
                  <c:v>43928.854861111111</c:v>
                </c:pt>
                <c:pt idx="3720">
                  <c:v>43928.855555555558</c:v>
                </c:pt>
                <c:pt idx="3721">
                  <c:v>43928.856249999997</c:v>
                </c:pt>
                <c:pt idx="3722">
                  <c:v>43928.856944444444</c:v>
                </c:pt>
                <c:pt idx="3723">
                  <c:v>43928.857638888891</c:v>
                </c:pt>
                <c:pt idx="3724">
                  <c:v>43928.85833333333</c:v>
                </c:pt>
                <c:pt idx="3725">
                  <c:v>43928.859027777777</c:v>
                </c:pt>
                <c:pt idx="3726">
                  <c:v>43928.859722222223</c:v>
                </c:pt>
                <c:pt idx="3727">
                  <c:v>43928.86041666667</c:v>
                </c:pt>
                <c:pt idx="3728">
                  <c:v>43928.861111111109</c:v>
                </c:pt>
                <c:pt idx="3729">
                  <c:v>43928.861805555556</c:v>
                </c:pt>
                <c:pt idx="3730">
                  <c:v>43928.862500000003</c:v>
                </c:pt>
                <c:pt idx="3731">
                  <c:v>43928.863194444442</c:v>
                </c:pt>
                <c:pt idx="3732">
                  <c:v>43928.863888888889</c:v>
                </c:pt>
                <c:pt idx="3733">
                  <c:v>43928.864583333336</c:v>
                </c:pt>
                <c:pt idx="3734">
                  <c:v>43928.865277777775</c:v>
                </c:pt>
                <c:pt idx="3735">
                  <c:v>43928.865972222222</c:v>
                </c:pt>
                <c:pt idx="3736">
                  <c:v>43928.866666666669</c:v>
                </c:pt>
                <c:pt idx="3737">
                  <c:v>43928.867361111108</c:v>
                </c:pt>
                <c:pt idx="3738">
                  <c:v>43928.868055555555</c:v>
                </c:pt>
                <c:pt idx="3739">
                  <c:v>43928.868750000001</c:v>
                </c:pt>
                <c:pt idx="3740">
                  <c:v>43928.869444444441</c:v>
                </c:pt>
                <c:pt idx="3741">
                  <c:v>43928.870138888888</c:v>
                </c:pt>
                <c:pt idx="3742">
                  <c:v>43928.870833333334</c:v>
                </c:pt>
                <c:pt idx="3743">
                  <c:v>43928.871527777781</c:v>
                </c:pt>
                <c:pt idx="3744">
                  <c:v>43928.87222222222</c:v>
                </c:pt>
                <c:pt idx="3745">
                  <c:v>43928.872916666667</c:v>
                </c:pt>
                <c:pt idx="3746">
                  <c:v>43928.873611111114</c:v>
                </c:pt>
                <c:pt idx="3747">
                  <c:v>43928.874305555553</c:v>
                </c:pt>
                <c:pt idx="3748">
                  <c:v>43928.875</c:v>
                </c:pt>
                <c:pt idx="3749">
                  <c:v>43928.875694444447</c:v>
                </c:pt>
                <c:pt idx="3750">
                  <c:v>43928.876388888886</c:v>
                </c:pt>
                <c:pt idx="3751">
                  <c:v>43928.877083333333</c:v>
                </c:pt>
                <c:pt idx="3752">
                  <c:v>43928.87777777778</c:v>
                </c:pt>
                <c:pt idx="3753">
                  <c:v>43928.878472222219</c:v>
                </c:pt>
                <c:pt idx="3754">
                  <c:v>43928.879166666666</c:v>
                </c:pt>
                <c:pt idx="3755">
                  <c:v>43928.879861111112</c:v>
                </c:pt>
                <c:pt idx="3756">
                  <c:v>43928.880555555559</c:v>
                </c:pt>
                <c:pt idx="3757">
                  <c:v>43928.881249999999</c:v>
                </c:pt>
                <c:pt idx="3758">
                  <c:v>43928.881944444445</c:v>
                </c:pt>
                <c:pt idx="3759">
                  <c:v>43928.882638888892</c:v>
                </c:pt>
                <c:pt idx="3760">
                  <c:v>43928.883333333331</c:v>
                </c:pt>
                <c:pt idx="3761">
                  <c:v>43928.884027777778</c:v>
                </c:pt>
                <c:pt idx="3762">
                  <c:v>43928.884722222225</c:v>
                </c:pt>
                <c:pt idx="3763">
                  <c:v>43928.885416666664</c:v>
                </c:pt>
                <c:pt idx="3764">
                  <c:v>43928.886111111111</c:v>
                </c:pt>
                <c:pt idx="3765">
                  <c:v>43928.886805555558</c:v>
                </c:pt>
                <c:pt idx="3766">
                  <c:v>43928.887499999997</c:v>
                </c:pt>
                <c:pt idx="3767">
                  <c:v>43928.888194444444</c:v>
                </c:pt>
                <c:pt idx="3768">
                  <c:v>43928.888888888891</c:v>
                </c:pt>
                <c:pt idx="3769">
                  <c:v>43928.88958333333</c:v>
                </c:pt>
                <c:pt idx="3770">
                  <c:v>43928.890277777777</c:v>
                </c:pt>
                <c:pt idx="3771">
                  <c:v>43928.890972222223</c:v>
                </c:pt>
                <c:pt idx="3772">
                  <c:v>43928.89166666667</c:v>
                </c:pt>
                <c:pt idx="3773">
                  <c:v>43928.892361111109</c:v>
                </c:pt>
                <c:pt idx="3774">
                  <c:v>43928.893055555556</c:v>
                </c:pt>
                <c:pt idx="3775">
                  <c:v>43928.893750000003</c:v>
                </c:pt>
                <c:pt idx="3776">
                  <c:v>43928.894444444442</c:v>
                </c:pt>
                <c:pt idx="3777">
                  <c:v>43928.895138888889</c:v>
                </c:pt>
                <c:pt idx="3778">
                  <c:v>43928.895833333336</c:v>
                </c:pt>
                <c:pt idx="3779">
                  <c:v>43928.896527777775</c:v>
                </c:pt>
                <c:pt idx="3780">
                  <c:v>43928.897222222222</c:v>
                </c:pt>
                <c:pt idx="3781">
                  <c:v>43928.897916666669</c:v>
                </c:pt>
                <c:pt idx="3782">
                  <c:v>43928.898611111108</c:v>
                </c:pt>
                <c:pt idx="3783">
                  <c:v>43928.899305555555</c:v>
                </c:pt>
                <c:pt idx="3784">
                  <c:v>43928.9</c:v>
                </c:pt>
                <c:pt idx="3785">
                  <c:v>43928.900694444441</c:v>
                </c:pt>
                <c:pt idx="3786">
                  <c:v>43928.901388888888</c:v>
                </c:pt>
                <c:pt idx="3787">
                  <c:v>43928.902083333334</c:v>
                </c:pt>
                <c:pt idx="3788">
                  <c:v>43928.902777777781</c:v>
                </c:pt>
                <c:pt idx="3789">
                  <c:v>43928.90347222222</c:v>
                </c:pt>
                <c:pt idx="3790">
                  <c:v>43928.904166666667</c:v>
                </c:pt>
                <c:pt idx="3791">
                  <c:v>43928.904861111114</c:v>
                </c:pt>
                <c:pt idx="3792">
                  <c:v>43928.905555555553</c:v>
                </c:pt>
                <c:pt idx="3793">
                  <c:v>43928.90625</c:v>
                </c:pt>
                <c:pt idx="3794">
                  <c:v>43928.906944444447</c:v>
                </c:pt>
                <c:pt idx="3795">
                  <c:v>43928.907638888886</c:v>
                </c:pt>
                <c:pt idx="3796">
                  <c:v>43928.908333333333</c:v>
                </c:pt>
                <c:pt idx="3797">
                  <c:v>43928.90902777778</c:v>
                </c:pt>
                <c:pt idx="3798">
                  <c:v>43928.909722222219</c:v>
                </c:pt>
                <c:pt idx="3799">
                  <c:v>43928.910416666666</c:v>
                </c:pt>
                <c:pt idx="3800">
                  <c:v>43928.911111111112</c:v>
                </c:pt>
                <c:pt idx="3801">
                  <c:v>43928.911805555559</c:v>
                </c:pt>
                <c:pt idx="3802">
                  <c:v>43928.912499999999</c:v>
                </c:pt>
                <c:pt idx="3803">
                  <c:v>43928.913194444445</c:v>
                </c:pt>
                <c:pt idx="3804">
                  <c:v>43928.913888888892</c:v>
                </c:pt>
                <c:pt idx="3805">
                  <c:v>43928.914583333331</c:v>
                </c:pt>
                <c:pt idx="3806">
                  <c:v>43928.915277777778</c:v>
                </c:pt>
                <c:pt idx="3807">
                  <c:v>43928.915972222225</c:v>
                </c:pt>
                <c:pt idx="3808">
                  <c:v>43928.916666666664</c:v>
                </c:pt>
                <c:pt idx="3809">
                  <c:v>43928.917361111111</c:v>
                </c:pt>
                <c:pt idx="3810">
                  <c:v>43928.918055555558</c:v>
                </c:pt>
                <c:pt idx="3811">
                  <c:v>43928.918749999997</c:v>
                </c:pt>
                <c:pt idx="3812">
                  <c:v>43928.919444444444</c:v>
                </c:pt>
                <c:pt idx="3813">
                  <c:v>43928.920138888891</c:v>
                </c:pt>
                <c:pt idx="3814">
                  <c:v>43928.92083333333</c:v>
                </c:pt>
                <c:pt idx="3815">
                  <c:v>43928.921527777777</c:v>
                </c:pt>
                <c:pt idx="3816">
                  <c:v>43928.922222222223</c:v>
                </c:pt>
                <c:pt idx="3817">
                  <c:v>43928.92291666667</c:v>
                </c:pt>
                <c:pt idx="3818">
                  <c:v>43928.923611111109</c:v>
                </c:pt>
                <c:pt idx="3819">
                  <c:v>43928.924305555556</c:v>
                </c:pt>
                <c:pt idx="3820">
                  <c:v>43928.925000000003</c:v>
                </c:pt>
                <c:pt idx="3821">
                  <c:v>43928.925694444442</c:v>
                </c:pt>
                <c:pt idx="3822">
                  <c:v>43928.926388888889</c:v>
                </c:pt>
                <c:pt idx="3823">
                  <c:v>43928.927083333336</c:v>
                </c:pt>
                <c:pt idx="3824">
                  <c:v>43928.927777777775</c:v>
                </c:pt>
                <c:pt idx="3825">
                  <c:v>43928.928472222222</c:v>
                </c:pt>
                <c:pt idx="3826">
                  <c:v>43928.929166666669</c:v>
                </c:pt>
                <c:pt idx="3827">
                  <c:v>43928.929861111108</c:v>
                </c:pt>
                <c:pt idx="3828">
                  <c:v>43928.930555555555</c:v>
                </c:pt>
                <c:pt idx="3829">
                  <c:v>43928.931250000001</c:v>
                </c:pt>
                <c:pt idx="3830">
                  <c:v>43928.931944444441</c:v>
                </c:pt>
                <c:pt idx="3831">
                  <c:v>43928.932638888888</c:v>
                </c:pt>
                <c:pt idx="3832">
                  <c:v>43928.933333333334</c:v>
                </c:pt>
                <c:pt idx="3833">
                  <c:v>43928.934027777781</c:v>
                </c:pt>
                <c:pt idx="3834">
                  <c:v>43928.93472222222</c:v>
                </c:pt>
                <c:pt idx="3835">
                  <c:v>43928.935416666667</c:v>
                </c:pt>
                <c:pt idx="3836">
                  <c:v>43928.936111111114</c:v>
                </c:pt>
                <c:pt idx="3837">
                  <c:v>43928.936805555553</c:v>
                </c:pt>
                <c:pt idx="3838">
                  <c:v>43928.9375</c:v>
                </c:pt>
                <c:pt idx="3839">
                  <c:v>43928.938194444447</c:v>
                </c:pt>
                <c:pt idx="3840">
                  <c:v>43928.938888888886</c:v>
                </c:pt>
                <c:pt idx="3841">
                  <c:v>43928.939583333333</c:v>
                </c:pt>
                <c:pt idx="3842">
                  <c:v>43928.94027777778</c:v>
                </c:pt>
                <c:pt idx="3843">
                  <c:v>43928.940972222219</c:v>
                </c:pt>
                <c:pt idx="3844">
                  <c:v>43928.941666666666</c:v>
                </c:pt>
                <c:pt idx="3845">
                  <c:v>43928.942361111112</c:v>
                </c:pt>
                <c:pt idx="3846">
                  <c:v>43928.943055555559</c:v>
                </c:pt>
                <c:pt idx="3847">
                  <c:v>43928.943749999999</c:v>
                </c:pt>
                <c:pt idx="3848">
                  <c:v>43928.944444444445</c:v>
                </c:pt>
                <c:pt idx="3849">
                  <c:v>43928.945138888892</c:v>
                </c:pt>
                <c:pt idx="3850">
                  <c:v>43928.945833333331</c:v>
                </c:pt>
                <c:pt idx="3851">
                  <c:v>43928.946527777778</c:v>
                </c:pt>
                <c:pt idx="3852">
                  <c:v>43928.947222222225</c:v>
                </c:pt>
                <c:pt idx="3853">
                  <c:v>43928.947916666664</c:v>
                </c:pt>
                <c:pt idx="3854">
                  <c:v>43928.948611111111</c:v>
                </c:pt>
                <c:pt idx="3855">
                  <c:v>43928.949305555558</c:v>
                </c:pt>
                <c:pt idx="3856">
                  <c:v>43928.95</c:v>
                </c:pt>
                <c:pt idx="3857">
                  <c:v>43928.950694444444</c:v>
                </c:pt>
                <c:pt idx="3858">
                  <c:v>43928.951388888891</c:v>
                </c:pt>
                <c:pt idx="3859">
                  <c:v>43928.95208333333</c:v>
                </c:pt>
                <c:pt idx="3860">
                  <c:v>43928.952777777777</c:v>
                </c:pt>
                <c:pt idx="3861">
                  <c:v>43928.953472222223</c:v>
                </c:pt>
                <c:pt idx="3862">
                  <c:v>43928.95416666667</c:v>
                </c:pt>
                <c:pt idx="3863">
                  <c:v>43928.954861111109</c:v>
                </c:pt>
                <c:pt idx="3864">
                  <c:v>43928.955555555556</c:v>
                </c:pt>
                <c:pt idx="3865">
                  <c:v>43928.956250000003</c:v>
                </c:pt>
                <c:pt idx="3866">
                  <c:v>43928.956944444442</c:v>
                </c:pt>
                <c:pt idx="3867">
                  <c:v>43928.957638888889</c:v>
                </c:pt>
                <c:pt idx="3868">
                  <c:v>43928.958333333336</c:v>
                </c:pt>
                <c:pt idx="3869">
                  <c:v>43928.959027777775</c:v>
                </c:pt>
                <c:pt idx="3870">
                  <c:v>43928.959722222222</c:v>
                </c:pt>
                <c:pt idx="3871">
                  <c:v>43928.960416666669</c:v>
                </c:pt>
                <c:pt idx="3872">
                  <c:v>43928.961111111108</c:v>
                </c:pt>
                <c:pt idx="3873">
                  <c:v>43928.961805555555</c:v>
                </c:pt>
                <c:pt idx="3874">
                  <c:v>43928.962500000001</c:v>
                </c:pt>
                <c:pt idx="3875">
                  <c:v>43928.963194444441</c:v>
                </c:pt>
                <c:pt idx="3876">
                  <c:v>43928.963888888888</c:v>
                </c:pt>
                <c:pt idx="3877">
                  <c:v>43928.964583333334</c:v>
                </c:pt>
                <c:pt idx="3878">
                  <c:v>43928.965277777781</c:v>
                </c:pt>
                <c:pt idx="3879">
                  <c:v>43928.96597222222</c:v>
                </c:pt>
                <c:pt idx="3880">
                  <c:v>43928.966666666667</c:v>
                </c:pt>
                <c:pt idx="3881">
                  <c:v>43928.967361111114</c:v>
                </c:pt>
                <c:pt idx="3882">
                  <c:v>43928.968055555553</c:v>
                </c:pt>
                <c:pt idx="3883">
                  <c:v>43928.96875</c:v>
                </c:pt>
                <c:pt idx="3884">
                  <c:v>43928.969444444447</c:v>
                </c:pt>
                <c:pt idx="3885">
                  <c:v>43928.970138888886</c:v>
                </c:pt>
                <c:pt idx="3886">
                  <c:v>43928.970833333333</c:v>
                </c:pt>
                <c:pt idx="3887">
                  <c:v>43928.97152777778</c:v>
                </c:pt>
                <c:pt idx="3888">
                  <c:v>43928.972222222219</c:v>
                </c:pt>
                <c:pt idx="3889">
                  <c:v>43928.972916666666</c:v>
                </c:pt>
                <c:pt idx="3890">
                  <c:v>43928.973611111112</c:v>
                </c:pt>
                <c:pt idx="3891">
                  <c:v>43928.974305555559</c:v>
                </c:pt>
                <c:pt idx="3892">
                  <c:v>43928.974999999999</c:v>
                </c:pt>
                <c:pt idx="3893">
                  <c:v>43928.975694444445</c:v>
                </c:pt>
                <c:pt idx="3894">
                  <c:v>43928.976388888892</c:v>
                </c:pt>
                <c:pt idx="3895">
                  <c:v>43928.977083333331</c:v>
                </c:pt>
                <c:pt idx="3896">
                  <c:v>43928.977777777778</c:v>
                </c:pt>
                <c:pt idx="3897">
                  <c:v>43928.978472222225</c:v>
                </c:pt>
                <c:pt idx="3898">
                  <c:v>43928.979166666664</c:v>
                </c:pt>
                <c:pt idx="3899">
                  <c:v>43928.979861111111</c:v>
                </c:pt>
                <c:pt idx="3900">
                  <c:v>43928.980555555558</c:v>
                </c:pt>
                <c:pt idx="3901">
                  <c:v>43928.981249999997</c:v>
                </c:pt>
                <c:pt idx="3902">
                  <c:v>43928.981944444444</c:v>
                </c:pt>
                <c:pt idx="3903">
                  <c:v>43928.982638888891</c:v>
                </c:pt>
                <c:pt idx="3904">
                  <c:v>43928.98333333333</c:v>
                </c:pt>
                <c:pt idx="3905">
                  <c:v>43928.984027777777</c:v>
                </c:pt>
                <c:pt idx="3906">
                  <c:v>43928.984722222223</c:v>
                </c:pt>
                <c:pt idx="3907">
                  <c:v>43928.98541666667</c:v>
                </c:pt>
                <c:pt idx="3908">
                  <c:v>43928.986111111109</c:v>
                </c:pt>
                <c:pt idx="3909">
                  <c:v>43928.986805555556</c:v>
                </c:pt>
                <c:pt idx="3910">
                  <c:v>43928.987500000003</c:v>
                </c:pt>
                <c:pt idx="3911">
                  <c:v>43928.988194444442</c:v>
                </c:pt>
                <c:pt idx="3912">
                  <c:v>43928.988888888889</c:v>
                </c:pt>
                <c:pt idx="3913">
                  <c:v>43928.989583333336</c:v>
                </c:pt>
                <c:pt idx="3914">
                  <c:v>43928.990277777775</c:v>
                </c:pt>
                <c:pt idx="3915">
                  <c:v>43928.990972222222</c:v>
                </c:pt>
                <c:pt idx="3916">
                  <c:v>43928.991666666669</c:v>
                </c:pt>
                <c:pt idx="3917">
                  <c:v>43928.992361111108</c:v>
                </c:pt>
                <c:pt idx="3918">
                  <c:v>43928.993055555555</c:v>
                </c:pt>
                <c:pt idx="3919">
                  <c:v>43928.993750000001</c:v>
                </c:pt>
                <c:pt idx="3920">
                  <c:v>43928.994444444441</c:v>
                </c:pt>
                <c:pt idx="3921">
                  <c:v>43928.995138888888</c:v>
                </c:pt>
                <c:pt idx="3922">
                  <c:v>43928.995833333334</c:v>
                </c:pt>
                <c:pt idx="3923">
                  <c:v>43928.996527777781</c:v>
                </c:pt>
                <c:pt idx="3924">
                  <c:v>43928.99722222222</c:v>
                </c:pt>
                <c:pt idx="3925">
                  <c:v>43928.997916666667</c:v>
                </c:pt>
                <c:pt idx="3926">
                  <c:v>43928.998611111114</c:v>
                </c:pt>
                <c:pt idx="3927">
                  <c:v>43928.999305555553</c:v>
                </c:pt>
                <c:pt idx="3928">
                  <c:v>43929</c:v>
                </c:pt>
                <c:pt idx="3929">
                  <c:v>43929.000694444447</c:v>
                </c:pt>
                <c:pt idx="3930">
                  <c:v>43929.001388888886</c:v>
                </c:pt>
                <c:pt idx="3931">
                  <c:v>43929.002083333333</c:v>
                </c:pt>
                <c:pt idx="3932">
                  <c:v>43929.00277777778</c:v>
                </c:pt>
                <c:pt idx="3933">
                  <c:v>43929.003472222219</c:v>
                </c:pt>
                <c:pt idx="3934">
                  <c:v>43929.004166666666</c:v>
                </c:pt>
                <c:pt idx="3935">
                  <c:v>43929.004861111112</c:v>
                </c:pt>
                <c:pt idx="3936">
                  <c:v>43929.005555555559</c:v>
                </c:pt>
                <c:pt idx="3937">
                  <c:v>43929.006249999999</c:v>
                </c:pt>
                <c:pt idx="3938">
                  <c:v>43929.006944444445</c:v>
                </c:pt>
                <c:pt idx="3939">
                  <c:v>43929.007638888892</c:v>
                </c:pt>
                <c:pt idx="3940">
                  <c:v>43929.008333333331</c:v>
                </c:pt>
                <c:pt idx="3941">
                  <c:v>43929.009027777778</c:v>
                </c:pt>
                <c:pt idx="3942">
                  <c:v>43929.009722222225</c:v>
                </c:pt>
                <c:pt idx="3943">
                  <c:v>43929.010416666664</c:v>
                </c:pt>
                <c:pt idx="3944">
                  <c:v>43929.011111111111</c:v>
                </c:pt>
                <c:pt idx="3945">
                  <c:v>43929.011805555558</c:v>
                </c:pt>
                <c:pt idx="3946">
                  <c:v>43929.012499999997</c:v>
                </c:pt>
                <c:pt idx="3947">
                  <c:v>43929.013194444444</c:v>
                </c:pt>
                <c:pt idx="3948">
                  <c:v>43929.013888888891</c:v>
                </c:pt>
                <c:pt idx="3949">
                  <c:v>43929.01458333333</c:v>
                </c:pt>
                <c:pt idx="3950">
                  <c:v>43929.015277777777</c:v>
                </c:pt>
                <c:pt idx="3951">
                  <c:v>43929.015972222223</c:v>
                </c:pt>
                <c:pt idx="3952">
                  <c:v>43929.01666666667</c:v>
                </c:pt>
                <c:pt idx="3953">
                  <c:v>43929.017361111109</c:v>
                </c:pt>
                <c:pt idx="3954">
                  <c:v>43929.018055555556</c:v>
                </c:pt>
                <c:pt idx="3955">
                  <c:v>43929.018750000003</c:v>
                </c:pt>
                <c:pt idx="3956">
                  <c:v>43929.019444444442</c:v>
                </c:pt>
                <c:pt idx="3957">
                  <c:v>43929.020138888889</c:v>
                </c:pt>
                <c:pt idx="3958">
                  <c:v>43929.020833333336</c:v>
                </c:pt>
                <c:pt idx="3959">
                  <c:v>43929.021527777775</c:v>
                </c:pt>
                <c:pt idx="3960">
                  <c:v>43929.022222222222</c:v>
                </c:pt>
                <c:pt idx="3961">
                  <c:v>43929.022916666669</c:v>
                </c:pt>
                <c:pt idx="3962">
                  <c:v>43929.023611111108</c:v>
                </c:pt>
                <c:pt idx="3963">
                  <c:v>43929.024305555555</c:v>
                </c:pt>
                <c:pt idx="3964">
                  <c:v>43929.025000000001</c:v>
                </c:pt>
                <c:pt idx="3965">
                  <c:v>43929.025694444441</c:v>
                </c:pt>
                <c:pt idx="3966">
                  <c:v>43929.026388888888</c:v>
                </c:pt>
                <c:pt idx="3967">
                  <c:v>43929.027083333334</c:v>
                </c:pt>
                <c:pt idx="3968">
                  <c:v>43929.027777777781</c:v>
                </c:pt>
                <c:pt idx="3969">
                  <c:v>43929.02847222222</c:v>
                </c:pt>
                <c:pt idx="3970">
                  <c:v>43929.029166666667</c:v>
                </c:pt>
                <c:pt idx="3971">
                  <c:v>43929.029861111114</c:v>
                </c:pt>
                <c:pt idx="3972">
                  <c:v>43929.030555555553</c:v>
                </c:pt>
                <c:pt idx="3973">
                  <c:v>43929.03125</c:v>
                </c:pt>
                <c:pt idx="3974">
                  <c:v>43929.031944444447</c:v>
                </c:pt>
                <c:pt idx="3975">
                  <c:v>43929.032638888886</c:v>
                </c:pt>
                <c:pt idx="3976">
                  <c:v>43929.033333333333</c:v>
                </c:pt>
                <c:pt idx="3977">
                  <c:v>43929.03402777778</c:v>
                </c:pt>
                <c:pt idx="3978">
                  <c:v>43929.034722222219</c:v>
                </c:pt>
                <c:pt idx="3979">
                  <c:v>43929.035416666666</c:v>
                </c:pt>
                <c:pt idx="3980">
                  <c:v>43929.036111111112</c:v>
                </c:pt>
                <c:pt idx="3981">
                  <c:v>43929.036805555559</c:v>
                </c:pt>
                <c:pt idx="3982">
                  <c:v>43929.037499999999</c:v>
                </c:pt>
                <c:pt idx="3983">
                  <c:v>43929.038194444445</c:v>
                </c:pt>
                <c:pt idx="3984">
                  <c:v>43929.038888888892</c:v>
                </c:pt>
                <c:pt idx="3985">
                  <c:v>43929.039583333331</c:v>
                </c:pt>
                <c:pt idx="3986">
                  <c:v>43929.040277777778</c:v>
                </c:pt>
                <c:pt idx="3987">
                  <c:v>43929.040972222225</c:v>
                </c:pt>
                <c:pt idx="3988">
                  <c:v>43929.041666666664</c:v>
                </c:pt>
                <c:pt idx="3989">
                  <c:v>43929.042361111111</c:v>
                </c:pt>
                <c:pt idx="3990">
                  <c:v>43929.043055555558</c:v>
                </c:pt>
                <c:pt idx="3991">
                  <c:v>43929.043749999997</c:v>
                </c:pt>
                <c:pt idx="3992">
                  <c:v>43929.044444444444</c:v>
                </c:pt>
                <c:pt idx="3993">
                  <c:v>43929.045138888891</c:v>
                </c:pt>
                <c:pt idx="3994">
                  <c:v>43929.04583333333</c:v>
                </c:pt>
                <c:pt idx="3995">
                  <c:v>43929.046527777777</c:v>
                </c:pt>
                <c:pt idx="3996">
                  <c:v>43929.047222222223</c:v>
                </c:pt>
                <c:pt idx="3997">
                  <c:v>43929.04791666667</c:v>
                </c:pt>
                <c:pt idx="3998">
                  <c:v>43929.048611111109</c:v>
                </c:pt>
                <c:pt idx="3999">
                  <c:v>43929.049305555556</c:v>
                </c:pt>
                <c:pt idx="4000">
                  <c:v>43929.05</c:v>
                </c:pt>
                <c:pt idx="4001">
                  <c:v>43929.050694444442</c:v>
                </c:pt>
                <c:pt idx="4002">
                  <c:v>43929.051388888889</c:v>
                </c:pt>
                <c:pt idx="4003">
                  <c:v>43929.052083333336</c:v>
                </c:pt>
                <c:pt idx="4004">
                  <c:v>43929.052777777775</c:v>
                </c:pt>
                <c:pt idx="4005">
                  <c:v>43929.053472222222</c:v>
                </c:pt>
                <c:pt idx="4006">
                  <c:v>43929.054166666669</c:v>
                </c:pt>
                <c:pt idx="4007">
                  <c:v>43929.054861111108</c:v>
                </c:pt>
                <c:pt idx="4008">
                  <c:v>43929.055555555555</c:v>
                </c:pt>
                <c:pt idx="4009">
                  <c:v>43929.056250000001</c:v>
                </c:pt>
                <c:pt idx="4010">
                  <c:v>43929.056944444441</c:v>
                </c:pt>
                <c:pt idx="4011">
                  <c:v>43929.057638888888</c:v>
                </c:pt>
                <c:pt idx="4012">
                  <c:v>43929.058333333334</c:v>
                </c:pt>
                <c:pt idx="4013">
                  <c:v>43929.059027777781</c:v>
                </c:pt>
                <c:pt idx="4014">
                  <c:v>43929.05972222222</c:v>
                </c:pt>
                <c:pt idx="4015">
                  <c:v>43929.060416666667</c:v>
                </c:pt>
                <c:pt idx="4016">
                  <c:v>43929.061111111114</c:v>
                </c:pt>
                <c:pt idx="4017">
                  <c:v>43929.061805555553</c:v>
                </c:pt>
                <c:pt idx="4018">
                  <c:v>43929.0625</c:v>
                </c:pt>
                <c:pt idx="4019">
                  <c:v>43929.063194444447</c:v>
                </c:pt>
                <c:pt idx="4020">
                  <c:v>43929.063888888886</c:v>
                </c:pt>
                <c:pt idx="4021">
                  <c:v>43929.064583333333</c:v>
                </c:pt>
                <c:pt idx="4022">
                  <c:v>43929.06527777778</c:v>
                </c:pt>
                <c:pt idx="4023">
                  <c:v>43929.065972222219</c:v>
                </c:pt>
                <c:pt idx="4024">
                  <c:v>43929.066666666666</c:v>
                </c:pt>
                <c:pt idx="4025">
                  <c:v>43929.067361111112</c:v>
                </c:pt>
                <c:pt idx="4026">
                  <c:v>43929.068055555559</c:v>
                </c:pt>
                <c:pt idx="4027">
                  <c:v>43929.068749999999</c:v>
                </c:pt>
                <c:pt idx="4028">
                  <c:v>43929.069444444445</c:v>
                </c:pt>
                <c:pt idx="4029">
                  <c:v>43929.070138888892</c:v>
                </c:pt>
                <c:pt idx="4030">
                  <c:v>43929.070833333331</c:v>
                </c:pt>
                <c:pt idx="4031">
                  <c:v>43929.071527777778</c:v>
                </c:pt>
                <c:pt idx="4032">
                  <c:v>43929.072222222225</c:v>
                </c:pt>
                <c:pt idx="4033">
                  <c:v>43929.072916666664</c:v>
                </c:pt>
                <c:pt idx="4034">
                  <c:v>43929.073611111111</c:v>
                </c:pt>
                <c:pt idx="4035">
                  <c:v>43929.074305555558</c:v>
                </c:pt>
                <c:pt idx="4036">
                  <c:v>43929.074999999997</c:v>
                </c:pt>
                <c:pt idx="4037">
                  <c:v>43929.075694444444</c:v>
                </c:pt>
                <c:pt idx="4038">
                  <c:v>43929.076388888891</c:v>
                </c:pt>
                <c:pt idx="4039">
                  <c:v>43929.07708333333</c:v>
                </c:pt>
                <c:pt idx="4040">
                  <c:v>43929.077777777777</c:v>
                </c:pt>
                <c:pt idx="4041">
                  <c:v>43929.078472222223</c:v>
                </c:pt>
                <c:pt idx="4042">
                  <c:v>43929.07916666667</c:v>
                </c:pt>
                <c:pt idx="4043">
                  <c:v>43929.079861111109</c:v>
                </c:pt>
                <c:pt idx="4044">
                  <c:v>43929.080555555556</c:v>
                </c:pt>
                <c:pt idx="4045">
                  <c:v>43929.081250000003</c:v>
                </c:pt>
                <c:pt idx="4046">
                  <c:v>43929.081944444442</c:v>
                </c:pt>
                <c:pt idx="4047">
                  <c:v>43929.082638888889</c:v>
                </c:pt>
                <c:pt idx="4048">
                  <c:v>43929.083333333336</c:v>
                </c:pt>
                <c:pt idx="4049">
                  <c:v>43929.084027777775</c:v>
                </c:pt>
                <c:pt idx="4050">
                  <c:v>43929.084722222222</c:v>
                </c:pt>
                <c:pt idx="4051">
                  <c:v>43929.085416666669</c:v>
                </c:pt>
                <c:pt idx="4052">
                  <c:v>43929.086111111108</c:v>
                </c:pt>
                <c:pt idx="4053">
                  <c:v>43929.086805555555</c:v>
                </c:pt>
                <c:pt idx="4054">
                  <c:v>43929.087500000001</c:v>
                </c:pt>
                <c:pt idx="4055">
                  <c:v>43929.088194444441</c:v>
                </c:pt>
                <c:pt idx="4056">
                  <c:v>43929.088888888888</c:v>
                </c:pt>
                <c:pt idx="4057">
                  <c:v>43929.089583333334</c:v>
                </c:pt>
                <c:pt idx="4058">
                  <c:v>43929.090277777781</c:v>
                </c:pt>
                <c:pt idx="4059">
                  <c:v>43929.09097222222</c:v>
                </c:pt>
                <c:pt idx="4060">
                  <c:v>43929.091666666667</c:v>
                </c:pt>
                <c:pt idx="4061">
                  <c:v>43929.092361111114</c:v>
                </c:pt>
                <c:pt idx="4062">
                  <c:v>43929.093055555553</c:v>
                </c:pt>
                <c:pt idx="4063">
                  <c:v>43929.09375</c:v>
                </c:pt>
                <c:pt idx="4064">
                  <c:v>43929.094444444447</c:v>
                </c:pt>
                <c:pt idx="4065">
                  <c:v>43929.095138888886</c:v>
                </c:pt>
                <c:pt idx="4066">
                  <c:v>43929.095833333333</c:v>
                </c:pt>
                <c:pt idx="4067">
                  <c:v>43929.09652777778</c:v>
                </c:pt>
                <c:pt idx="4068">
                  <c:v>43929.097222222219</c:v>
                </c:pt>
                <c:pt idx="4069">
                  <c:v>43929.097916666666</c:v>
                </c:pt>
                <c:pt idx="4070">
                  <c:v>43929.098611111112</c:v>
                </c:pt>
                <c:pt idx="4071">
                  <c:v>43929.099305555559</c:v>
                </c:pt>
                <c:pt idx="4072">
                  <c:v>43929.1</c:v>
                </c:pt>
                <c:pt idx="4073">
                  <c:v>43929.100694444445</c:v>
                </c:pt>
                <c:pt idx="4074">
                  <c:v>43929.101388888892</c:v>
                </c:pt>
                <c:pt idx="4075">
                  <c:v>43929.102083333331</c:v>
                </c:pt>
                <c:pt idx="4076">
                  <c:v>43929.102777777778</c:v>
                </c:pt>
                <c:pt idx="4077">
                  <c:v>43929.103472222225</c:v>
                </c:pt>
                <c:pt idx="4078">
                  <c:v>43929.104166666664</c:v>
                </c:pt>
                <c:pt idx="4079">
                  <c:v>43929.104861111111</c:v>
                </c:pt>
                <c:pt idx="4080">
                  <c:v>43929.105555555558</c:v>
                </c:pt>
                <c:pt idx="4081">
                  <c:v>43929.106249999997</c:v>
                </c:pt>
                <c:pt idx="4082">
                  <c:v>43929.106944444444</c:v>
                </c:pt>
                <c:pt idx="4083">
                  <c:v>43929.107638888891</c:v>
                </c:pt>
                <c:pt idx="4084">
                  <c:v>43929.10833333333</c:v>
                </c:pt>
                <c:pt idx="4085">
                  <c:v>43929.109027777777</c:v>
                </c:pt>
                <c:pt idx="4086">
                  <c:v>43929.109722222223</c:v>
                </c:pt>
                <c:pt idx="4087">
                  <c:v>43929.11041666667</c:v>
                </c:pt>
                <c:pt idx="4088">
                  <c:v>43929.111111111109</c:v>
                </c:pt>
                <c:pt idx="4089">
                  <c:v>43929.111805555556</c:v>
                </c:pt>
                <c:pt idx="4090">
                  <c:v>43929.112500000003</c:v>
                </c:pt>
                <c:pt idx="4091">
                  <c:v>43929.113194444442</c:v>
                </c:pt>
                <c:pt idx="4092">
                  <c:v>43929.113888888889</c:v>
                </c:pt>
                <c:pt idx="4093">
                  <c:v>43929.114583333336</c:v>
                </c:pt>
                <c:pt idx="4094">
                  <c:v>43929.115277777775</c:v>
                </c:pt>
                <c:pt idx="4095">
                  <c:v>43929.115972222222</c:v>
                </c:pt>
                <c:pt idx="4096">
                  <c:v>43929.116666666669</c:v>
                </c:pt>
                <c:pt idx="4097">
                  <c:v>43929.117361111108</c:v>
                </c:pt>
                <c:pt idx="4098">
                  <c:v>43929.118055555555</c:v>
                </c:pt>
                <c:pt idx="4099">
                  <c:v>43929.118750000001</c:v>
                </c:pt>
                <c:pt idx="4100">
                  <c:v>43929.119444444441</c:v>
                </c:pt>
                <c:pt idx="4101">
                  <c:v>43929.120138888888</c:v>
                </c:pt>
                <c:pt idx="4102">
                  <c:v>43929.120833333334</c:v>
                </c:pt>
                <c:pt idx="4103">
                  <c:v>43929.121527777781</c:v>
                </c:pt>
                <c:pt idx="4104">
                  <c:v>43929.12222222222</c:v>
                </c:pt>
                <c:pt idx="4105">
                  <c:v>43929.122916666667</c:v>
                </c:pt>
                <c:pt idx="4106">
                  <c:v>43929.123611111114</c:v>
                </c:pt>
                <c:pt idx="4107">
                  <c:v>43929.124305555553</c:v>
                </c:pt>
                <c:pt idx="4108">
                  <c:v>43929.125</c:v>
                </c:pt>
                <c:pt idx="4109">
                  <c:v>43929.125694444447</c:v>
                </c:pt>
                <c:pt idx="4110">
                  <c:v>43929.126388888886</c:v>
                </c:pt>
                <c:pt idx="4111">
                  <c:v>43929.127083333333</c:v>
                </c:pt>
                <c:pt idx="4112">
                  <c:v>43929.12777777778</c:v>
                </c:pt>
                <c:pt idx="4113">
                  <c:v>43929.128472222219</c:v>
                </c:pt>
                <c:pt idx="4114">
                  <c:v>43929.129166666666</c:v>
                </c:pt>
                <c:pt idx="4115">
                  <c:v>43929.129861111112</c:v>
                </c:pt>
                <c:pt idx="4116">
                  <c:v>43929.130555555559</c:v>
                </c:pt>
                <c:pt idx="4117">
                  <c:v>43929.131249999999</c:v>
                </c:pt>
                <c:pt idx="4118">
                  <c:v>43929.131944444445</c:v>
                </c:pt>
                <c:pt idx="4119">
                  <c:v>43929.132638888892</c:v>
                </c:pt>
                <c:pt idx="4120">
                  <c:v>43929.133333333331</c:v>
                </c:pt>
                <c:pt idx="4121">
                  <c:v>43929.134027777778</c:v>
                </c:pt>
                <c:pt idx="4122">
                  <c:v>43929.134722222225</c:v>
                </c:pt>
                <c:pt idx="4123">
                  <c:v>43929.135416666664</c:v>
                </c:pt>
                <c:pt idx="4124">
                  <c:v>43929.136111111111</c:v>
                </c:pt>
                <c:pt idx="4125">
                  <c:v>43929.136805555558</c:v>
                </c:pt>
                <c:pt idx="4126">
                  <c:v>43929.137499999997</c:v>
                </c:pt>
                <c:pt idx="4127">
                  <c:v>43929.138194444444</c:v>
                </c:pt>
                <c:pt idx="4128">
                  <c:v>43929.138888888891</c:v>
                </c:pt>
                <c:pt idx="4129">
                  <c:v>43929.13958333333</c:v>
                </c:pt>
                <c:pt idx="4130">
                  <c:v>43929.140277777777</c:v>
                </c:pt>
                <c:pt idx="4131">
                  <c:v>43929.140972222223</c:v>
                </c:pt>
                <c:pt idx="4132">
                  <c:v>43929.14166666667</c:v>
                </c:pt>
                <c:pt idx="4133">
                  <c:v>43929.142361111109</c:v>
                </c:pt>
                <c:pt idx="4134">
                  <c:v>43929.143055555556</c:v>
                </c:pt>
                <c:pt idx="4135">
                  <c:v>43929.143750000003</c:v>
                </c:pt>
                <c:pt idx="4136">
                  <c:v>43929.144444444442</c:v>
                </c:pt>
                <c:pt idx="4137">
                  <c:v>43929.145138888889</c:v>
                </c:pt>
                <c:pt idx="4138">
                  <c:v>43929.145833333336</c:v>
                </c:pt>
                <c:pt idx="4139">
                  <c:v>43929.146527777775</c:v>
                </c:pt>
                <c:pt idx="4140">
                  <c:v>43929.147222222222</c:v>
                </c:pt>
                <c:pt idx="4141">
                  <c:v>43929.147916666669</c:v>
                </c:pt>
                <c:pt idx="4142">
                  <c:v>43929.148611111108</c:v>
                </c:pt>
                <c:pt idx="4143">
                  <c:v>43929.149305555555</c:v>
                </c:pt>
                <c:pt idx="4144">
                  <c:v>43929.15</c:v>
                </c:pt>
                <c:pt idx="4145">
                  <c:v>43929.150694444441</c:v>
                </c:pt>
                <c:pt idx="4146">
                  <c:v>43929.151388888888</c:v>
                </c:pt>
                <c:pt idx="4147">
                  <c:v>43929.152083333334</c:v>
                </c:pt>
                <c:pt idx="4148">
                  <c:v>43929.152777777781</c:v>
                </c:pt>
                <c:pt idx="4149">
                  <c:v>43929.15347222222</c:v>
                </c:pt>
                <c:pt idx="4150">
                  <c:v>43929.154166666667</c:v>
                </c:pt>
                <c:pt idx="4151">
                  <c:v>43929.154861111114</c:v>
                </c:pt>
                <c:pt idx="4152">
                  <c:v>43929.155555555553</c:v>
                </c:pt>
                <c:pt idx="4153">
                  <c:v>43929.15625</c:v>
                </c:pt>
                <c:pt idx="4154">
                  <c:v>43929.156944444447</c:v>
                </c:pt>
                <c:pt idx="4155">
                  <c:v>43929.157638888886</c:v>
                </c:pt>
                <c:pt idx="4156">
                  <c:v>43929.158333333333</c:v>
                </c:pt>
                <c:pt idx="4157">
                  <c:v>43929.15902777778</c:v>
                </c:pt>
                <c:pt idx="4158">
                  <c:v>43929.159722222219</c:v>
                </c:pt>
                <c:pt idx="4159">
                  <c:v>43929.160416666666</c:v>
                </c:pt>
                <c:pt idx="4160">
                  <c:v>43929.161111111112</c:v>
                </c:pt>
                <c:pt idx="4161">
                  <c:v>43929.161805555559</c:v>
                </c:pt>
                <c:pt idx="4162">
                  <c:v>43929.162499999999</c:v>
                </c:pt>
                <c:pt idx="4163">
                  <c:v>43929.163194444445</c:v>
                </c:pt>
                <c:pt idx="4164">
                  <c:v>43929.163888888892</c:v>
                </c:pt>
                <c:pt idx="4165">
                  <c:v>43929.164583333331</c:v>
                </c:pt>
                <c:pt idx="4166">
                  <c:v>43929.165277777778</c:v>
                </c:pt>
                <c:pt idx="4167">
                  <c:v>43929.165972222225</c:v>
                </c:pt>
                <c:pt idx="4168">
                  <c:v>43929.166666666664</c:v>
                </c:pt>
                <c:pt idx="4169">
                  <c:v>43929.167361111111</c:v>
                </c:pt>
                <c:pt idx="4170">
                  <c:v>43929.168055555558</c:v>
                </c:pt>
                <c:pt idx="4171">
                  <c:v>43929.168749999997</c:v>
                </c:pt>
                <c:pt idx="4172">
                  <c:v>43929.169444444444</c:v>
                </c:pt>
                <c:pt idx="4173">
                  <c:v>43929.170138888891</c:v>
                </c:pt>
                <c:pt idx="4174">
                  <c:v>43929.17083333333</c:v>
                </c:pt>
                <c:pt idx="4175">
                  <c:v>43929.171527777777</c:v>
                </c:pt>
                <c:pt idx="4176">
                  <c:v>43929.172222222223</c:v>
                </c:pt>
                <c:pt idx="4177">
                  <c:v>43929.17291666667</c:v>
                </c:pt>
                <c:pt idx="4178">
                  <c:v>43929.173611111109</c:v>
                </c:pt>
                <c:pt idx="4179">
                  <c:v>43929.174305555556</c:v>
                </c:pt>
                <c:pt idx="4180">
                  <c:v>43929.175000000003</c:v>
                </c:pt>
                <c:pt idx="4181">
                  <c:v>43929.175694444442</c:v>
                </c:pt>
                <c:pt idx="4182">
                  <c:v>43929.176388888889</c:v>
                </c:pt>
                <c:pt idx="4183">
                  <c:v>43929.177083333336</c:v>
                </c:pt>
                <c:pt idx="4184">
                  <c:v>43929.177777777775</c:v>
                </c:pt>
                <c:pt idx="4185">
                  <c:v>43929.178472222222</c:v>
                </c:pt>
                <c:pt idx="4186">
                  <c:v>43929.179166666669</c:v>
                </c:pt>
                <c:pt idx="4187">
                  <c:v>43929.179861111108</c:v>
                </c:pt>
                <c:pt idx="4188">
                  <c:v>43929.180555555555</c:v>
                </c:pt>
                <c:pt idx="4189">
                  <c:v>43929.181250000001</c:v>
                </c:pt>
                <c:pt idx="4190">
                  <c:v>43929.181944444441</c:v>
                </c:pt>
                <c:pt idx="4191">
                  <c:v>43929.182638888888</c:v>
                </c:pt>
                <c:pt idx="4192">
                  <c:v>43929.183333333334</c:v>
                </c:pt>
                <c:pt idx="4193">
                  <c:v>43929.184027777781</c:v>
                </c:pt>
                <c:pt idx="4194">
                  <c:v>43929.18472222222</c:v>
                </c:pt>
                <c:pt idx="4195">
                  <c:v>43929.185416666667</c:v>
                </c:pt>
                <c:pt idx="4196">
                  <c:v>43929.186111111114</c:v>
                </c:pt>
                <c:pt idx="4197">
                  <c:v>43929.186805555553</c:v>
                </c:pt>
                <c:pt idx="4198">
                  <c:v>43929.1875</c:v>
                </c:pt>
                <c:pt idx="4199">
                  <c:v>43929.188194444447</c:v>
                </c:pt>
                <c:pt idx="4200">
                  <c:v>43929.188888888886</c:v>
                </c:pt>
                <c:pt idx="4201">
                  <c:v>43929.189583333333</c:v>
                </c:pt>
                <c:pt idx="4202">
                  <c:v>43929.19027777778</c:v>
                </c:pt>
                <c:pt idx="4203">
                  <c:v>43929.190972222219</c:v>
                </c:pt>
                <c:pt idx="4204">
                  <c:v>43929.191666666666</c:v>
                </c:pt>
                <c:pt idx="4205">
                  <c:v>43929.192361111112</c:v>
                </c:pt>
                <c:pt idx="4206">
                  <c:v>43929.193055555559</c:v>
                </c:pt>
                <c:pt idx="4207">
                  <c:v>43929.193749999999</c:v>
                </c:pt>
                <c:pt idx="4208">
                  <c:v>43929.194444444445</c:v>
                </c:pt>
                <c:pt idx="4209">
                  <c:v>43929.195138888892</c:v>
                </c:pt>
                <c:pt idx="4210">
                  <c:v>43929.195833333331</c:v>
                </c:pt>
                <c:pt idx="4211">
                  <c:v>43929.196527777778</c:v>
                </c:pt>
                <c:pt idx="4212">
                  <c:v>43929.197222222225</c:v>
                </c:pt>
                <c:pt idx="4213">
                  <c:v>43929.197916666664</c:v>
                </c:pt>
                <c:pt idx="4214">
                  <c:v>43929.198611111111</c:v>
                </c:pt>
                <c:pt idx="4215">
                  <c:v>43929.199305555558</c:v>
                </c:pt>
                <c:pt idx="4216">
                  <c:v>43929.2</c:v>
                </c:pt>
                <c:pt idx="4217">
                  <c:v>43929.200694444444</c:v>
                </c:pt>
                <c:pt idx="4218">
                  <c:v>43929.201388888891</c:v>
                </c:pt>
                <c:pt idx="4219">
                  <c:v>43929.20208333333</c:v>
                </c:pt>
                <c:pt idx="4220">
                  <c:v>43929.202777777777</c:v>
                </c:pt>
                <c:pt idx="4221">
                  <c:v>43929.203472222223</c:v>
                </c:pt>
                <c:pt idx="4222">
                  <c:v>43929.20416666667</c:v>
                </c:pt>
                <c:pt idx="4223">
                  <c:v>43929.204861111109</c:v>
                </c:pt>
                <c:pt idx="4224">
                  <c:v>43929.205555555556</c:v>
                </c:pt>
                <c:pt idx="4225">
                  <c:v>43929.206250000003</c:v>
                </c:pt>
                <c:pt idx="4226">
                  <c:v>43929.206944444442</c:v>
                </c:pt>
                <c:pt idx="4227">
                  <c:v>43929.207638888889</c:v>
                </c:pt>
                <c:pt idx="4228">
                  <c:v>43929.208333333336</c:v>
                </c:pt>
                <c:pt idx="4229">
                  <c:v>43929.209027777775</c:v>
                </c:pt>
                <c:pt idx="4230">
                  <c:v>43929.209722222222</c:v>
                </c:pt>
                <c:pt idx="4231">
                  <c:v>43929.210416666669</c:v>
                </c:pt>
                <c:pt idx="4232">
                  <c:v>43929.211111111108</c:v>
                </c:pt>
                <c:pt idx="4233">
                  <c:v>43929.211805555555</c:v>
                </c:pt>
                <c:pt idx="4234">
                  <c:v>43929.212500000001</c:v>
                </c:pt>
                <c:pt idx="4235">
                  <c:v>43929.213194444441</c:v>
                </c:pt>
                <c:pt idx="4236">
                  <c:v>43929.213888888888</c:v>
                </c:pt>
                <c:pt idx="4237">
                  <c:v>43929.214583333334</c:v>
                </c:pt>
                <c:pt idx="4238">
                  <c:v>43929.215277777781</c:v>
                </c:pt>
                <c:pt idx="4239">
                  <c:v>43929.21597222222</c:v>
                </c:pt>
                <c:pt idx="4240">
                  <c:v>43929.216666666667</c:v>
                </c:pt>
                <c:pt idx="4241">
                  <c:v>43929.217361111114</c:v>
                </c:pt>
                <c:pt idx="4242">
                  <c:v>43929.218055555553</c:v>
                </c:pt>
                <c:pt idx="4243">
                  <c:v>43929.21875</c:v>
                </c:pt>
                <c:pt idx="4244">
                  <c:v>43929.219444444447</c:v>
                </c:pt>
                <c:pt idx="4245">
                  <c:v>43929.220138888886</c:v>
                </c:pt>
                <c:pt idx="4246">
                  <c:v>43929.220833333333</c:v>
                </c:pt>
                <c:pt idx="4247">
                  <c:v>43929.22152777778</c:v>
                </c:pt>
                <c:pt idx="4248">
                  <c:v>43929.222222222219</c:v>
                </c:pt>
                <c:pt idx="4249">
                  <c:v>43929.222916666666</c:v>
                </c:pt>
                <c:pt idx="4250">
                  <c:v>43929.223611111112</c:v>
                </c:pt>
                <c:pt idx="4251">
                  <c:v>43929.224305555559</c:v>
                </c:pt>
                <c:pt idx="4252">
                  <c:v>43929.224999999999</c:v>
                </c:pt>
                <c:pt idx="4253">
                  <c:v>43929.225694444445</c:v>
                </c:pt>
                <c:pt idx="4254">
                  <c:v>43929.226388888892</c:v>
                </c:pt>
                <c:pt idx="4255">
                  <c:v>43929.227083333331</c:v>
                </c:pt>
                <c:pt idx="4256">
                  <c:v>43929.227777777778</c:v>
                </c:pt>
                <c:pt idx="4257">
                  <c:v>43929.228472222225</c:v>
                </c:pt>
                <c:pt idx="4258">
                  <c:v>43929.229166666664</c:v>
                </c:pt>
                <c:pt idx="4259">
                  <c:v>43929.229861111111</c:v>
                </c:pt>
                <c:pt idx="4260">
                  <c:v>43929.230555555558</c:v>
                </c:pt>
                <c:pt idx="4261">
                  <c:v>43929.231249999997</c:v>
                </c:pt>
                <c:pt idx="4262">
                  <c:v>43929.231944444444</c:v>
                </c:pt>
                <c:pt idx="4263">
                  <c:v>43929.232638888891</c:v>
                </c:pt>
                <c:pt idx="4264">
                  <c:v>43929.23333333333</c:v>
                </c:pt>
                <c:pt idx="4265">
                  <c:v>43929.234027777777</c:v>
                </c:pt>
                <c:pt idx="4266">
                  <c:v>43929.234722222223</c:v>
                </c:pt>
                <c:pt idx="4267">
                  <c:v>43929.23541666667</c:v>
                </c:pt>
                <c:pt idx="4268">
                  <c:v>43929.236111111109</c:v>
                </c:pt>
                <c:pt idx="4269">
                  <c:v>43929.236805555556</c:v>
                </c:pt>
                <c:pt idx="4270">
                  <c:v>43929.237500000003</c:v>
                </c:pt>
                <c:pt idx="4271">
                  <c:v>43929.238194444442</c:v>
                </c:pt>
                <c:pt idx="4272">
                  <c:v>43929.238888888889</c:v>
                </c:pt>
                <c:pt idx="4273">
                  <c:v>43929.239583333336</c:v>
                </c:pt>
                <c:pt idx="4274">
                  <c:v>43929.240277777775</c:v>
                </c:pt>
                <c:pt idx="4275">
                  <c:v>43929.240972222222</c:v>
                </c:pt>
                <c:pt idx="4276">
                  <c:v>43929.241666666669</c:v>
                </c:pt>
                <c:pt idx="4277">
                  <c:v>43929.242361111108</c:v>
                </c:pt>
                <c:pt idx="4278">
                  <c:v>43929.243055555555</c:v>
                </c:pt>
                <c:pt idx="4279">
                  <c:v>43929.243750000001</c:v>
                </c:pt>
                <c:pt idx="4280">
                  <c:v>43929.244444444441</c:v>
                </c:pt>
                <c:pt idx="4281">
                  <c:v>43929.245138888888</c:v>
                </c:pt>
                <c:pt idx="4282">
                  <c:v>43929.245833333334</c:v>
                </c:pt>
                <c:pt idx="4283">
                  <c:v>43929.246527777781</c:v>
                </c:pt>
                <c:pt idx="4284">
                  <c:v>43929.24722222222</c:v>
                </c:pt>
                <c:pt idx="4285">
                  <c:v>43929.247916666667</c:v>
                </c:pt>
                <c:pt idx="4286">
                  <c:v>43929.248611111114</c:v>
                </c:pt>
                <c:pt idx="4287">
                  <c:v>43929.249305555553</c:v>
                </c:pt>
                <c:pt idx="4288">
                  <c:v>43929.25</c:v>
                </c:pt>
                <c:pt idx="4289">
                  <c:v>43929.250694444447</c:v>
                </c:pt>
                <c:pt idx="4290">
                  <c:v>43929.251388888886</c:v>
                </c:pt>
                <c:pt idx="4291">
                  <c:v>43929.252083333333</c:v>
                </c:pt>
                <c:pt idx="4292">
                  <c:v>43929.25277777778</c:v>
                </c:pt>
                <c:pt idx="4293">
                  <c:v>43929.253472222219</c:v>
                </c:pt>
                <c:pt idx="4294">
                  <c:v>43929.254166666666</c:v>
                </c:pt>
                <c:pt idx="4295">
                  <c:v>43929.254861111112</c:v>
                </c:pt>
                <c:pt idx="4296">
                  <c:v>43929.255555555559</c:v>
                </c:pt>
                <c:pt idx="4297">
                  <c:v>43929.256249999999</c:v>
                </c:pt>
                <c:pt idx="4298">
                  <c:v>43929.256944444445</c:v>
                </c:pt>
                <c:pt idx="4299">
                  <c:v>43929.257638888892</c:v>
                </c:pt>
                <c:pt idx="4300">
                  <c:v>43929.258333333331</c:v>
                </c:pt>
                <c:pt idx="4301">
                  <c:v>43929.259027777778</c:v>
                </c:pt>
                <c:pt idx="4302">
                  <c:v>43929.259722222225</c:v>
                </c:pt>
                <c:pt idx="4303">
                  <c:v>43929.260416666664</c:v>
                </c:pt>
                <c:pt idx="4304">
                  <c:v>43929.261111111111</c:v>
                </c:pt>
                <c:pt idx="4305">
                  <c:v>43929.261805555558</c:v>
                </c:pt>
                <c:pt idx="4306">
                  <c:v>43929.262499999997</c:v>
                </c:pt>
                <c:pt idx="4307">
                  <c:v>43929.263194444444</c:v>
                </c:pt>
                <c:pt idx="4308">
                  <c:v>43929.263888888891</c:v>
                </c:pt>
                <c:pt idx="4309">
                  <c:v>43929.26458333333</c:v>
                </c:pt>
                <c:pt idx="4310">
                  <c:v>43929.265277777777</c:v>
                </c:pt>
                <c:pt idx="4311">
                  <c:v>43929.265972222223</c:v>
                </c:pt>
                <c:pt idx="4312">
                  <c:v>43929.26666666667</c:v>
                </c:pt>
                <c:pt idx="4313">
                  <c:v>43929.267361111109</c:v>
                </c:pt>
                <c:pt idx="4314">
                  <c:v>43929.268055555556</c:v>
                </c:pt>
                <c:pt idx="4315">
                  <c:v>43929.268750000003</c:v>
                </c:pt>
                <c:pt idx="4316">
                  <c:v>43929.269444444442</c:v>
                </c:pt>
                <c:pt idx="4317">
                  <c:v>43929.270138888889</c:v>
                </c:pt>
                <c:pt idx="4318">
                  <c:v>43929.270833333336</c:v>
                </c:pt>
                <c:pt idx="4319">
                  <c:v>43929.271527777775</c:v>
                </c:pt>
                <c:pt idx="4320">
                  <c:v>43929.272222222222</c:v>
                </c:pt>
                <c:pt idx="4321">
                  <c:v>43929.272916666669</c:v>
                </c:pt>
                <c:pt idx="4322">
                  <c:v>43929.273611111108</c:v>
                </c:pt>
                <c:pt idx="4323">
                  <c:v>43929.274305555555</c:v>
                </c:pt>
                <c:pt idx="4324">
                  <c:v>43929.275000000001</c:v>
                </c:pt>
                <c:pt idx="4325">
                  <c:v>43929.275694444441</c:v>
                </c:pt>
                <c:pt idx="4326">
                  <c:v>43929.276388888888</c:v>
                </c:pt>
                <c:pt idx="4327">
                  <c:v>43929.277083333334</c:v>
                </c:pt>
                <c:pt idx="4328">
                  <c:v>43929.277777777781</c:v>
                </c:pt>
                <c:pt idx="4329">
                  <c:v>43929.27847222222</c:v>
                </c:pt>
                <c:pt idx="4330">
                  <c:v>43929.279166666667</c:v>
                </c:pt>
                <c:pt idx="4331">
                  <c:v>43929.279861111114</c:v>
                </c:pt>
                <c:pt idx="4332">
                  <c:v>43929.280555555553</c:v>
                </c:pt>
                <c:pt idx="4333">
                  <c:v>43929.28125</c:v>
                </c:pt>
                <c:pt idx="4334">
                  <c:v>43929.281944444447</c:v>
                </c:pt>
                <c:pt idx="4335">
                  <c:v>43929.282638888886</c:v>
                </c:pt>
                <c:pt idx="4336">
                  <c:v>43929.283333333333</c:v>
                </c:pt>
                <c:pt idx="4337">
                  <c:v>43929.28402777778</c:v>
                </c:pt>
                <c:pt idx="4338">
                  <c:v>43929.284722222219</c:v>
                </c:pt>
                <c:pt idx="4339">
                  <c:v>43929.285416666666</c:v>
                </c:pt>
                <c:pt idx="4340">
                  <c:v>43929.286111111112</c:v>
                </c:pt>
                <c:pt idx="4341">
                  <c:v>43929.286805555559</c:v>
                </c:pt>
                <c:pt idx="4342">
                  <c:v>43929.287499999999</c:v>
                </c:pt>
                <c:pt idx="4343">
                  <c:v>43929.288194444445</c:v>
                </c:pt>
                <c:pt idx="4344">
                  <c:v>43929.288888888892</c:v>
                </c:pt>
                <c:pt idx="4345">
                  <c:v>43929.289583333331</c:v>
                </c:pt>
                <c:pt idx="4346">
                  <c:v>43929.290277777778</c:v>
                </c:pt>
                <c:pt idx="4347">
                  <c:v>43929.290972222225</c:v>
                </c:pt>
                <c:pt idx="4348">
                  <c:v>43929.291666666664</c:v>
                </c:pt>
                <c:pt idx="4349">
                  <c:v>43929.292361111111</c:v>
                </c:pt>
                <c:pt idx="4350">
                  <c:v>43929.293055555558</c:v>
                </c:pt>
                <c:pt idx="4351">
                  <c:v>43929.293749999997</c:v>
                </c:pt>
                <c:pt idx="4352">
                  <c:v>43929.294444444444</c:v>
                </c:pt>
                <c:pt idx="4353">
                  <c:v>43929.295138888891</c:v>
                </c:pt>
                <c:pt idx="4354">
                  <c:v>43929.29583333333</c:v>
                </c:pt>
                <c:pt idx="4355">
                  <c:v>43929.296527777777</c:v>
                </c:pt>
                <c:pt idx="4356">
                  <c:v>43929.297222222223</c:v>
                </c:pt>
                <c:pt idx="4357">
                  <c:v>43929.29791666667</c:v>
                </c:pt>
                <c:pt idx="4358">
                  <c:v>43929.298611111109</c:v>
                </c:pt>
                <c:pt idx="4359">
                  <c:v>43929.299305555556</c:v>
                </c:pt>
                <c:pt idx="4360">
                  <c:v>43929.3</c:v>
                </c:pt>
                <c:pt idx="4361">
                  <c:v>43929.300694444442</c:v>
                </c:pt>
                <c:pt idx="4362">
                  <c:v>43929.301388888889</c:v>
                </c:pt>
                <c:pt idx="4363">
                  <c:v>43929.302083333336</c:v>
                </c:pt>
                <c:pt idx="4364">
                  <c:v>43929.302777777775</c:v>
                </c:pt>
                <c:pt idx="4365">
                  <c:v>43929.303472222222</c:v>
                </c:pt>
                <c:pt idx="4366">
                  <c:v>43929.304166666669</c:v>
                </c:pt>
                <c:pt idx="4367">
                  <c:v>43929.304861111108</c:v>
                </c:pt>
                <c:pt idx="4368">
                  <c:v>43929.305555555555</c:v>
                </c:pt>
                <c:pt idx="4369">
                  <c:v>43929.306250000001</c:v>
                </c:pt>
                <c:pt idx="4370">
                  <c:v>43929.306944444441</c:v>
                </c:pt>
                <c:pt idx="4371">
                  <c:v>43929.307638888888</c:v>
                </c:pt>
                <c:pt idx="4372">
                  <c:v>43929.308333333334</c:v>
                </c:pt>
                <c:pt idx="4373">
                  <c:v>43929.309027777781</c:v>
                </c:pt>
                <c:pt idx="4374">
                  <c:v>43929.30972222222</c:v>
                </c:pt>
                <c:pt idx="4375">
                  <c:v>43929.310416666667</c:v>
                </c:pt>
                <c:pt idx="4376">
                  <c:v>43929.311111111114</c:v>
                </c:pt>
                <c:pt idx="4377">
                  <c:v>43929.311805555553</c:v>
                </c:pt>
                <c:pt idx="4378">
                  <c:v>43929.3125</c:v>
                </c:pt>
                <c:pt idx="4379">
                  <c:v>43929.313194444447</c:v>
                </c:pt>
                <c:pt idx="4380">
                  <c:v>43929.313888888886</c:v>
                </c:pt>
                <c:pt idx="4381">
                  <c:v>43929.314583333333</c:v>
                </c:pt>
                <c:pt idx="4382">
                  <c:v>43929.31527777778</c:v>
                </c:pt>
                <c:pt idx="4383">
                  <c:v>43929.315972222219</c:v>
                </c:pt>
                <c:pt idx="4384">
                  <c:v>43929.316666666666</c:v>
                </c:pt>
                <c:pt idx="4385">
                  <c:v>43929.317361111112</c:v>
                </c:pt>
                <c:pt idx="4386">
                  <c:v>43929.318055555559</c:v>
                </c:pt>
                <c:pt idx="4387">
                  <c:v>43929.318749999999</c:v>
                </c:pt>
                <c:pt idx="4388">
                  <c:v>43929.319444444445</c:v>
                </c:pt>
                <c:pt idx="4389">
                  <c:v>43929.320138888892</c:v>
                </c:pt>
                <c:pt idx="4390">
                  <c:v>43929.320833333331</c:v>
                </c:pt>
                <c:pt idx="4391">
                  <c:v>43929.321527777778</c:v>
                </c:pt>
                <c:pt idx="4392">
                  <c:v>43929.322222222225</c:v>
                </c:pt>
                <c:pt idx="4393">
                  <c:v>43929.322916666664</c:v>
                </c:pt>
                <c:pt idx="4394">
                  <c:v>43929.323611111111</c:v>
                </c:pt>
                <c:pt idx="4395">
                  <c:v>43929.324305555558</c:v>
                </c:pt>
                <c:pt idx="4396">
                  <c:v>43929.324999999997</c:v>
                </c:pt>
                <c:pt idx="4397">
                  <c:v>43929.325694444444</c:v>
                </c:pt>
                <c:pt idx="4398">
                  <c:v>43929.326388888891</c:v>
                </c:pt>
                <c:pt idx="4399">
                  <c:v>43929.32708333333</c:v>
                </c:pt>
                <c:pt idx="4400">
                  <c:v>43929.327777777777</c:v>
                </c:pt>
                <c:pt idx="4401">
                  <c:v>43929.328472222223</c:v>
                </c:pt>
                <c:pt idx="4402">
                  <c:v>43929.32916666667</c:v>
                </c:pt>
                <c:pt idx="4403">
                  <c:v>43929.329861111109</c:v>
                </c:pt>
                <c:pt idx="4404">
                  <c:v>43929.330555555556</c:v>
                </c:pt>
                <c:pt idx="4405">
                  <c:v>43929.331250000003</c:v>
                </c:pt>
                <c:pt idx="4406">
                  <c:v>43929.331944444442</c:v>
                </c:pt>
                <c:pt idx="4407">
                  <c:v>43929.332638888889</c:v>
                </c:pt>
                <c:pt idx="4408">
                  <c:v>43929.333333333336</c:v>
                </c:pt>
                <c:pt idx="4409">
                  <c:v>43929.334027777775</c:v>
                </c:pt>
                <c:pt idx="4410">
                  <c:v>43929.334722222222</c:v>
                </c:pt>
                <c:pt idx="4411">
                  <c:v>43929.335416666669</c:v>
                </c:pt>
                <c:pt idx="4412">
                  <c:v>43929.336111111108</c:v>
                </c:pt>
                <c:pt idx="4413">
                  <c:v>43929.336805555555</c:v>
                </c:pt>
                <c:pt idx="4414">
                  <c:v>43929.337500000001</c:v>
                </c:pt>
                <c:pt idx="4415">
                  <c:v>43929.338194444441</c:v>
                </c:pt>
                <c:pt idx="4416">
                  <c:v>43929.338888888888</c:v>
                </c:pt>
                <c:pt idx="4417">
                  <c:v>43929.339583333334</c:v>
                </c:pt>
                <c:pt idx="4418">
                  <c:v>43929.340277777781</c:v>
                </c:pt>
                <c:pt idx="4419">
                  <c:v>43929.34097222222</c:v>
                </c:pt>
                <c:pt idx="4420">
                  <c:v>43929.341666666667</c:v>
                </c:pt>
                <c:pt idx="4421">
                  <c:v>43929.342361111114</c:v>
                </c:pt>
                <c:pt idx="4422">
                  <c:v>43929.343055555553</c:v>
                </c:pt>
                <c:pt idx="4423">
                  <c:v>43929.34375</c:v>
                </c:pt>
                <c:pt idx="4424">
                  <c:v>43929.344444444447</c:v>
                </c:pt>
                <c:pt idx="4425">
                  <c:v>43929.345138888886</c:v>
                </c:pt>
                <c:pt idx="4426">
                  <c:v>43929.345833333333</c:v>
                </c:pt>
                <c:pt idx="4427">
                  <c:v>43929.34652777778</c:v>
                </c:pt>
                <c:pt idx="4428">
                  <c:v>43929.347222222219</c:v>
                </c:pt>
                <c:pt idx="4429">
                  <c:v>43929.347916666666</c:v>
                </c:pt>
                <c:pt idx="4430">
                  <c:v>43929.348611111112</c:v>
                </c:pt>
                <c:pt idx="4431">
                  <c:v>43929.349305555559</c:v>
                </c:pt>
                <c:pt idx="4432">
                  <c:v>43929.35</c:v>
                </c:pt>
                <c:pt idx="4433">
                  <c:v>43929.350694444445</c:v>
                </c:pt>
                <c:pt idx="4434">
                  <c:v>43929.351388888892</c:v>
                </c:pt>
                <c:pt idx="4435">
                  <c:v>43929.352083333331</c:v>
                </c:pt>
                <c:pt idx="4436">
                  <c:v>43929.352777777778</c:v>
                </c:pt>
                <c:pt idx="4437">
                  <c:v>43929.353472222225</c:v>
                </c:pt>
                <c:pt idx="4438">
                  <c:v>43929.354166666664</c:v>
                </c:pt>
                <c:pt idx="4439">
                  <c:v>43929.354861111111</c:v>
                </c:pt>
                <c:pt idx="4440">
                  <c:v>43929.355555555558</c:v>
                </c:pt>
                <c:pt idx="4441">
                  <c:v>43929.356249999997</c:v>
                </c:pt>
                <c:pt idx="4442">
                  <c:v>43929.356944444444</c:v>
                </c:pt>
                <c:pt idx="4443">
                  <c:v>43929.357638888891</c:v>
                </c:pt>
                <c:pt idx="4444">
                  <c:v>43929.35833333333</c:v>
                </c:pt>
                <c:pt idx="4445">
                  <c:v>43929.359027777777</c:v>
                </c:pt>
                <c:pt idx="4446">
                  <c:v>43929.359722222223</c:v>
                </c:pt>
                <c:pt idx="4447">
                  <c:v>43929.36041666667</c:v>
                </c:pt>
                <c:pt idx="4448">
                  <c:v>43929.361111111109</c:v>
                </c:pt>
                <c:pt idx="4449">
                  <c:v>43929.361805555556</c:v>
                </c:pt>
                <c:pt idx="4450">
                  <c:v>43929.362500000003</c:v>
                </c:pt>
                <c:pt idx="4451">
                  <c:v>43929.363194444442</c:v>
                </c:pt>
                <c:pt idx="4452">
                  <c:v>43929.363888888889</c:v>
                </c:pt>
                <c:pt idx="4453">
                  <c:v>43929.364583333336</c:v>
                </c:pt>
                <c:pt idx="4454">
                  <c:v>43929.365277777775</c:v>
                </c:pt>
                <c:pt idx="4455">
                  <c:v>43929.365972222222</c:v>
                </c:pt>
                <c:pt idx="4456">
                  <c:v>43929.366666666669</c:v>
                </c:pt>
                <c:pt idx="4457">
                  <c:v>43929.367361111108</c:v>
                </c:pt>
                <c:pt idx="4458">
                  <c:v>43929.368055555555</c:v>
                </c:pt>
                <c:pt idx="4459">
                  <c:v>43929.368750000001</c:v>
                </c:pt>
                <c:pt idx="4460">
                  <c:v>43929.369444444441</c:v>
                </c:pt>
                <c:pt idx="4461">
                  <c:v>43929.370138888888</c:v>
                </c:pt>
                <c:pt idx="4462">
                  <c:v>43929.370833333334</c:v>
                </c:pt>
                <c:pt idx="4463">
                  <c:v>43929.371527777781</c:v>
                </c:pt>
                <c:pt idx="4464">
                  <c:v>43929.37222222222</c:v>
                </c:pt>
                <c:pt idx="4465">
                  <c:v>43929.372916666667</c:v>
                </c:pt>
                <c:pt idx="4466">
                  <c:v>43929.373611111114</c:v>
                </c:pt>
                <c:pt idx="4467">
                  <c:v>43929.374305555553</c:v>
                </c:pt>
                <c:pt idx="4468">
                  <c:v>43929.375</c:v>
                </c:pt>
                <c:pt idx="4469">
                  <c:v>43929.375694444447</c:v>
                </c:pt>
                <c:pt idx="4470">
                  <c:v>43929.376388888886</c:v>
                </c:pt>
                <c:pt idx="4471">
                  <c:v>43929.377083333333</c:v>
                </c:pt>
                <c:pt idx="4472">
                  <c:v>43929.37777777778</c:v>
                </c:pt>
                <c:pt idx="4473">
                  <c:v>43929.378472222219</c:v>
                </c:pt>
                <c:pt idx="4474">
                  <c:v>43929.379166666666</c:v>
                </c:pt>
                <c:pt idx="4475">
                  <c:v>43929.379861111112</c:v>
                </c:pt>
                <c:pt idx="4476">
                  <c:v>43929.380555555559</c:v>
                </c:pt>
                <c:pt idx="4477">
                  <c:v>43929.381249999999</c:v>
                </c:pt>
                <c:pt idx="4478">
                  <c:v>43929.381944444445</c:v>
                </c:pt>
                <c:pt idx="4479">
                  <c:v>43929.382638888892</c:v>
                </c:pt>
                <c:pt idx="4480">
                  <c:v>43929.383333333331</c:v>
                </c:pt>
                <c:pt idx="4481">
                  <c:v>43929.384027777778</c:v>
                </c:pt>
                <c:pt idx="4482">
                  <c:v>43929.384722222225</c:v>
                </c:pt>
                <c:pt idx="4483">
                  <c:v>43929.385416666664</c:v>
                </c:pt>
                <c:pt idx="4484">
                  <c:v>43929.386111111111</c:v>
                </c:pt>
                <c:pt idx="4485">
                  <c:v>43929.386805555558</c:v>
                </c:pt>
                <c:pt idx="4486">
                  <c:v>43929.387499999997</c:v>
                </c:pt>
                <c:pt idx="4487">
                  <c:v>43929.388194444444</c:v>
                </c:pt>
                <c:pt idx="4488">
                  <c:v>43929.388888888891</c:v>
                </c:pt>
                <c:pt idx="4489">
                  <c:v>43929.38958333333</c:v>
                </c:pt>
                <c:pt idx="4490">
                  <c:v>43929.390277777777</c:v>
                </c:pt>
                <c:pt idx="4491">
                  <c:v>43929.390972222223</c:v>
                </c:pt>
                <c:pt idx="4492">
                  <c:v>43929.39166666667</c:v>
                </c:pt>
                <c:pt idx="4493">
                  <c:v>43929.392361111109</c:v>
                </c:pt>
                <c:pt idx="4494">
                  <c:v>43929.393055555556</c:v>
                </c:pt>
                <c:pt idx="4495">
                  <c:v>43929.393750000003</c:v>
                </c:pt>
                <c:pt idx="4496">
                  <c:v>43929.394444444442</c:v>
                </c:pt>
                <c:pt idx="4497">
                  <c:v>43929.395138888889</c:v>
                </c:pt>
                <c:pt idx="4498">
                  <c:v>43929.395833333336</c:v>
                </c:pt>
                <c:pt idx="4499">
                  <c:v>43929.396527777775</c:v>
                </c:pt>
                <c:pt idx="4500">
                  <c:v>43929.397222222222</c:v>
                </c:pt>
                <c:pt idx="4501">
                  <c:v>43929.397916666669</c:v>
                </c:pt>
                <c:pt idx="4502">
                  <c:v>43929.398611111108</c:v>
                </c:pt>
                <c:pt idx="4503">
                  <c:v>43929.399305555555</c:v>
                </c:pt>
                <c:pt idx="4504">
                  <c:v>43929.4</c:v>
                </c:pt>
                <c:pt idx="4505">
                  <c:v>43929.400694444441</c:v>
                </c:pt>
                <c:pt idx="4506">
                  <c:v>43929.401388888888</c:v>
                </c:pt>
                <c:pt idx="4507">
                  <c:v>43929.402083333334</c:v>
                </c:pt>
                <c:pt idx="4508">
                  <c:v>43929.402777777781</c:v>
                </c:pt>
                <c:pt idx="4509">
                  <c:v>43929.40347222222</c:v>
                </c:pt>
                <c:pt idx="4510">
                  <c:v>43929.404166666667</c:v>
                </c:pt>
                <c:pt idx="4511">
                  <c:v>43929.404861111114</c:v>
                </c:pt>
                <c:pt idx="4512">
                  <c:v>43929.405555555553</c:v>
                </c:pt>
                <c:pt idx="4513">
                  <c:v>43929.40625</c:v>
                </c:pt>
                <c:pt idx="4514">
                  <c:v>43929.406944444447</c:v>
                </c:pt>
                <c:pt idx="4515">
                  <c:v>43929.407638888886</c:v>
                </c:pt>
                <c:pt idx="4516">
                  <c:v>43929.408333333333</c:v>
                </c:pt>
                <c:pt idx="4517">
                  <c:v>43929.40902777778</c:v>
                </c:pt>
                <c:pt idx="4518">
                  <c:v>43929.409722222219</c:v>
                </c:pt>
                <c:pt idx="4519">
                  <c:v>43929.410416666666</c:v>
                </c:pt>
                <c:pt idx="4520">
                  <c:v>43929.411111111112</c:v>
                </c:pt>
                <c:pt idx="4521">
                  <c:v>43929.411805555559</c:v>
                </c:pt>
                <c:pt idx="4522">
                  <c:v>43929.412499999999</c:v>
                </c:pt>
                <c:pt idx="4523">
                  <c:v>43929.413194444445</c:v>
                </c:pt>
                <c:pt idx="4524">
                  <c:v>43929.413888888892</c:v>
                </c:pt>
                <c:pt idx="4525">
                  <c:v>43929.414583333331</c:v>
                </c:pt>
                <c:pt idx="4526">
                  <c:v>43929.415277777778</c:v>
                </c:pt>
                <c:pt idx="4527">
                  <c:v>43929.415972222225</c:v>
                </c:pt>
                <c:pt idx="4528">
                  <c:v>43929.416666666664</c:v>
                </c:pt>
                <c:pt idx="4529">
                  <c:v>43929.417361111111</c:v>
                </c:pt>
                <c:pt idx="4530">
                  <c:v>43929.418055555558</c:v>
                </c:pt>
                <c:pt idx="4531">
                  <c:v>43929.418749999997</c:v>
                </c:pt>
                <c:pt idx="4532">
                  <c:v>43929.419444444444</c:v>
                </c:pt>
                <c:pt idx="4533">
                  <c:v>43929.420138888891</c:v>
                </c:pt>
                <c:pt idx="4534">
                  <c:v>43929.42083333333</c:v>
                </c:pt>
                <c:pt idx="4535">
                  <c:v>43929.421527777777</c:v>
                </c:pt>
                <c:pt idx="4536">
                  <c:v>43929.422222222223</c:v>
                </c:pt>
                <c:pt idx="4537">
                  <c:v>43929.42291666667</c:v>
                </c:pt>
                <c:pt idx="4538">
                  <c:v>43929.423611111109</c:v>
                </c:pt>
                <c:pt idx="4539">
                  <c:v>43929.424305555556</c:v>
                </c:pt>
                <c:pt idx="4540">
                  <c:v>43929.425000000003</c:v>
                </c:pt>
                <c:pt idx="4541">
                  <c:v>43929.425694444442</c:v>
                </c:pt>
                <c:pt idx="4542">
                  <c:v>43929.426388888889</c:v>
                </c:pt>
                <c:pt idx="4543">
                  <c:v>43929.427083333336</c:v>
                </c:pt>
                <c:pt idx="4544">
                  <c:v>43929.427777777775</c:v>
                </c:pt>
                <c:pt idx="4545">
                  <c:v>43929.428472222222</c:v>
                </c:pt>
                <c:pt idx="4546">
                  <c:v>43929.429166666669</c:v>
                </c:pt>
                <c:pt idx="4547">
                  <c:v>43929.429861111108</c:v>
                </c:pt>
                <c:pt idx="4548">
                  <c:v>43929.430555555555</c:v>
                </c:pt>
                <c:pt idx="4549">
                  <c:v>43929.431250000001</c:v>
                </c:pt>
                <c:pt idx="4550">
                  <c:v>43929.431944444441</c:v>
                </c:pt>
                <c:pt idx="4551">
                  <c:v>43929.432638888888</c:v>
                </c:pt>
                <c:pt idx="4552">
                  <c:v>43929.433333333334</c:v>
                </c:pt>
                <c:pt idx="4553">
                  <c:v>43929.434027777781</c:v>
                </c:pt>
                <c:pt idx="4554">
                  <c:v>43929.43472222222</c:v>
                </c:pt>
                <c:pt idx="4555">
                  <c:v>43929.435416666667</c:v>
                </c:pt>
                <c:pt idx="4556">
                  <c:v>43929.436111111114</c:v>
                </c:pt>
                <c:pt idx="4557">
                  <c:v>43929.436805555553</c:v>
                </c:pt>
                <c:pt idx="4558">
                  <c:v>43929.4375</c:v>
                </c:pt>
                <c:pt idx="4559">
                  <c:v>43929.438194444447</c:v>
                </c:pt>
                <c:pt idx="4560">
                  <c:v>43929.438888888886</c:v>
                </c:pt>
                <c:pt idx="4561">
                  <c:v>43929.439583333333</c:v>
                </c:pt>
                <c:pt idx="4562">
                  <c:v>43929.44027777778</c:v>
                </c:pt>
                <c:pt idx="4563">
                  <c:v>43929.440972222219</c:v>
                </c:pt>
                <c:pt idx="4564">
                  <c:v>43929.441666666666</c:v>
                </c:pt>
                <c:pt idx="4565">
                  <c:v>43929.442361111112</c:v>
                </c:pt>
                <c:pt idx="4566">
                  <c:v>43929.443055555559</c:v>
                </c:pt>
                <c:pt idx="4567">
                  <c:v>43929.443749999999</c:v>
                </c:pt>
                <c:pt idx="4568">
                  <c:v>43929.444444444445</c:v>
                </c:pt>
                <c:pt idx="4569">
                  <c:v>43929.445138888892</c:v>
                </c:pt>
                <c:pt idx="4570">
                  <c:v>43929.445833333331</c:v>
                </c:pt>
                <c:pt idx="4571">
                  <c:v>43929.446527777778</c:v>
                </c:pt>
                <c:pt idx="4572">
                  <c:v>43929.447222222225</c:v>
                </c:pt>
                <c:pt idx="4573">
                  <c:v>43929.447916666664</c:v>
                </c:pt>
                <c:pt idx="4574">
                  <c:v>43929.448611111111</c:v>
                </c:pt>
                <c:pt idx="4575">
                  <c:v>43929.449305555558</c:v>
                </c:pt>
                <c:pt idx="4576">
                  <c:v>43929.45</c:v>
                </c:pt>
                <c:pt idx="4577">
                  <c:v>43929.450694444444</c:v>
                </c:pt>
                <c:pt idx="4578">
                  <c:v>43929.451388888891</c:v>
                </c:pt>
                <c:pt idx="4579">
                  <c:v>43929.45208333333</c:v>
                </c:pt>
                <c:pt idx="4580">
                  <c:v>43929.452777777777</c:v>
                </c:pt>
                <c:pt idx="4581">
                  <c:v>43929.453472222223</c:v>
                </c:pt>
                <c:pt idx="4582">
                  <c:v>43929.45416666667</c:v>
                </c:pt>
                <c:pt idx="4583">
                  <c:v>43929.454861111109</c:v>
                </c:pt>
                <c:pt idx="4584">
                  <c:v>43929.455555555556</c:v>
                </c:pt>
                <c:pt idx="4585">
                  <c:v>43929.456250000003</c:v>
                </c:pt>
                <c:pt idx="4586">
                  <c:v>43929.456944444442</c:v>
                </c:pt>
                <c:pt idx="4587">
                  <c:v>43929.457638888889</c:v>
                </c:pt>
                <c:pt idx="4588">
                  <c:v>43929.458333333336</c:v>
                </c:pt>
                <c:pt idx="4589">
                  <c:v>43929.459027777775</c:v>
                </c:pt>
                <c:pt idx="4590">
                  <c:v>43929.459722222222</c:v>
                </c:pt>
                <c:pt idx="4591">
                  <c:v>43929.460416666669</c:v>
                </c:pt>
                <c:pt idx="4592">
                  <c:v>43929.461111111108</c:v>
                </c:pt>
                <c:pt idx="4593">
                  <c:v>43929.461805555555</c:v>
                </c:pt>
                <c:pt idx="4594">
                  <c:v>43929.462500000001</c:v>
                </c:pt>
                <c:pt idx="4595">
                  <c:v>43929.463194444441</c:v>
                </c:pt>
                <c:pt idx="4596">
                  <c:v>43929.463888888888</c:v>
                </c:pt>
                <c:pt idx="4597">
                  <c:v>43929.464583333334</c:v>
                </c:pt>
                <c:pt idx="4598">
                  <c:v>43929.465277777781</c:v>
                </c:pt>
                <c:pt idx="4599">
                  <c:v>43929.46597222222</c:v>
                </c:pt>
                <c:pt idx="4600">
                  <c:v>43929.466666666667</c:v>
                </c:pt>
                <c:pt idx="4601">
                  <c:v>43929.467361111114</c:v>
                </c:pt>
                <c:pt idx="4602">
                  <c:v>43929.468055555553</c:v>
                </c:pt>
                <c:pt idx="4603">
                  <c:v>43929.46875</c:v>
                </c:pt>
                <c:pt idx="4604">
                  <c:v>43929.469444444447</c:v>
                </c:pt>
                <c:pt idx="4605">
                  <c:v>43929.470138888886</c:v>
                </c:pt>
                <c:pt idx="4606">
                  <c:v>43929.470833333333</c:v>
                </c:pt>
                <c:pt idx="4607">
                  <c:v>43929.47152777778</c:v>
                </c:pt>
                <c:pt idx="4608">
                  <c:v>43929.472222222219</c:v>
                </c:pt>
                <c:pt idx="4609">
                  <c:v>43929.472916666666</c:v>
                </c:pt>
                <c:pt idx="4610">
                  <c:v>43929.473611111112</c:v>
                </c:pt>
                <c:pt idx="4611">
                  <c:v>43929.474305555559</c:v>
                </c:pt>
                <c:pt idx="4612">
                  <c:v>43929.474999999999</c:v>
                </c:pt>
                <c:pt idx="4613">
                  <c:v>43929.475694444445</c:v>
                </c:pt>
                <c:pt idx="4614">
                  <c:v>43929.476388888892</c:v>
                </c:pt>
                <c:pt idx="4615">
                  <c:v>43929.477083333331</c:v>
                </c:pt>
                <c:pt idx="4616">
                  <c:v>43929.477777777778</c:v>
                </c:pt>
                <c:pt idx="4617">
                  <c:v>43929.478472222225</c:v>
                </c:pt>
                <c:pt idx="4618">
                  <c:v>43929.479166666664</c:v>
                </c:pt>
                <c:pt idx="4619">
                  <c:v>43929.479861111111</c:v>
                </c:pt>
                <c:pt idx="4620">
                  <c:v>43929.480555555558</c:v>
                </c:pt>
                <c:pt idx="4621">
                  <c:v>43929.481249999997</c:v>
                </c:pt>
                <c:pt idx="4622">
                  <c:v>43929.481944444444</c:v>
                </c:pt>
                <c:pt idx="4623">
                  <c:v>43929.482638888891</c:v>
                </c:pt>
                <c:pt idx="4624">
                  <c:v>43929.48333333333</c:v>
                </c:pt>
                <c:pt idx="4625">
                  <c:v>43929.484027777777</c:v>
                </c:pt>
                <c:pt idx="4626">
                  <c:v>43929.484722222223</c:v>
                </c:pt>
                <c:pt idx="4627">
                  <c:v>43929.48541666667</c:v>
                </c:pt>
                <c:pt idx="4628">
                  <c:v>43929.486111111109</c:v>
                </c:pt>
                <c:pt idx="4629">
                  <c:v>43929.486805555556</c:v>
                </c:pt>
                <c:pt idx="4630">
                  <c:v>43929.487500000003</c:v>
                </c:pt>
                <c:pt idx="4631">
                  <c:v>43929.488194444442</c:v>
                </c:pt>
                <c:pt idx="4632">
                  <c:v>43929.488888888889</c:v>
                </c:pt>
                <c:pt idx="4633">
                  <c:v>43929.489583333336</c:v>
                </c:pt>
                <c:pt idx="4634">
                  <c:v>43929.490277777775</c:v>
                </c:pt>
                <c:pt idx="4635">
                  <c:v>43929.490972222222</c:v>
                </c:pt>
                <c:pt idx="4636">
                  <c:v>43929.491666666669</c:v>
                </c:pt>
                <c:pt idx="4637">
                  <c:v>43929.492361111108</c:v>
                </c:pt>
                <c:pt idx="4638">
                  <c:v>43929.493055555555</c:v>
                </c:pt>
                <c:pt idx="4639">
                  <c:v>43929.493750000001</c:v>
                </c:pt>
                <c:pt idx="4640">
                  <c:v>43929.494444444441</c:v>
                </c:pt>
                <c:pt idx="4641">
                  <c:v>43929.495138888888</c:v>
                </c:pt>
                <c:pt idx="4642">
                  <c:v>43929.495833333334</c:v>
                </c:pt>
                <c:pt idx="4643">
                  <c:v>43929.496527777781</c:v>
                </c:pt>
                <c:pt idx="4644">
                  <c:v>43929.49722222222</c:v>
                </c:pt>
                <c:pt idx="4645">
                  <c:v>43929.497916666667</c:v>
                </c:pt>
                <c:pt idx="4646">
                  <c:v>43929.498611111114</c:v>
                </c:pt>
                <c:pt idx="4647">
                  <c:v>43929.499305555553</c:v>
                </c:pt>
                <c:pt idx="4648">
                  <c:v>43929.5</c:v>
                </c:pt>
                <c:pt idx="4649">
                  <c:v>43929.500694444447</c:v>
                </c:pt>
                <c:pt idx="4650">
                  <c:v>43929.501388888886</c:v>
                </c:pt>
                <c:pt idx="4651">
                  <c:v>43929.502083333333</c:v>
                </c:pt>
                <c:pt idx="4652">
                  <c:v>43929.50277777778</c:v>
                </c:pt>
                <c:pt idx="4653">
                  <c:v>43929.503472222219</c:v>
                </c:pt>
                <c:pt idx="4654">
                  <c:v>43929.504166666666</c:v>
                </c:pt>
                <c:pt idx="4655">
                  <c:v>43929.504861111112</c:v>
                </c:pt>
                <c:pt idx="4656">
                  <c:v>43929.505555555559</c:v>
                </c:pt>
                <c:pt idx="4657">
                  <c:v>43929.506249999999</c:v>
                </c:pt>
                <c:pt idx="4658">
                  <c:v>43929.506944444445</c:v>
                </c:pt>
                <c:pt idx="4659">
                  <c:v>43929.507638888892</c:v>
                </c:pt>
                <c:pt idx="4660">
                  <c:v>43929.508333333331</c:v>
                </c:pt>
                <c:pt idx="4661">
                  <c:v>43929.509027777778</c:v>
                </c:pt>
                <c:pt idx="4662">
                  <c:v>43929.509722222225</c:v>
                </c:pt>
                <c:pt idx="4663">
                  <c:v>43929.510416666664</c:v>
                </c:pt>
                <c:pt idx="4664">
                  <c:v>43929.511111111111</c:v>
                </c:pt>
                <c:pt idx="4665">
                  <c:v>43929.511805555558</c:v>
                </c:pt>
                <c:pt idx="4666">
                  <c:v>43929.512499999997</c:v>
                </c:pt>
                <c:pt idx="4667">
                  <c:v>43929.513194444444</c:v>
                </c:pt>
                <c:pt idx="4668">
                  <c:v>43929.513888888891</c:v>
                </c:pt>
                <c:pt idx="4669">
                  <c:v>43929.51458333333</c:v>
                </c:pt>
                <c:pt idx="4670">
                  <c:v>43929.515277777777</c:v>
                </c:pt>
                <c:pt idx="4671">
                  <c:v>43929.515972222223</c:v>
                </c:pt>
                <c:pt idx="4672">
                  <c:v>43929.51666666667</c:v>
                </c:pt>
                <c:pt idx="4673">
                  <c:v>43929.517361111109</c:v>
                </c:pt>
                <c:pt idx="4674">
                  <c:v>43929.518055555556</c:v>
                </c:pt>
                <c:pt idx="4675">
                  <c:v>43929.518750000003</c:v>
                </c:pt>
                <c:pt idx="4676">
                  <c:v>43929.519444444442</c:v>
                </c:pt>
                <c:pt idx="4677">
                  <c:v>43929.520138888889</c:v>
                </c:pt>
                <c:pt idx="4678">
                  <c:v>43929.520833333336</c:v>
                </c:pt>
                <c:pt idx="4679">
                  <c:v>43929.521527777775</c:v>
                </c:pt>
                <c:pt idx="4680">
                  <c:v>43929.522222222222</c:v>
                </c:pt>
                <c:pt idx="4681">
                  <c:v>43929.522916666669</c:v>
                </c:pt>
                <c:pt idx="4682">
                  <c:v>43929.523611111108</c:v>
                </c:pt>
                <c:pt idx="4683">
                  <c:v>43929.524305555555</c:v>
                </c:pt>
                <c:pt idx="4684">
                  <c:v>43929.525000000001</c:v>
                </c:pt>
                <c:pt idx="4685">
                  <c:v>43929.525694444441</c:v>
                </c:pt>
                <c:pt idx="4686">
                  <c:v>43929.526388888888</c:v>
                </c:pt>
                <c:pt idx="4687">
                  <c:v>43929.527083333334</c:v>
                </c:pt>
                <c:pt idx="4688">
                  <c:v>43929.527777777781</c:v>
                </c:pt>
                <c:pt idx="4689">
                  <c:v>43929.52847222222</c:v>
                </c:pt>
                <c:pt idx="4690">
                  <c:v>43929.529166666667</c:v>
                </c:pt>
                <c:pt idx="4691">
                  <c:v>43929.529861111114</c:v>
                </c:pt>
                <c:pt idx="4692">
                  <c:v>43929.530555555553</c:v>
                </c:pt>
                <c:pt idx="4693">
                  <c:v>43929.53125</c:v>
                </c:pt>
                <c:pt idx="4694">
                  <c:v>43929.531944444447</c:v>
                </c:pt>
                <c:pt idx="4695">
                  <c:v>43929.532638888886</c:v>
                </c:pt>
                <c:pt idx="4696">
                  <c:v>43929.533333333333</c:v>
                </c:pt>
                <c:pt idx="4697">
                  <c:v>43929.53402777778</c:v>
                </c:pt>
                <c:pt idx="4698">
                  <c:v>43929.534722222219</c:v>
                </c:pt>
                <c:pt idx="4699">
                  <c:v>43929.535416666666</c:v>
                </c:pt>
                <c:pt idx="4700">
                  <c:v>43929.536111111112</c:v>
                </c:pt>
                <c:pt idx="4701">
                  <c:v>43929.536805555559</c:v>
                </c:pt>
                <c:pt idx="4702">
                  <c:v>43929.537499999999</c:v>
                </c:pt>
                <c:pt idx="4703">
                  <c:v>43929.538194444445</c:v>
                </c:pt>
                <c:pt idx="4704">
                  <c:v>43929.538888888892</c:v>
                </c:pt>
                <c:pt idx="4705">
                  <c:v>43929.539583333331</c:v>
                </c:pt>
                <c:pt idx="4706">
                  <c:v>43929.540277777778</c:v>
                </c:pt>
                <c:pt idx="4707">
                  <c:v>43929.540972222225</c:v>
                </c:pt>
                <c:pt idx="4708">
                  <c:v>43929.541666666664</c:v>
                </c:pt>
                <c:pt idx="4709">
                  <c:v>43929.542361111111</c:v>
                </c:pt>
                <c:pt idx="4710">
                  <c:v>43929.543055555558</c:v>
                </c:pt>
                <c:pt idx="4711">
                  <c:v>43929.543749999997</c:v>
                </c:pt>
                <c:pt idx="4712">
                  <c:v>43929.544444444444</c:v>
                </c:pt>
                <c:pt idx="4713">
                  <c:v>43929.545138888891</c:v>
                </c:pt>
                <c:pt idx="4714">
                  <c:v>43929.54583333333</c:v>
                </c:pt>
                <c:pt idx="4715">
                  <c:v>43929.546527777777</c:v>
                </c:pt>
                <c:pt idx="4716">
                  <c:v>43929.547222222223</c:v>
                </c:pt>
                <c:pt idx="4717">
                  <c:v>43929.54791666667</c:v>
                </c:pt>
                <c:pt idx="4718">
                  <c:v>43929.548611111109</c:v>
                </c:pt>
                <c:pt idx="4719">
                  <c:v>43929.549305555556</c:v>
                </c:pt>
                <c:pt idx="4720">
                  <c:v>43929.55</c:v>
                </c:pt>
                <c:pt idx="4721">
                  <c:v>43929.550694444442</c:v>
                </c:pt>
                <c:pt idx="4722">
                  <c:v>43929.551388888889</c:v>
                </c:pt>
                <c:pt idx="4723">
                  <c:v>43929.552083333336</c:v>
                </c:pt>
                <c:pt idx="4724">
                  <c:v>43929.552777777775</c:v>
                </c:pt>
                <c:pt idx="4725">
                  <c:v>43929.553472222222</c:v>
                </c:pt>
                <c:pt idx="4726">
                  <c:v>43929.554166666669</c:v>
                </c:pt>
                <c:pt idx="4727">
                  <c:v>43929.554861111108</c:v>
                </c:pt>
                <c:pt idx="4728">
                  <c:v>43929.555555555555</c:v>
                </c:pt>
                <c:pt idx="4729">
                  <c:v>43929.556250000001</c:v>
                </c:pt>
                <c:pt idx="4730">
                  <c:v>43929.556944444441</c:v>
                </c:pt>
                <c:pt idx="4731">
                  <c:v>43929.557638888888</c:v>
                </c:pt>
                <c:pt idx="4732">
                  <c:v>43929.558333333334</c:v>
                </c:pt>
                <c:pt idx="4733">
                  <c:v>43929.559027777781</c:v>
                </c:pt>
                <c:pt idx="4734">
                  <c:v>43929.55972222222</c:v>
                </c:pt>
                <c:pt idx="4735">
                  <c:v>43929.560416666667</c:v>
                </c:pt>
                <c:pt idx="4736">
                  <c:v>43929.561111111114</c:v>
                </c:pt>
                <c:pt idx="4737">
                  <c:v>43929.561805555553</c:v>
                </c:pt>
                <c:pt idx="4738">
                  <c:v>43929.5625</c:v>
                </c:pt>
                <c:pt idx="4739">
                  <c:v>43929.563194444447</c:v>
                </c:pt>
                <c:pt idx="4740">
                  <c:v>43929.563888888886</c:v>
                </c:pt>
                <c:pt idx="4741">
                  <c:v>43929.564583333333</c:v>
                </c:pt>
                <c:pt idx="4742">
                  <c:v>43929.56527777778</c:v>
                </c:pt>
                <c:pt idx="4743">
                  <c:v>43929.565972222219</c:v>
                </c:pt>
                <c:pt idx="4744">
                  <c:v>43929.566666666666</c:v>
                </c:pt>
                <c:pt idx="4745">
                  <c:v>43929.567361111112</c:v>
                </c:pt>
                <c:pt idx="4746">
                  <c:v>43929.568055555559</c:v>
                </c:pt>
                <c:pt idx="4747">
                  <c:v>43929.568749999999</c:v>
                </c:pt>
                <c:pt idx="4748">
                  <c:v>43929.569444444445</c:v>
                </c:pt>
                <c:pt idx="4749">
                  <c:v>43929.570138888892</c:v>
                </c:pt>
                <c:pt idx="4750">
                  <c:v>43929.570833333331</c:v>
                </c:pt>
                <c:pt idx="4751">
                  <c:v>43929.571527777778</c:v>
                </c:pt>
                <c:pt idx="4752">
                  <c:v>43929.572222222225</c:v>
                </c:pt>
                <c:pt idx="4753">
                  <c:v>43929.572916666664</c:v>
                </c:pt>
                <c:pt idx="4754">
                  <c:v>43929.573611111111</c:v>
                </c:pt>
                <c:pt idx="4755">
                  <c:v>43929.574305555558</c:v>
                </c:pt>
                <c:pt idx="4756">
                  <c:v>43929.574999999997</c:v>
                </c:pt>
                <c:pt idx="4757">
                  <c:v>43929.575694444444</c:v>
                </c:pt>
                <c:pt idx="4758">
                  <c:v>43929.576388888891</c:v>
                </c:pt>
                <c:pt idx="4759">
                  <c:v>43929.57708333333</c:v>
                </c:pt>
                <c:pt idx="4760">
                  <c:v>43929.577777777777</c:v>
                </c:pt>
                <c:pt idx="4761">
                  <c:v>43929.578472222223</c:v>
                </c:pt>
                <c:pt idx="4762">
                  <c:v>43929.57916666667</c:v>
                </c:pt>
                <c:pt idx="4763">
                  <c:v>43929.579861111109</c:v>
                </c:pt>
                <c:pt idx="4764">
                  <c:v>43929.580555555556</c:v>
                </c:pt>
                <c:pt idx="4765">
                  <c:v>43929.581250000003</c:v>
                </c:pt>
                <c:pt idx="4766">
                  <c:v>43929.581944444442</c:v>
                </c:pt>
                <c:pt idx="4767">
                  <c:v>43929.582638888889</c:v>
                </c:pt>
                <c:pt idx="4768">
                  <c:v>43929.583333333336</c:v>
                </c:pt>
                <c:pt idx="4769">
                  <c:v>43929.584027777775</c:v>
                </c:pt>
                <c:pt idx="4770">
                  <c:v>43929.584722222222</c:v>
                </c:pt>
                <c:pt idx="4771">
                  <c:v>43929.585416666669</c:v>
                </c:pt>
                <c:pt idx="4772">
                  <c:v>43929.586111111108</c:v>
                </c:pt>
                <c:pt idx="4773">
                  <c:v>43929.586805555555</c:v>
                </c:pt>
                <c:pt idx="4774">
                  <c:v>43929.587500000001</c:v>
                </c:pt>
                <c:pt idx="4775">
                  <c:v>43929.588194444441</c:v>
                </c:pt>
                <c:pt idx="4776">
                  <c:v>43929.588888888888</c:v>
                </c:pt>
                <c:pt idx="4777">
                  <c:v>43929.589583333334</c:v>
                </c:pt>
                <c:pt idx="4778">
                  <c:v>43929.590277777781</c:v>
                </c:pt>
                <c:pt idx="4779">
                  <c:v>43929.59097222222</c:v>
                </c:pt>
                <c:pt idx="4780">
                  <c:v>43929.591666666667</c:v>
                </c:pt>
                <c:pt idx="4781">
                  <c:v>43929.592361111114</c:v>
                </c:pt>
                <c:pt idx="4782">
                  <c:v>43929.593055555553</c:v>
                </c:pt>
                <c:pt idx="4783">
                  <c:v>43929.59375</c:v>
                </c:pt>
                <c:pt idx="4784">
                  <c:v>43929.594444444447</c:v>
                </c:pt>
                <c:pt idx="4785">
                  <c:v>43929.595138888886</c:v>
                </c:pt>
                <c:pt idx="4786">
                  <c:v>43929.595833333333</c:v>
                </c:pt>
                <c:pt idx="4787">
                  <c:v>43929.59652777778</c:v>
                </c:pt>
                <c:pt idx="4788">
                  <c:v>43929.597222222219</c:v>
                </c:pt>
                <c:pt idx="4789">
                  <c:v>43929.597916666666</c:v>
                </c:pt>
                <c:pt idx="4790">
                  <c:v>43929.598611111112</c:v>
                </c:pt>
                <c:pt idx="4791">
                  <c:v>43929.599305555559</c:v>
                </c:pt>
                <c:pt idx="4792">
                  <c:v>43929.599999999999</c:v>
                </c:pt>
                <c:pt idx="4793">
                  <c:v>43929.600694444445</c:v>
                </c:pt>
                <c:pt idx="4794">
                  <c:v>43929.601388888892</c:v>
                </c:pt>
                <c:pt idx="4795">
                  <c:v>43929.602083333331</c:v>
                </c:pt>
                <c:pt idx="4796">
                  <c:v>43929.602777777778</c:v>
                </c:pt>
                <c:pt idx="4797">
                  <c:v>43929.603472222225</c:v>
                </c:pt>
                <c:pt idx="4798">
                  <c:v>43929.604166666664</c:v>
                </c:pt>
                <c:pt idx="4799">
                  <c:v>43929.604861111111</c:v>
                </c:pt>
                <c:pt idx="4800">
                  <c:v>43929.605555555558</c:v>
                </c:pt>
                <c:pt idx="4801">
                  <c:v>43929.606249999997</c:v>
                </c:pt>
                <c:pt idx="4802">
                  <c:v>43929.606944444444</c:v>
                </c:pt>
                <c:pt idx="4803">
                  <c:v>43929.607638888891</c:v>
                </c:pt>
                <c:pt idx="4804">
                  <c:v>43929.60833333333</c:v>
                </c:pt>
                <c:pt idx="4805">
                  <c:v>43929.609027777777</c:v>
                </c:pt>
                <c:pt idx="4806">
                  <c:v>43929.609722222223</c:v>
                </c:pt>
                <c:pt idx="4807">
                  <c:v>43929.61041666667</c:v>
                </c:pt>
                <c:pt idx="4808">
                  <c:v>43929.611111111109</c:v>
                </c:pt>
                <c:pt idx="4809">
                  <c:v>43929.611805555556</c:v>
                </c:pt>
                <c:pt idx="4810">
                  <c:v>43929.612500000003</c:v>
                </c:pt>
                <c:pt idx="4811">
                  <c:v>43929.613194444442</c:v>
                </c:pt>
                <c:pt idx="4812">
                  <c:v>43929.613888888889</c:v>
                </c:pt>
                <c:pt idx="4813">
                  <c:v>43929.614583333336</c:v>
                </c:pt>
                <c:pt idx="4814">
                  <c:v>43929.615277777775</c:v>
                </c:pt>
                <c:pt idx="4815">
                  <c:v>43929.615972222222</c:v>
                </c:pt>
                <c:pt idx="4816">
                  <c:v>43929.616666666669</c:v>
                </c:pt>
                <c:pt idx="4817">
                  <c:v>43929.617361111108</c:v>
                </c:pt>
                <c:pt idx="4818">
                  <c:v>43929.618055555555</c:v>
                </c:pt>
                <c:pt idx="4819">
                  <c:v>43929.618750000001</c:v>
                </c:pt>
                <c:pt idx="4820">
                  <c:v>43929.619444444441</c:v>
                </c:pt>
                <c:pt idx="4821">
                  <c:v>43929.620138888888</c:v>
                </c:pt>
                <c:pt idx="4822">
                  <c:v>43929.620833333334</c:v>
                </c:pt>
                <c:pt idx="4823">
                  <c:v>43929.621527777781</c:v>
                </c:pt>
                <c:pt idx="4824">
                  <c:v>43929.62222222222</c:v>
                </c:pt>
                <c:pt idx="4825">
                  <c:v>43929.622916666667</c:v>
                </c:pt>
                <c:pt idx="4826">
                  <c:v>43929.623611111114</c:v>
                </c:pt>
                <c:pt idx="4827">
                  <c:v>43929.624305555553</c:v>
                </c:pt>
                <c:pt idx="4828">
                  <c:v>43929.625</c:v>
                </c:pt>
                <c:pt idx="4829">
                  <c:v>43929.625694444447</c:v>
                </c:pt>
                <c:pt idx="4830">
                  <c:v>43929.626388888886</c:v>
                </c:pt>
                <c:pt idx="4831">
                  <c:v>43929.627083333333</c:v>
                </c:pt>
                <c:pt idx="4832">
                  <c:v>43929.62777777778</c:v>
                </c:pt>
                <c:pt idx="4833">
                  <c:v>43929.628472222219</c:v>
                </c:pt>
                <c:pt idx="4834">
                  <c:v>43929.629166666666</c:v>
                </c:pt>
                <c:pt idx="4835">
                  <c:v>43929.629861111112</c:v>
                </c:pt>
                <c:pt idx="4836">
                  <c:v>43929.630555555559</c:v>
                </c:pt>
                <c:pt idx="4837">
                  <c:v>43929.631249999999</c:v>
                </c:pt>
                <c:pt idx="4838">
                  <c:v>43929.631944444445</c:v>
                </c:pt>
                <c:pt idx="4839">
                  <c:v>43929.632638888892</c:v>
                </c:pt>
                <c:pt idx="4840">
                  <c:v>43929.633333333331</c:v>
                </c:pt>
                <c:pt idx="4841">
                  <c:v>43929.634027777778</c:v>
                </c:pt>
                <c:pt idx="4842">
                  <c:v>43929.634722222225</c:v>
                </c:pt>
                <c:pt idx="4843">
                  <c:v>43929.635416666664</c:v>
                </c:pt>
                <c:pt idx="4844">
                  <c:v>43929.636111111111</c:v>
                </c:pt>
                <c:pt idx="4845">
                  <c:v>43929.636805555558</c:v>
                </c:pt>
                <c:pt idx="4846">
                  <c:v>43929.637499999997</c:v>
                </c:pt>
                <c:pt idx="4847">
                  <c:v>43929.638194444444</c:v>
                </c:pt>
                <c:pt idx="4848">
                  <c:v>43929.638888888891</c:v>
                </c:pt>
                <c:pt idx="4849">
                  <c:v>43929.63958333333</c:v>
                </c:pt>
                <c:pt idx="4850">
                  <c:v>43929.640277777777</c:v>
                </c:pt>
                <c:pt idx="4851">
                  <c:v>43929.640972222223</c:v>
                </c:pt>
                <c:pt idx="4852">
                  <c:v>43929.64166666667</c:v>
                </c:pt>
                <c:pt idx="4853">
                  <c:v>43929.642361111109</c:v>
                </c:pt>
                <c:pt idx="4854">
                  <c:v>43929.643055555556</c:v>
                </c:pt>
                <c:pt idx="4855">
                  <c:v>43929.643750000003</c:v>
                </c:pt>
                <c:pt idx="4856">
                  <c:v>43929.644444444442</c:v>
                </c:pt>
                <c:pt idx="4857">
                  <c:v>43929.645138888889</c:v>
                </c:pt>
                <c:pt idx="4858">
                  <c:v>43929.645833333336</c:v>
                </c:pt>
                <c:pt idx="4859">
                  <c:v>43929.646527777775</c:v>
                </c:pt>
                <c:pt idx="4860">
                  <c:v>43929.647222222222</c:v>
                </c:pt>
                <c:pt idx="4861">
                  <c:v>43929.647916666669</c:v>
                </c:pt>
                <c:pt idx="4862">
                  <c:v>43929.648611111108</c:v>
                </c:pt>
                <c:pt idx="4863">
                  <c:v>43929.649305555555</c:v>
                </c:pt>
                <c:pt idx="4864">
                  <c:v>43929.65</c:v>
                </c:pt>
                <c:pt idx="4865">
                  <c:v>43929.650694444441</c:v>
                </c:pt>
                <c:pt idx="4866">
                  <c:v>43929.651388888888</c:v>
                </c:pt>
                <c:pt idx="4867">
                  <c:v>43929.652083333334</c:v>
                </c:pt>
                <c:pt idx="4868">
                  <c:v>43929.652777777781</c:v>
                </c:pt>
                <c:pt idx="4869">
                  <c:v>43929.65347222222</c:v>
                </c:pt>
                <c:pt idx="4870">
                  <c:v>43929.654166666667</c:v>
                </c:pt>
                <c:pt idx="4871">
                  <c:v>43929.654861111114</c:v>
                </c:pt>
                <c:pt idx="4872">
                  <c:v>43929.655555555553</c:v>
                </c:pt>
                <c:pt idx="4873">
                  <c:v>43929.65625</c:v>
                </c:pt>
                <c:pt idx="4874">
                  <c:v>43929.656944444447</c:v>
                </c:pt>
                <c:pt idx="4875">
                  <c:v>43929.657638888886</c:v>
                </c:pt>
                <c:pt idx="4876">
                  <c:v>43929.658333333333</c:v>
                </c:pt>
                <c:pt idx="4877">
                  <c:v>43929.65902777778</c:v>
                </c:pt>
                <c:pt idx="4878">
                  <c:v>43929.659722222219</c:v>
                </c:pt>
                <c:pt idx="4879">
                  <c:v>43929.660416666666</c:v>
                </c:pt>
                <c:pt idx="4880">
                  <c:v>43929.661111111112</c:v>
                </c:pt>
                <c:pt idx="4881">
                  <c:v>43929.661805555559</c:v>
                </c:pt>
                <c:pt idx="4882">
                  <c:v>43929.662499999999</c:v>
                </c:pt>
                <c:pt idx="4883">
                  <c:v>43929.663194444445</c:v>
                </c:pt>
                <c:pt idx="4884">
                  <c:v>43929.663888888892</c:v>
                </c:pt>
                <c:pt idx="4885">
                  <c:v>43929.664583333331</c:v>
                </c:pt>
                <c:pt idx="4886">
                  <c:v>43929.665277777778</c:v>
                </c:pt>
                <c:pt idx="4887">
                  <c:v>43929.665972222225</c:v>
                </c:pt>
                <c:pt idx="4888">
                  <c:v>43929.666666666664</c:v>
                </c:pt>
                <c:pt idx="4889">
                  <c:v>43929.667361111111</c:v>
                </c:pt>
                <c:pt idx="4890">
                  <c:v>43929.668055555558</c:v>
                </c:pt>
                <c:pt idx="4891">
                  <c:v>43929.668749999997</c:v>
                </c:pt>
                <c:pt idx="4892">
                  <c:v>43929.669444444444</c:v>
                </c:pt>
                <c:pt idx="4893">
                  <c:v>43929.670138888891</c:v>
                </c:pt>
                <c:pt idx="4894">
                  <c:v>43929.67083333333</c:v>
                </c:pt>
                <c:pt idx="4895">
                  <c:v>43929.671527777777</c:v>
                </c:pt>
                <c:pt idx="4896">
                  <c:v>43929.672222222223</c:v>
                </c:pt>
                <c:pt idx="4897">
                  <c:v>43929.67291666667</c:v>
                </c:pt>
                <c:pt idx="4898">
                  <c:v>43929.673611111109</c:v>
                </c:pt>
                <c:pt idx="4899">
                  <c:v>43929.674305555556</c:v>
                </c:pt>
                <c:pt idx="4900">
                  <c:v>43929.675000000003</c:v>
                </c:pt>
                <c:pt idx="4901">
                  <c:v>43929.675694444442</c:v>
                </c:pt>
                <c:pt idx="4902">
                  <c:v>43929.676388888889</c:v>
                </c:pt>
                <c:pt idx="4903">
                  <c:v>43929.677083333336</c:v>
                </c:pt>
                <c:pt idx="4904">
                  <c:v>43929.677777777775</c:v>
                </c:pt>
                <c:pt idx="4905">
                  <c:v>43929.678472222222</c:v>
                </c:pt>
                <c:pt idx="4906">
                  <c:v>43929.679166666669</c:v>
                </c:pt>
                <c:pt idx="4907">
                  <c:v>43929.679861111108</c:v>
                </c:pt>
                <c:pt idx="4908">
                  <c:v>43929.680555555555</c:v>
                </c:pt>
                <c:pt idx="4909">
                  <c:v>43929.681250000001</c:v>
                </c:pt>
                <c:pt idx="4910">
                  <c:v>43929.681944444441</c:v>
                </c:pt>
                <c:pt idx="4911">
                  <c:v>43929.682638888888</c:v>
                </c:pt>
                <c:pt idx="4912">
                  <c:v>43929.683333333334</c:v>
                </c:pt>
                <c:pt idx="4913">
                  <c:v>43929.684027777781</c:v>
                </c:pt>
                <c:pt idx="4914">
                  <c:v>43929.68472222222</c:v>
                </c:pt>
                <c:pt idx="4915">
                  <c:v>43929.685416666667</c:v>
                </c:pt>
                <c:pt idx="4916">
                  <c:v>43929.686111111114</c:v>
                </c:pt>
                <c:pt idx="4917">
                  <c:v>43929.686805555553</c:v>
                </c:pt>
                <c:pt idx="4918">
                  <c:v>43929.6875</c:v>
                </c:pt>
                <c:pt idx="4919">
                  <c:v>43929.688194444447</c:v>
                </c:pt>
                <c:pt idx="4920">
                  <c:v>43929.688888888886</c:v>
                </c:pt>
                <c:pt idx="4921">
                  <c:v>43929.689583333333</c:v>
                </c:pt>
                <c:pt idx="4922">
                  <c:v>43929.69027777778</c:v>
                </c:pt>
                <c:pt idx="4923">
                  <c:v>43929.690972222219</c:v>
                </c:pt>
                <c:pt idx="4924">
                  <c:v>43929.691666666666</c:v>
                </c:pt>
                <c:pt idx="4925">
                  <c:v>43929.692361111112</c:v>
                </c:pt>
                <c:pt idx="4926">
                  <c:v>43929.693055555559</c:v>
                </c:pt>
                <c:pt idx="4927">
                  <c:v>43929.693749999999</c:v>
                </c:pt>
                <c:pt idx="4928">
                  <c:v>43929.694444444445</c:v>
                </c:pt>
                <c:pt idx="4929">
                  <c:v>43929.695138888892</c:v>
                </c:pt>
                <c:pt idx="4930">
                  <c:v>43929.695833333331</c:v>
                </c:pt>
                <c:pt idx="4931">
                  <c:v>43929.696527777778</c:v>
                </c:pt>
                <c:pt idx="4932">
                  <c:v>43929.697222222225</c:v>
                </c:pt>
                <c:pt idx="4933">
                  <c:v>43929.697916666664</c:v>
                </c:pt>
                <c:pt idx="4934">
                  <c:v>43929.698611111111</c:v>
                </c:pt>
                <c:pt idx="4935">
                  <c:v>43929.699305555558</c:v>
                </c:pt>
                <c:pt idx="4936">
                  <c:v>43929.7</c:v>
                </c:pt>
                <c:pt idx="4937">
                  <c:v>43929.700694444444</c:v>
                </c:pt>
                <c:pt idx="4938">
                  <c:v>43929.701388888891</c:v>
                </c:pt>
                <c:pt idx="4939">
                  <c:v>43929.70208333333</c:v>
                </c:pt>
                <c:pt idx="4940">
                  <c:v>43929.702777777777</c:v>
                </c:pt>
                <c:pt idx="4941">
                  <c:v>43929.703472222223</c:v>
                </c:pt>
                <c:pt idx="4942">
                  <c:v>43929.70416666667</c:v>
                </c:pt>
                <c:pt idx="4943">
                  <c:v>43929.704861111109</c:v>
                </c:pt>
                <c:pt idx="4944">
                  <c:v>43929.705555555556</c:v>
                </c:pt>
                <c:pt idx="4945">
                  <c:v>43929.706250000003</c:v>
                </c:pt>
                <c:pt idx="4946">
                  <c:v>43929.706944444442</c:v>
                </c:pt>
                <c:pt idx="4947">
                  <c:v>43929.707638888889</c:v>
                </c:pt>
                <c:pt idx="4948">
                  <c:v>43929.708333333336</c:v>
                </c:pt>
                <c:pt idx="4949">
                  <c:v>43929.709027777775</c:v>
                </c:pt>
                <c:pt idx="4950">
                  <c:v>43929.709722222222</c:v>
                </c:pt>
                <c:pt idx="4951">
                  <c:v>43929.710416666669</c:v>
                </c:pt>
                <c:pt idx="4952">
                  <c:v>43929.711111111108</c:v>
                </c:pt>
                <c:pt idx="4953">
                  <c:v>43929.711805555555</c:v>
                </c:pt>
                <c:pt idx="4954">
                  <c:v>43929.712500000001</c:v>
                </c:pt>
                <c:pt idx="4955">
                  <c:v>43929.713194444441</c:v>
                </c:pt>
                <c:pt idx="4956">
                  <c:v>43929.713888888888</c:v>
                </c:pt>
                <c:pt idx="4957">
                  <c:v>43929.714583333334</c:v>
                </c:pt>
                <c:pt idx="4958">
                  <c:v>43929.715277777781</c:v>
                </c:pt>
                <c:pt idx="4959">
                  <c:v>43929.71597222222</c:v>
                </c:pt>
                <c:pt idx="4960">
                  <c:v>43929.716666666667</c:v>
                </c:pt>
                <c:pt idx="4961">
                  <c:v>43929.717361111114</c:v>
                </c:pt>
                <c:pt idx="4962">
                  <c:v>43929.718055555553</c:v>
                </c:pt>
                <c:pt idx="4963">
                  <c:v>43929.71875</c:v>
                </c:pt>
                <c:pt idx="4964">
                  <c:v>43929.719444444447</c:v>
                </c:pt>
                <c:pt idx="4965">
                  <c:v>43929.720138888886</c:v>
                </c:pt>
                <c:pt idx="4966">
                  <c:v>43929.720833333333</c:v>
                </c:pt>
                <c:pt idx="4967">
                  <c:v>43929.72152777778</c:v>
                </c:pt>
                <c:pt idx="4968">
                  <c:v>43929.722222222219</c:v>
                </c:pt>
                <c:pt idx="4969">
                  <c:v>43929.722916666666</c:v>
                </c:pt>
                <c:pt idx="4970">
                  <c:v>43929.723611111112</c:v>
                </c:pt>
                <c:pt idx="4971">
                  <c:v>43929.724305555559</c:v>
                </c:pt>
                <c:pt idx="4972">
                  <c:v>43929.724999999999</c:v>
                </c:pt>
                <c:pt idx="4973">
                  <c:v>43929.725694444445</c:v>
                </c:pt>
                <c:pt idx="4974">
                  <c:v>43929.726388888892</c:v>
                </c:pt>
                <c:pt idx="4975">
                  <c:v>43929.727083333331</c:v>
                </c:pt>
                <c:pt idx="4976">
                  <c:v>43929.727777777778</c:v>
                </c:pt>
                <c:pt idx="4977">
                  <c:v>43929.728472222225</c:v>
                </c:pt>
                <c:pt idx="4978">
                  <c:v>43929.729166666664</c:v>
                </c:pt>
                <c:pt idx="4979">
                  <c:v>43929.729861111111</c:v>
                </c:pt>
                <c:pt idx="4980">
                  <c:v>43929.730555555558</c:v>
                </c:pt>
                <c:pt idx="4981">
                  <c:v>43929.731249999997</c:v>
                </c:pt>
                <c:pt idx="4982">
                  <c:v>43929.731944444444</c:v>
                </c:pt>
                <c:pt idx="4983">
                  <c:v>43929.732638888891</c:v>
                </c:pt>
                <c:pt idx="4984">
                  <c:v>43929.73333333333</c:v>
                </c:pt>
                <c:pt idx="4985">
                  <c:v>43929.734027777777</c:v>
                </c:pt>
                <c:pt idx="4986">
                  <c:v>43929.734722222223</c:v>
                </c:pt>
                <c:pt idx="4987">
                  <c:v>43929.73541666667</c:v>
                </c:pt>
                <c:pt idx="4988">
                  <c:v>43929.736111111109</c:v>
                </c:pt>
                <c:pt idx="4989">
                  <c:v>43929.736805555556</c:v>
                </c:pt>
                <c:pt idx="4990">
                  <c:v>43929.737500000003</c:v>
                </c:pt>
                <c:pt idx="4991">
                  <c:v>43929.738194444442</c:v>
                </c:pt>
                <c:pt idx="4992">
                  <c:v>43929.738888888889</c:v>
                </c:pt>
                <c:pt idx="4993">
                  <c:v>43929.739583333336</c:v>
                </c:pt>
                <c:pt idx="4994">
                  <c:v>43929.740277777775</c:v>
                </c:pt>
                <c:pt idx="4995">
                  <c:v>43929.740972222222</c:v>
                </c:pt>
                <c:pt idx="4996">
                  <c:v>43929.741666666669</c:v>
                </c:pt>
                <c:pt idx="4997">
                  <c:v>43929.742361111108</c:v>
                </c:pt>
                <c:pt idx="4998">
                  <c:v>43929.743055555555</c:v>
                </c:pt>
                <c:pt idx="4999">
                  <c:v>43929.743750000001</c:v>
                </c:pt>
                <c:pt idx="5000">
                  <c:v>43929.744444444441</c:v>
                </c:pt>
                <c:pt idx="5001">
                  <c:v>43929.745138888888</c:v>
                </c:pt>
                <c:pt idx="5002">
                  <c:v>43929.745833333334</c:v>
                </c:pt>
                <c:pt idx="5003">
                  <c:v>43929.746527777781</c:v>
                </c:pt>
                <c:pt idx="5004">
                  <c:v>43929.74722222222</c:v>
                </c:pt>
                <c:pt idx="5005">
                  <c:v>43929.747916666667</c:v>
                </c:pt>
                <c:pt idx="5006">
                  <c:v>43929.748611111114</c:v>
                </c:pt>
                <c:pt idx="5007">
                  <c:v>43929.749305555553</c:v>
                </c:pt>
                <c:pt idx="5008">
                  <c:v>43929.75</c:v>
                </c:pt>
                <c:pt idx="5009">
                  <c:v>43929.750694444447</c:v>
                </c:pt>
                <c:pt idx="5010">
                  <c:v>43929.751388888886</c:v>
                </c:pt>
                <c:pt idx="5011">
                  <c:v>43929.752083333333</c:v>
                </c:pt>
                <c:pt idx="5012">
                  <c:v>43929.75277777778</c:v>
                </c:pt>
                <c:pt idx="5013">
                  <c:v>43929.753472222219</c:v>
                </c:pt>
                <c:pt idx="5014">
                  <c:v>43929.754166666666</c:v>
                </c:pt>
                <c:pt idx="5015">
                  <c:v>43929.754861111112</c:v>
                </c:pt>
                <c:pt idx="5016">
                  <c:v>43929.755555555559</c:v>
                </c:pt>
                <c:pt idx="5017">
                  <c:v>43929.756249999999</c:v>
                </c:pt>
                <c:pt idx="5018">
                  <c:v>43929.756944444445</c:v>
                </c:pt>
                <c:pt idx="5019">
                  <c:v>43929.757638888892</c:v>
                </c:pt>
                <c:pt idx="5020">
                  <c:v>43929.758333333331</c:v>
                </c:pt>
                <c:pt idx="5021">
                  <c:v>43929.759027777778</c:v>
                </c:pt>
                <c:pt idx="5022">
                  <c:v>43929.759722222225</c:v>
                </c:pt>
                <c:pt idx="5023">
                  <c:v>43929.760416666664</c:v>
                </c:pt>
                <c:pt idx="5024">
                  <c:v>43929.761111111111</c:v>
                </c:pt>
                <c:pt idx="5025">
                  <c:v>43929.761805555558</c:v>
                </c:pt>
                <c:pt idx="5026">
                  <c:v>43929.762499999997</c:v>
                </c:pt>
                <c:pt idx="5027">
                  <c:v>43929.763194444444</c:v>
                </c:pt>
                <c:pt idx="5028">
                  <c:v>43929.763888888891</c:v>
                </c:pt>
                <c:pt idx="5029">
                  <c:v>43929.76458333333</c:v>
                </c:pt>
                <c:pt idx="5030">
                  <c:v>43929.765277777777</c:v>
                </c:pt>
                <c:pt idx="5031">
                  <c:v>43929.765972222223</c:v>
                </c:pt>
                <c:pt idx="5032">
                  <c:v>43929.76666666667</c:v>
                </c:pt>
                <c:pt idx="5033">
                  <c:v>43929.767361111109</c:v>
                </c:pt>
                <c:pt idx="5034">
                  <c:v>43929.768055555556</c:v>
                </c:pt>
                <c:pt idx="5035">
                  <c:v>43929.768750000003</c:v>
                </c:pt>
                <c:pt idx="5036">
                  <c:v>43929.769444444442</c:v>
                </c:pt>
                <c:pt idx="5037">
                  <c:v>43929.770138888889</c:v>
                </c:pt>
                <c:pt idx="5038">
                  <c:v>43929.770833333336</c:v>
                </c:pt>
                <c:pt idx="5039">
                  <c:v>43929.771527777775</c:v>
                </c:pt>
                <c:pt idx="5040">
                  <c:v>43929.772222222222</c:v>
                </c:pt>
                <c:pt idx="5041">
                  <c:v>43929.772916666669</c:v>
                </c:pt>
                <c:pt idx="5042">
                  <c:v>43929.773611111108</c:v>
                </c:pt>
                <c:pt idx="5043">
                  <c:v>43929.774305555555</c:v>
                </c:pt>
                <c:pt idx="5044">
                  <c:v>43929.775000000001</c:v>
                </c:pt>
                <c:pt idx="5045">
                  <c:v>43929.775694444441</c:v>
                </c:pt>
                <c:pt idx="5046">
                  <c:v>43929.776388888888</c:v>
                </c:pt>
                <c:pt idx="5047">
                  <c:v>43929.777083333334</c:v>
                </c:pt>
                <c:pt idx="5048">
                  <c:v>43929.777777777781</c:v>
                </c:pt>
                <c:pt idx="5049">
                  <c:v>43929.77847222222</c:v>
                </c:pt>
                <c:pt idx="5050">
                  <c:v>43929.779166666667</c:v>
                </c:pt>
                <c:pt idx="5051">
                  <c:v>43929.779861111114</c:v>
                </c:pt>
                <c:pt idx="5052">
                  <c:v>43929.780555555553</c:v>
                </c:pt>
                <c:pt idx="5053">
                  <c:v>43929.78125</c:v>
                </c:pt>
                <c:pt idx="5054">
                  <c:v>43929.781944444447</c:v>
                </c:pt>
                <c:pt idx="5055">
                  <c:v>43929.782638888886</c:v>
                </c:pt>
                <c:pt idx="5056">
                  <c:v>43929.783333333333</c:v>
                </c:pt>
                <c:pt idx="5057">
                  <c:v>43929.78402777778</c:v>
                </c:pt>
                <c:pt idx="5058">
                  <c:v>43929.784722222219</c:v>
                </c:pt>
                <c:pt idx="5059">
                  <c:v>43929.785416666666</c:v>
                </c:pt>
                <c:pt idx="5060">
                  <c:v>43929.786111111112</c:v>
                </c:pt>
                <c:pt idx="5061">
                  <c:v>43929.786805555559</c:v>
                </c:pt>
                <c:pt idx="5062">
                  <c:v>43929.787499999999</c:v>
                </c:pt>
                <c:pt idx="5063">
                  <c:v>43929.788194444445</c:v>
                </c:pt>
                <c:pt idx="5064">
                  <c:v>43929.788888888892</c:v>
                </c:pt>
                <c:pt idx="5065">
                  <c:v>43929.789583333331</c:v>
                </c:pt>
                <c:pt idx="5066">
                  <c:v>43929.790277777778</c:v>
                </c:pt>
                <c:pt idx="5067">
                  <c:v>43929.790972222225</c:v>
                </c:pt>
                <c:pt idx="5068">
                  <c:v>43929.791666666664</c:v>
                </c:pt>
                <c:pt idx="5069">
                  <c:v>43929.792361111111</c:v>
                </c:pt>
                <c:pt idx="5070">
                  <c:v>43929.793055555558</c:v>
                </c:pt>
                <c:pt idx="5071">
                  <c:v>43929.793749999997</c:v>
                </c:pt>
                <c:pt idx="5072">
                  <c:v>43929.794444444444</c:v>
                </c:pt>
                <c:pt idx="5073">
                  <c:v>43929.795138888891</c:v>
                </c:pt>
                <c:pt idx="5074">
                  <c:v>43929.79583333333</c:v>
                </c:pt>
                <c:pt idx="5075">
                  <c:v>43929.796527777777</c:v>
                </c:pt>
                <c:pt idx="5076">
                  <c:v>43929.797222222223</c:v>
                </c:pt>
                <c:pt idx="5077">
                  <c:v>43929.79791666667</c:v>
                </c:pt>
                <c:pt idx="5078">
                  <c:v>43929.798611111109</c:v>
                </c:pt>
                <c:pt idx="5079">
                  <c:v>43929.799305555556</c:v>
                </c:pt>
                <c:pt idx="5080">
                  <c:v>43929.8</c:v>
                </c:pt>
                <c:pt idx="5081">
                  <c:v>43929.800694444442</c:v>
                </c:pt>
                <c:pt idx="5082">
                  <c:v>43929.801388888889</c:v>
                </c:pt>
                <c:pt idx="5083">
                  <c:v>43929.802083333336</c:v>
                </c:pt>
                <c:pt idx="5084">
                  <c:v>43929.802777777775</c:v>
                </c:pt>
                <c:pt idx="5085">
                  <c:v>43929.803472222222</c:v>
                </c:pt>
                <c:pt idx="5086">
                  <c:v>43929.804166666669</c:v>
                </c:pt>
                <c:pt idx="5087">
                  <c:v>43929.804861111108</c:v>
                </c:pt>
                <c:pt idx="5088">
                  <c:v>43929.805555555555</c:v>
                </c:pt>
                <c:pt idx="5089">
                  <c:v>43929.806250000001</c:v>
                </c:pt>
                <c:pt idx="5090">
                  <c:v>43929.806944444441</c:v>
                </c:pt>
                <c:pt idx="5091">
                  <c:v>43929.807638888888</c:v>
                </c:pt>
                <c:pt idx="5092">
                  <c:v>43929.808333333334</c:v>
                </c:pt>
                <c:pt idx="5093">
                  <c:v>43929.809027777781</c:v>
                </c:pt>
                <c:pt idx="5094">
                  <c:v>43929.80972222222</c:v>
                </c:pt>
                <c:pt idx="5095">
                  <c:v>43929.810416666667</c:v>
                </c:pt>
                <c:pt idx="5096">
                  <c:v>43929.811111111114</c:v>
                </c:pt>
                <c:pt idx="5097">
                  <c:v>43929.811805555553</c:v>
                </c:pt>
                <c:pt idx="5098">
                  <c:v>43929.8125</c:v>
                </c:pt>
                <c:pt idx="5099">
                  <c:v>43929.813194444447</c:v>
                </c:pt>
                <c:pt idx="5100">
                  <c:v>43929.813888888886</c:v>
                </c:pt>
                <c:pt idx="5101">
                  <c:v>43929.814583333333</c:v>
                </c:pt>
                <c:pt idx="5102">
                  <c:v>43929.81527777778</c:v>
                </c:pt>
                <c:pt idx="5103">
                  <c:v>43929.815972222219</c:v>
                </c:pt>
                <c:pt idx="5104">
                  <c:v>43929.816666666666</c:v>
                </c:pt>
                <c:pt idx="5105">
                  <c:v>43929.817361111112</c:v>
                </c:pt>
                <c:pt idx="5106">
                  <c:v>43929.818055555559</c:v>
                </c:pt>
                <c:pt idx="5107">
                  <c:v>43929.818749999999</c:v>
                </c:pt>
                <c:pt idx="5108">
                  <c:v>43929.819444444445</c:v>
                </c:pt>
                <c:pt idx="5109">
                  <c:v>43929.820138888892</c:v>
                </c:pt>
                <c:pt idx="5110">
                  <c:v>43929.820833333331</c:v>
                </c:pt>
                <c:pt idx="5111">
                  <c:v>43929.821527777778</c:v>
                </c:pt>
                <c:pt idx="5112">
                  <c:v>43929.822222222225</c:v>
                </c:pt>
                <c:pt idx="5113">
                  <c:v>43929.822916666664</c:v>
                </c:pt>
                <c:pt idx="5114">
                  <c:v>43929.823611111111</c:v>
                </c:pt>
                <c:pt idx="5115">
                  <c:v>43929.824305555558</c:v>
                </c:pt>
                <c:pt idx="5116">
                  <c:v>43929.824999999997</c:v>
                </c:pt>
                <c:pt idx="5117">
                  <c:v>43929.825694444444</c:v>
                </c:pt>
                <c:pt idx="5118">
                  <c:v>43929.826388888891</c:v>
                </c:pt>
                <c:pt idx="5119">
                  <c:v>43929.82708333333</c:v>
                </c:pt>
                <c:pt idx="5120">
                  <c:v>43929.827777777777</c:v>
                </c:pt>
                <c:pt idx="5121">
                  <c:v>43929.828472222223</c:v>
                </c:pt>
                <c:pt idx="5122">
                  <c:v>43929.82916666667</c:v>
                </c:pt>
                <c:pt idx="5123">
                  <c:v>43929.829861111109</c:v>
                </c:pt>
                <c:pt idx="5124">
                  <c:v>43929.830555555556</c:v>
                </c:pt>
                <c:pt idx="5125">
                  <c:v>43929.831250000003</c:v>
                </c:pt>
                <c:pt idx="5126">
                  <c:v>43929.831944444442</c:v>
                </c:pt>
                <c:pt idx="5127">
                  <c:v>43929.832638888889</c:v>
                </c:pt>
                <c:pt idx="5128">
                  <c:v>43929.833333333336</c:v>
                </c:pt>
                <c:pt idx="5129">
                  <c:v>43929.834027777775</c:v>
                </c:pt>
                <c:pt idx="5130">
                  <c:v>43929.834722222222</c:v>
                </c:pt>
                <c:pt idx="5131">
                  <c:v>43929.835416666669</c:v>
                </c:pt>
                <c:pt idx="5132">
                  <c:v>43929.836111111108</c:v>
                </c:pt>
                <c:pt idx="5133">
                  <c:v>43929.836805555555</c:v>
                </c:pt>
                <c:pt idx="5134">
                  <c:v>43929.837500000001</c:v>
                </c:pt>
                <c:pt idx="5135">
                  <c:v>43929.838194444441</c:v>
                </c:pt>
                <c:pt idx="5136">
                  <c:v>43929.838888888888</c:v>
                </c:pt>
                <c:pt idx="5137">
                  <c:v>43929.839583333334</c:v>
                </c:pt>
                <c:pt idx="5138">
                  <c:v>43929.840277777781</c:v>
                </c:pt>
                <c:pt idx="5139">
                  <c:v>43929.84097222222</c:v>
                </c:pt>
                <c:pt idx="5140">
                  <c:v>43929.841666666667</c:v>
                </c:pt>
                <c:pt idx="5141">
                  <c:v>43929.842361111114</c:v>
                </c:pt>
                <c:pt idx="5142">
                  <c:v>43929.843055555553</c:v>
                </c:pt>
                <c:pt idx="5143">
                  <c:v>43929.84375</c:v>
                </c:pt>
                <c:pt idx="5144">
                  <c:v>43929.844444444447</c:v>
                </c:pt>
                <c:pt idx="5145">
                  <c:v>43929.845138888886</c:v>
                </c:pt>
                <c:pt idx="5146">
                  <c:v>43929.845833333333</c:v>
                </c:pt>
                <c:pt idx="5147">
                  <c:v>43929.84652777778</c:v>
                </c:pt>
                <c:pt idx="5148">
                  <c:v>43929.847222222219</c:v>
                </c:pt>
                <c:pt idx="5149">
                  <c:v>43929.847916666666</c:v>
                </c:pt>
                <c:pt idx="5150">
                  <c:v>43929.848611111112</c:v>
                </c:pt>
                <c:pt idx="5151">
                  <c:v>43929.849305555559</c:v>
                </c:pt>
                <c:pt idx="5152">
                  <c:v>43929.85</c:v>
                </c:pt>
                <c:pt idx="5153">
                  <c:v>43929.850694444445</c:v>
                </c:pt>
                <c:pt idx="5154">
                  <c:v>43929.851388888892</c:v>
                </c:pt>
                <c:pt idx="5155">
                  <c:v>43929.852083333331</c:v>
                </c:pt>
                <c:pt idx="5156">
                  <c:v>43929.852777777778</c:v>
                </c:pt>
                <c:pt idx="5157">
                  <c:v>43929.853472222225</c:v>
                </c:pt>
                <c:pt idx="5158">
                  <c:v>43929.854166666664</c:v>
                </c:pt>
                <c:pt idx="5159">
                  <c:v>43929.854861111111</c:v>
                </c:pt>
                <c:pt idx="5160">
                  <c:v>43929.855555555558</c:v>
                </c:pt>
                <c:pt idx="5161">
                  <c:v>43929.856249999997</c:v>
                </c:pt>
                <c:pt idx="5162">
                  <c:v>43929.856944444444</c:v>
                </c:pt>
                <c:pt idx="5163">
                  <c:v>43929.857638888891</c:v>
                </c:pt>
                <c:pt idx="5164">
                  <c:v>43929.85833333333</c:v>
                </c:pt>
                <c:pt idx="5165">
                  <c:v>43929.859027777777</c:v>
                </c:pt>
                <c:pt idx="5166">
                  <c:v>43929.859722222223</c:v>
                </c:pt>
                <c:pt idx="5167">
                  <c:v>43929.86041666667</c:v>
                </c:pt>
                <c:pt idx="5168">
                  <c:v>43929.861111111109</c:v>
                </c:pt>
                <c:pt idx="5169">
                  <c:v>43929.861805555556</c:v>
                </c:pt>
                <c:pt idx="5170">
                  <c:v>43929.862500000003</c:v>
                </c:pt>
                <c:pt idx="5171">
                  <c:v>43929.863194444442</c:v>
                </c:pt>
                <c:pt idx="5172">
                  <c:v>43929.863888888889</c:v>
                </c:pt>
                <c:pt idx="5173">
                  <c:v>43929.864583333336</c:v>
                </c:pt>
                <c:pt idx="5174">
                  <c:v>43929.865277777775</c:v>
                </c:pt>
                <c:pt idx="5175">
                  <c:v>43929.865972222222</c:v>
                </c:pt>
                <c:pt idx="5176">
                  <c:v>43929.866666666669</c:v>
                </c:pt>
                <c:pt idx="5177">
                  <c:v>43929.867361111108</c:v>
                </c:pt>
                <c:pt idx="5178">
                  <c:v>43929.868055555555</c:v>
                </c:pt>
                <c:pt idx="5179">
                  <c:v>43929.868750000001</c:v>
                </c:pt>
                <c:pt idx="5180">
                  <c:v>43929.869444444441</c:v>
                </c:pt>
                <c:pt idx="5181">
                  <c:v>43929.870138888888</c:v>
                </c:pt>
                <c:pt idx="5182">
                  <c:v>43929.870833333334</c:v>
                </c:pt>
                <c:pt idx="5183">
                  <c:v>43929.871527777781</c:v>
                </c:pt>
                <c:pt idx="5184">
                  <c:v>43929.87222222222</c:v>
                </c:pt>
                <c:pt idx="5185">
                  <c:v>43929.872916666667</c:v>
                </c:pt>
                <c:pt idx="5186">
                  <c:v>43929.873611111114</c:v>
                </c:pt>
                <c:pt idx="5187">
                  <c:v>43929.874305555553</c:v>
                </c:pt>
                <c:pt idx="5188">
                  <c:v>43929.875</c:v>
                </c:pt>
                <c:pt idx="5189">
                  <c:v>43929.875694444447</c:v>
                </c:pt>
                <c:pt idx="5190">
                  <c:v>43929.876388888886</c:v>
                </c:pt>
                <c:pt idx="5191">
                  <c:v>43929.877083333333</c:v>
                </c:pt>
                <c:pt idx="5192">
                  <c:v>43929.87777777778</c:v>
                </c:pt>
                <c:pt idx="5193">
                  <c:v>43929.878472222219</c:v>
                </c:pt>
                <c:pt idx="5194">
                  <c:v>43929.879166666666</c:v>
                </c:pt>
                <c:pt idx="5195">
                  <c:v>43929.879861111112</c:v>
                </c:pt>
                <c:pt idx="5196">
                  <c:v>43929.880555555559</c:v>
                </c:pt>
                <c:pt idx="5197">
                  <c:v>43929.881249999999</c:v>
                </c:pt>
                <c:pt idx="5198">
                  <c:v>43929.881944444445</c:v>
                </c:pt>
                <c:pt idx="5199">
                  <c:v>43929.882638888892</c:v>
                </c:pt>
                <c:pt idx="5200">
                  <c:v>43929.883333333331</c:v>
                </c:pt>
                <c:pt idx="5201">
                  <c:v>43929.884027777778</c:v>
                </c:pt>
                <c:pt idx="5202">
                  <c:v>43929.884722222225</c:v>
                </c:pt>
                <c:pt idx="5203">
                  <c:v>43929.885416666664</c:v>
                </c:pt>
                <c:pt idx="5204">
                  <c:v>43929.886111111111</c:v>
                </c:pt>
                <c:pt idx="5205">
                  <c:v>43929.886805555558</c:v>
                </c:pt>
                <c:pt idx="5206">
                  <c:v>43929.887499999997</c:v>
                </c:pt>
                <c:pt idx="5207">
                  <c:v>43929.888194444444</c:v>
                </c:pt>
                <c:pt idx="5208">
                  <c:v>43929.888888888891</c:v>
                </c:pt>
                <c:pt idx="5209">
                  <c:v>43929.88958333333</c:v>
                </c:pt>
                <c:pt idx="5210">
                  <c:v>43929.890277777777</c:v>
                </c:pt>
                <c:pt idx="5211">
                  <c:v>43929.890972222223</c:v>
                </c:pt>
                <c:pt idx="5212">
                  <c:v>43929.89166666667</c:v>
                </c:pt>
                <c:pt idx="5213">
                  <c:v>43929.892361111109</c:v>
                </c:pt>
                <c:pt idx="5214">
                  <c:v>43929.893055555556</c:v>
                </c:pt>
                <c:pt idx="5215">
                  <c:v>43929.893750000003</c:v>
                </c:pt>
                <c:pt idx="5216">
                  <c:v>43929.894444444442</c:v>
                </c:pt>
                <c:pt idx="5217">
                  <c:v>43929.895138888889</c:v>
                </c:pt>
                <c:pt idx="5218">
                  <c:v>43929.895833333336</c:v>
                </c:pt>
                <c:pt idx="5219">
                  <c:v>43929.896527777775</c:v>
                </c:pt>
                <c:pt idx="5220">
                  <c:v>43929.897222222222</c:v>
                </c:pt>
                <c:pt idx="5221">
                  <c:v>43929.897916666669</c:v>
                </c:pt>
                <c:pt idx="5222">
                  <c:v>43929.898611111108</c:v>
                </c:pt>
                <c:pt idx="5223">
                  <c:v>43929.899305555555</c:v>
                </c:pt>
                <c:pt idx="5224">
                  <c:v>43929.9</c:v>
                </c:pt>
                <c:pt idx="5225">
                  <c:v>43929.900694444441</c:v>
                </c:pt>
                <c:pt idx="5226">
                  <c:v>43929.901388888888</c:v>
                </c:pt>
                <c:pt idx="5227">
                  <c:v>43929.902083333334</c:v>
                </c:pt>
                <c:pt idx="5228">
                  <c:v>43929.902777777781</c:v>
                </c:pt>
                <c:pt idx="5229">
                  <c:v>43929.90347222222</c:v>
                </c:pt>
                <c:pt idx="5230">
                  <c:v>43929.904166666667</c:v>
                </c:pt>
                <c:pt idx="5231">
                  <c:v>43929.904861111114</c:v>
                </c:pt>
                <c:pt idx="5232">
                  <c:v>43929.905555555553</c:v>
                </c:pt>
                <c:pt idx="5233">
                  <c:v>43929.90625</c:v>
                </c:pt>
                <c:pt idx="5234">
                  <c:v>43929.906944444447</c:v>
                </c:pt>
                <c:pt idx="5235">
                  <c:v>43929.907638888886</c:v>
                </c:pt>
                <c:pt idx="5236">
                  <c:v>43929.908333333333</c:v>
                </c:pt>
                <c:pt idx="5237">
                  <c:v>43929.90902777778</c:v>
                </c:pt>
                <c:pt idx="5238">
                  <c:v>43929.909722222219</c:v>
                </c:pt>
                <c:pt idx="5239">
                  <c:v>43929.910416666666</c:v>
                </c:pt>
                <c:pt idx="5240">
                  <c:v>43929.911111111112</c:v>
                </c:pt>
                <c:pt idx="5241">
                  <c:v>43929.911805555559</c:v>
                </c:pt>
                <c:pt idx="5242">
                  <c:v>43929.912499999999</c:v>
                </c:pt>
                <c:pt idx="5243">
                  <c:v>43929.913194444445</c:v>
                </c:pt>
                <c:pt idx="5244">
                  <c:v>43929.913888888892</c:v>
                </c:pt>
                <c:pt idx="5245">
                  <c:v>43929.914583333331</c:v>
                </c:pt>
                <c:pt idx="5246">
                  <c:v>43929.915277777778</c:v>
                </c:pt>
                <c:pt idx="5247">
                  <c:v>43929.915972222225</c:v>
                </c:pt>
                <c:pt idx="5248">
                  <c:v>43929.916666666664</c:v>
                </c:pt>
                <c:pt idx="5249">
                  <c:v>43929.917361111111</c:v>
                </c:pt>
                <c:pt idx="5250">
                  <c:v>43929.918055555558</c:v>
                </c:pt>
                <c:pt idx="5251">
                  <c:v>43929.918749999997</c:v>
                </c:pt>
                <c:pt idx="5252">
                  <c:v>43929.919444444444</c:v>
                </c:pt>
                <c:pt idx="5253">
                  <c:v>43929.920138888891</c:v>
                </c:pt>
                <c:pt idx="5254">
                  <c:v>43929.92083333333</c:v>
                </c:pt>
                <c:pt idx="5255">
                  <c:v>43929.921527777777</c:v>
                </c:pt>
                <c:pt idx="5256">
                  <c:v>43929.922222222223</c:v>
                </c:pt>
                <c:pt idx="5257">
                  <c:v>43929.92291666667</c:v>
                </c:pt>
                <c:pt idx="5258">
                  <c:v>43929.923611111109</c:v>
                </c:pt>
                <c:pt idx="5259">
                  <c:v>43929.924305555556</c:v>
                </c:pt>
                <c:pt idx="5260">
                  <c:v>43929.925000000003</c:v>
                </c:pt>
                <c:pt idx="5261">
                  <c:v>43929.925694444442</c:v>
                </c:pt>
                <c:pt idx="5262">
                  <c:v>43929.926388888889</c:v>
                </c:pt>
                <c:pt idx="5263">
                  <c:v>43929.927083333336</c:v>
                </c:pt>
                <c:pt idx="5264">
                  <c:v>43929.927777777775</c:v>
                </c:pt>
                <c:pt idx="5265">
                  <c:v>43929.928472222222</c:v>
                </c:pt>
                <c:pt idx="5266">
                  <c:v>43929.929166666669</c:v>
                </c:pt>
                <c:pt idx="5267">
                  <c:v>43929.929861111108</c:v>
                </c:pt>
                <c:pt idx="5268">
                  <c:v>43929.930555555555</c:v>
                </c:pt>
                <c:pt idx="5269">
                  <c:v>43929.931250000001</c:v>
                </c:pt>
                <c:pt idx="5270">
                  <c:v>43929.931944444441</c:v>
                </c:pt>
                <c:pt idx="5271">
                  <c:v>43929.932638888888</c:v>
                </c:pt>
                <c:pt idx="5272">
                  <c:v>43929.933333333334</c:v>
                </c:pt>
                <c:pt idx="5273">
                  <c:v>43929.934027777781</c:v>
                </c:pt>
                <c:pt idx="5274">
                  <c:v>43929.93472222222</c:v>
                </c:pt>
                <c:pt idx="5275">
                  <c:v>43929.935416666667</c:v>
                </c:pt>
                <c:pt idx="5276">
                  <c:v>43929.936111111114</c:v>
                </c:pt>
                <c:pt idx="5277">
                  <c:v>43929.936805555553</c:v>
                </c:pt>
                <c:pt idx="5278">
                  <c:v>43929.9375</c:v>
                </c:pt>
                <c:pt idx="5279">
                  <c:v>43929.938194444447</c:v>
                </c:pt>
                <c:pt idx="5280">
                  <c:v>43929.938888888886</c:v>
                </c:pt>
                <c:pt idx="5281">
                  <c:v>43929.939583333333</c:v>
                </c:pt>
                <c:pt idx="5282">
                  <c:v>43929.94027777778</c:v>
                </c:pt>
                <c:pt idx="5283">
                  <c:v>43929.940972222219</c:v>
                </c:pt>
                <c:pt idx="5284">
                  <c:v>43929.941666666666</c:v>
                </c:pt>
                <c:pt idx="5285">
                  <c:v>43929.942361111112</c:v>
                </c:pt>
                <c:pt idx="5286">
                  <c:v>43929.943055555559</c:v>
                </c:pt>
                <c:pt idx="5287">
                  <c:v>43929.943749999999</c:v>
                </c:pt>
                <c:pt idx="5288">
                  <c:v>43929.944444444445</c:v>
                </c:pt>
                <c:pt idx="5289">
                  <c:v>43929.945138888892</c:v>
                </c:pt>
                <c:pt idx="5290">
                  <c:v>43929.945833333331</c:v>
                </c:pt>
                <c:pt idx="5291">
                  <c:v>43929.946527777778</c:v>
                </c:pt>
                <c:pt idx="5292">
                  <c:v>43929.947222222225</c:v>
                </c:pt>
                <c:pt idx="5293">
                  <c:v>43929.947916666664</c:v>
                </c:pt>
                <c:pt idx="5294">
                  <c:v>43929.948611111111</c:v>
                </c:pt>
                <c:pt idx="5295">
                  <c:v>43929.949305555558</c:v>
                </c:pt>
                <c:pt idx="5296">
                  <c:v>43929.95</c:v>
                </c:pt>
                <c:pt idx="5297">
                  <c:v>43929.950694444444</c:v>
                </c:pt>
                <c:pt idx="5298">
                  <c:v>43929.951388888891</c:v>
                </c:pt>
                <c:pt idx="5299">
                  <c:v>43929.95208333333</c:v>
                </c:pt>
                <c:pt idx="5300">
                  <c:v>43929.952777777777</c:v>
                </c:pt>
                <c:pt idx="5301">
                  <c:v>43929.953472222223</c:v>
                </c:pt>
                <c:pt idx="5302">
                  <c:v>43929.95416666667</c:v>
                </c:pt>
                <c:pt idx="5303">
                  <c:v>43929.954861111109</c:v>
                </c:pt>
                <c:pt idx="5304">
                  <c:v>43929.955555555556</c:v>
                </c:pt>
                <c:pt idx="5305">
                  <c:v>43929.956250000003</c:v>
                </c:pt>
                <c:pt idx="5306">
                  <c:v>43929.956944444442</c:v>
                </c:pt>
                <c:pt idx="5307">
                  <c:v>43929.957638888889</c:v>
                </c:pt>
                <c:pt idx="5308">
                  <c:v>43929.958333333336</c:v>
                </c:pt>
                <c:pt idx="5309">
                  <c:v>43929.959027777775</c:v>
                </c:pt>
                <c:pt idx="5310">
                  <c:v>43929.959722222222</c:v>
                </c:pt>
                <c:pt idx="5311">
                  <c:v>43929.960416666669</c:v>
                </c:pt>
                <c:pt idx="5312">
                  <c:v>43929.961111111108</c:v>
                </c:pt>
                <c:pt idx="5313">
                  <c:v>43929.961805555555</c:v>
                </c:pt>
                <c:pt idx="5314">
                  <c:v>43929.962500000001</c:v>
                </c:pt>
                <c:pt idx="5315">
                  <c:v>43929.963194444441</c:v>
                </c:pt>
                <c:pt idx="5316">
                  <c:v>43929.963888888888</c:v>
                </c:pt>
                <c:pt idx="5317">
                  <c:v>43929.964583333334</c:v>
                </c:pt>
                <c:pt idx="5318">
                  <c:v>43929.965277777781</c:v>
                </c:pt>
                <c:pt idx="5319">
                  <c:v>43929.96597222222</c:v>
                </c:pt>
                <c:pt idx="5320">
                  <c:v>43929.966666666667</c:v>
                </c:pt>
                <c:pt idx="5321">
                  <c:v>43929.967361111114</c:v>
                </c:pt>
                <c:pt idx="5322">
                  <c:v>43929.968055555553</c:v>
                </c:pt>
                <c:pt idx="5323">
                  <c:v>43929.96875</c:v>
                </c:pt>
                <c:pt idx="5324">
                  <c:v>43929.969444444447</c:v>
                </c:pt>
                <c:pt idx="5325">
                  <c:v>43929.970138888886</c:v>
                </c:pt>
                <c:pt idx="5326">
                  <c:v>43929.970833333333</c:v>
                </c:pt>
                <c:pt idx="5327">
                  <c:v>43929.97152777778</c:v>
                </c:pt>
                <c:pt idx="5328">
                  <c:v>43929.972222222219</c:v>
                </c:pt>
                <c:pt idx="5329">
                  <c:v>43929.972916666666</c:v>
                </c:pt>
                <c:pt idx="5330">
                  <c:v>43929.973611111112</c:v>
                </c:pt>
                <c:pt idx="5331">
                  <c:v>43929.974305555559</c:v>
                </c:pt>
                <c:pt idx="5332">
                  <c:v>43929.974999999999</c:v>
                </c:pt>
                <c:pt idx="5333">
                  <c:v>43929.975694444445</c:v>
                </c:pt>
                <c:pt idx="5334">
                  <c:v>43929.976388888892</c:v>
                </c:pt>
                <c:pt idx="5335">
                  <c:v>43929.977083333331</c:v>
                </c:pt>
                <c:pt idx="5336">
                  <c:v>43929.977777777778</c:v>
                </c:pt>
                <c:pt idx="5337">
                  <c:v>43929.978472222225</c:v>
                </c:pt>
                <c:pt idx="5338">
                  <c:v>43929.979166666664</c:v>
                </c:pt>
                <c:pt idx="5339">
                  <c:v>43929.979861111111</c:v>
                </c:pt>
                <c:pt idx="5340">
                  <c:v>43929.980555555558</c:v>
                </c:pt>
                <c:pt idx="5341">
                  <c:v>43929.981249999997</c:v>
                </c:pt>
                <c:pt idx="5342">
                  <c:v>43929.981944444444</c:v>
                </c:pt>
                <c:pt idx="5343">
                  <c:v>43929.982638888891</c:v>
                </c:pt>
                <c:pt idx="5344">
                  <c:v>43929.98333333333</c:v>
                </c:pt>
                <c:pt idx="5345">
                  <c:v>43929.984027777777</c:v>
                </c:pt>
                <c:pt idx="5346">
                  <c:v>43929.984722222223</c:v>
                </c:pt>
                <c:pt idx="5347">
                  <c:v>43929.98541666667</c:v>
                </c:pt>
                <c:pt idx="5348">
                  <c:v>43929.986111111109</c:v>
                </c:pt>
                <c:pt idx="5349">
                  <c:v>43929.986805555556</c:v>
                </c:pt>
                <c:pt idx="5350">
                  <c:v>43929.987500000003</c:v>
                </c:pt>
                <c:pt idx="5351">
                  <c:v>43929.988194444442</c:v>
                </c:pt>
                <c:pt idx="5352">
                  <c:v>43929.988888888889</c:v>
                </c:pt>
                <c:pt idx="5353">
                  <c:v>43929.989583333336</c:v>
                </c:pt>
                <c:pt idx="5354">
                  <c:v>43929.990277777775</c:v>
                </c:pt>
                <c:pt idx="5355">
                  <c:v>43929.990972222222</c:v>
                </c:pt>
                <c:pt idx="5356">
                  <c:v>43929.991666666669</c:v>
                </c:pt>
                <c:pt idx="5357">
                  <c:v>43929.992361111108</c:v>
                </c:pt>
                <c:pt idx="5358">
                  <c:v>43929.993055555555</c:v>
                </c:pt>
                <c:pt idx="5359">
                  <c:v>43929.993750000001</c:v>
                </c:pt>
                <c:pt idx="5360">
                  <c:v>43929.994444444441</c:v>
                </c:pt>
                <c:pt idx="5361">
                  <c:v>43929.995138888888</c:v>
                </c:pt>
                <c:pt idx="5362">
                  <c:v>43929.995833333334</c:v>
                </c:pt>
                <c:pt idx="5363">
                  <c:v>43929.996527777781</c:v>
                </c:pt>
                <c:pt idx="5364">
                  <c:v>43929.99722222222</c:v>
                </c:pt>
                <c:pt idx="5365">
                  <c:v>43929.997916666667</c:v>
                </c:pt>
                <c:pt idx="5366">
                  <c:v>43929.998611111114</c:v>
                </c:pt>
                <c:pt idx="5367">
                  <c:v>43929.999305555553</c:v>
                </c:pt>
                <c:pt idx="5368">
                  <c:v>43930</c:v>
                </c:pt>
                <c:pt idx="5369">
                  <c:v>43930.000694444447</c:v>
                </c:pt>
                <c:pt idx="5370">
                  <c:v>43930.001388888886</c:v>
                </c:pt>
                <c:pt idx="5371">
                  <c:v>43930.002083333333</c:v>
                </c:pt>
                <c:pt idx="5372">
                  <c:v>43930.00277777778</c:v>
                </c:pt>
                <c:pt idx="5373">
                  <c:v>43930.003472222219</c:v>
                </c:pt>
                <c:pt idx="5374">
                  <c:v>43930.004166666666</c:v>
                </c:pt>
                <c:pt idx="5375">
                  <c:v>43930.004861111112</c:v>
                </c:pt>
                <c:pt idx="5376">
                  <c:v>43930.005555555559</c:v>
                </c:pt>
                <c:pt idx="5377">
                  <c:v>43930.006249999999</c:v>
                </c:pt>
                <c:pt idx="5378">
                  <c:v>43930.006944444445</c:v>
                </c:pt>
                <c:pt idx="5379">
                  <c:v>43930.007638888892</c:v>
                </c:pt>
                <c:pt idx="5380">
                  <c:v>43930.008333333331</c:v>
                </c:pt>
                <c:pt idx="5381">
                  <c:v>43930.009027777778</c:v>
                </c:pt>
                <c:pt idx="5382">
                  <c:v>43930.009722222225</c:v>
                </c:pt>
                <c:pt idx="5383">
                  <c:v>43930.010416666664</c:v>
                </c:pt>
                <c:pt idx="5384">
                  <c:v>43930.011111111111</c:v>
                </c:pt>
                <c:pt idx="5385">
                  <c:v>43930.011805555558</c:v>
                </c:pt>
                <c:pt idx="5386">
                  <c:v>43930.012499999997</c:v>
                </c:pt>
                <c:pt idx="5387">
                  <c:v>43930.013194444444</c:v>
                </c:pt>
                <c:pt idx="5388">
                  <c:v>43930.013888888891</c:v>
                </c:pt>
                <c:pt idx="5389">
                  <c:v>43930.01458333333</c:v>
                </c:pt>
                <c:pt idx="5390">
                  <c:v>43930.015277777777</c:v>
                </c:pt>
                <c:pt idx="5391">
                  <c:v>43930.015972222223</c:v>
                </c:pt>
                <c:pt idx="5392">
                  <c:v>43930.01666666667</c:v>
                </c:pt>
                <c:pt idx="5393">
                  <c:v>43930.017361111109</c:v>
                </c:pt>
                <c:pt idx="5394">
                  <c:v>43930.018055555556</c:v>
                </c:pt>
                <c:pt idx="5395">
                  <c:v>43930.018750000003</c:v>
                </c:pt>
                <c:pt idx="5396">
                  <c:v>43930.019444444442</c:v>
                </c:pt>
                <c:pt idx="5397">
                  <c:v>43930.020138888889</c:v>
                </c:pt>
                <c:pt idx="5398">
                  <c:v>43930.020833333336</c:v>
                </c:pt>
                <c:pt idx="5399">
                  <c:v>43930.021527777775</c:v>
                </c:pt>
                <c:pt idx="5400">
                  <c:v>43930.022222222222</c:v>
                </c:pt>
                <c:pt idx="5401">
                  <c:v>43930.022916666669</c:v>
                </c:pt>
                <c:pt idx="5402">
                  <c:v>43930.023611111108</c:v>
                </c:pt>
                <c:pt idx="5403">
                  <c:v>43930.024305555555</c:v>
                </c:pt>
                <c:pt idx="5404">
                  <c:v>43930.025000000001</c:v>
                </c:pt>
                <c:pt idx="5405">
                  <c:v>43930.025694444441</c:v>
                </c:pt>
                <c:pt idx="5406">
                  <c:v>43930.026388888888</c:v>
                </c:pt>
                <c:pt idx="5407">
                  <c:v>43930.027083333334</c:v>
                </c:pt>
                <c:pt idx="5408">
                  <c:v>43930.027777777781</c:v>
                </c:pt>
                <c:pt idx="5409">
                  <c:v>43930.02847222222</c:v>
                </c:pt>
                <c:pt idx="5410">
                  <c:v>43930.029166666667</c:v>
                </c:pt>
                <c:pt idx="5411">
                  <c:v>43930.029861111114</c:v>
                </c:pt>
                <c:pt idx="5412">
                  <c:v>43930.030555555553</c:v>
                </c:pt>
                <c:pt idx="5413">
                  <c:v>43930.03125</c:v>
                </c:pt>
                <c:pt idx="5414">
                  <c:v>43930.031944444447</c:v>
                </c:pt>
                <c:pt idx="5415">
                  <c:v>43930.032638888886</c:v>
                </c:pt>
                <c:pt idx="5416">
                  <c:v>43930.033333333333</c:v>
                </c:pt>
                <c:pt idx="5417">
                  <c:v>43930.03402777778</c:v>
                </c:pt>
                <c:pt idx="5418">
                  <c:v>43930.034722222219</c:v>
                </c:pt>
                <c:pt idx="5419">
                  <c:v>43930.035416666666</c:v>
                </c:pt>
                <c:pt idx="5420">
                  <c:v>43930.036111111112</c:v>
                </c:pt>
                <c:pt idx="5421">
                  <c:v>43930.036805555559</c:v>
                </c:pt>
                <c:pt idx="5422">
                  <c:v>43930.037499999999</c:v>
                </c:pt>
                <c:pt idx="5423">
                  <c:v>43930.038194444445</c:v>
                </c:pt>
                <c:pt idx="5424">
                  <c:v>43930.038888888892</c:v>
                </c:pt>
                <c:pt idx="5425">
                  <c:v>43930.039583333331</c:v>
                </c:pt>
                <c:pt idx="5426">
                  <c:v>43930.040277777778</c:v>
                </c:pt>
                <c:pt idx="5427">
                  <c:v>43930.040972222225</c:v>
                </c:pt>
                <c:pt idx="5428">
                  <c:v>43930.041666666664</c:v>
                </c:pt>
                <c:pt idx="5429">
                  <c:v>43930.042361111111</c:v>
                </c:pt>
                <c:pt idx="5430">
                  <c:v>43930.043055555558</c:v>
                </c:pt>
                <c:pt idx="5431">
                  <c:v>43930.043749999997</c:v>
                </c:pt>
                <c:pt idx="5432">
                  <c:v>43930.044444444444</c:v>
                </c:pt>
                <c:pt idx="5433">
                  <c:v>43930.045138888891</c:v>
                </c:pt>
                <c:pt idx="5434">
                  <c:v>43930.04583333333</c:v>
                </c:pt>
                <c:pt idx="5435">
                  <c:v>43930.046527777777</c:v>
                </c:pt>
                <c:pt idx="5436">
                  <c:v>43930.047222222223</c:v>
                </c:pt>
                <c:pt idx="5437">
                  <c:v>43930.04791666667</c:v>
                </c:pt>
                <c:pt idx="5438">
                  <c:v>43930.048611111109</c:v>
                </c:pt>
                <c:pt idx="5439">
                  <c:v>43930.049305555556</c:v>
                </c:pt>
                <c:pt idx="5440">
                  <c:v>43930.05</c:v>
                </c:pt>
                <c:pt idx="5441">
                  <c:v>43930.050694444442</c:v>
                </c:pt>
                <c:pt idx="5442">
                  <c:v>43930.051388888889</c:v>
                </c:pt>
                <c:pt idx="5443">
                  <c:v>43930.052083333336</c:v>
                </c:pt>
                <c:pt idx="5444">
                  <c:v>43930.052777777775</c:v>
                </c:pt>
                <c:pt idx="5445">
                  <c:v>43930.053472222222</c:v>
                </c:pt>
                <c:pt idx="5446">
                  <c:v>43930.054166666669</c:v>
                </c:pt>
                <c:pt idx="5447">
                  <c:v>43930.054861111108</c:v>
                </c:pt>
                <c:pt idx="5448">
                  <c:v>43930.055555555555</c:v>
                </c:pt>
                <c:pt idx="5449">
                  <c:v>43930.056250000001</c:v>
                </c:pt>
                <c:pt idx="5450">
                  <c:v>43930.056944444441</c:v>
                </c:pt>
                <c:pt idx="5451">
                  <c:v>43930.057638888888</c:v>
                </c:pt>
                <c:pt idx="5452">
                  <c:v>43930.058333333334</c:v>
                </c:pt>
                <c:pt idx="5453">
                  <c:v>43930.059027777781</c:v>
                </c:pt>
                <c:pt idx="5454">
                  <c:v>43930.05972222222</c:v>
                </c:pt>
                <c:pt idx="5455">
                  <c:v>43930.060416666667</c:v>
                </c:pt>
                <c:pt idx="5456">
                  <c:v>43930.061111111114</c:v>
                </c:pt>
                <c:pt idx="5457">
                  <c:v>43930.061805555553</c:v>
                </c:pt>
                <c:pt idx="5458">
                  <c:v>43930.0625</c:v>
                </c:pt>
                <c:pt idx="5459">
                  <c:v>43930.063194444447</c:v>
                </c:pt>
                <c:pt idx="5460">
                  <c:v>43930.063888888886</c:v>
                </c:pt>
                <c:pt idx="5461">
                  <c:v>43930.064583333333</c:v>
                </c:pt>
                <c:pt idx="5462">
                  <c:v>43930.06527777778</c:v>
                </c:pt>
                <c:pt idx="5463">
                  <c:v>43930.065972222219</c:v>
                </c:pt>
                <c:pt idx="5464">
                  <c:v>43930.066666666666</c:v>
                </c:pt>
                <c:pt idx="5465">
                  <c:v>43930.067361111112</c:v>
                </c:pt>
                <c:pt idx="5466">
                  <c:v>43930.068055555559</c:v>
                </c:pt>
                <c:pt idx="5467">
                  <c:v>43930.068749999999</c:v>
                </c:pt>
                <c:pt idx="5468">
                  <c:v>43930.069444444445</c:v>
                </c:pt>
                <c:pt idx="5469">
                  <c:v>43930.070138888892</c:v>
                </c:pt>
                <c:pt idx="5470">
                  <c:v>43930.070833333331</c:v>
                </c:pt>
                <c:pt idx="5471">
                  <c:v>43930.071527777778</c:v>
                </c:pt>
                <c:pt idx="5472">
                  <c:v>43930.072222222225</c:v>
                </c:pt>
                <c:pt idx="5473">
                  <c:v>43930.072916666664</c:v>
                </c:pt>
                <c:pt idx="5474">
                  <c:v>43930.073611111111</c:v>
                </c:pt>
                <c:pt idx="5475">
                  <c:v>43930.074305555558</c:v>
                </c:pt>
                <c:pt idx="5476">
                  <c:v>43930.074999999997</c:v>
                </c:pt>
                <c:pt idx="5477">
                  <c:v>43930.075694444444</c:v>
                </c:pt>
                <c:pt idx="5478">
                  <c:v>43930.076388888891</c:v>
                </c:pt>
                <c:pt idx="5479">
                  <c:v>43930.07708333333</c:v>
                </c:pt>
                <c:pt idx="5480">
                  <c:v>43930.077777777777</c:v>
                </c:pt>
                <c:pt idx="5481">
                  <c:v>43930.078472222223</c:v>
                </c:pt>
                <c:pt idx="5482">
                  <c:v>43930.07916666667</c:v>
                </c:pt>
                <c:pt idx="5483">
                  <c:v>43930.079861111109</c:v>
                </c:pt>
                <c:pt idx="5484">
                  <c:v>43930.080555555556</c:v>
                </c:pt>
                <c:pt idx="5485">
                  <c:v>43930.081250000003</c:v>
                </c:pt>
                <c:pt idx="5486">
                  <c:v>43930.081944444442</c:v>
                </c:pt>
                <c:pt idx="5487">
                  <c:v>43930.082638888889</c:v>
                </c:pt>
                <c:pt idx="5488">
                  <c:v>43930.083333333336</c:v>
                </c:pt>
                <c:pt idx="5489">
                  <c:v>43930.084027777775</c:v>
                </c:pt>
                <c:pt idx="5490">
                  <c:v>43930.084722222222</c:v>
                </c:pt>
                <c:pt idx="5491">
                  <c:v>43930.085416666669</c:v>
                </c:pt>
                <c:pt idx="5492">
                  <c:v>43930.086111111108</c:v>
                </c:pt>
                <c:pt idx="5493">
                  <c:v>43930.086805555555</c:v>
                </c:pt>
                <c:pt idx="5494">
                  <c:v>43930.087500000001</c:v>
                </c:pt>
                <c:pt idx="5495">
                  <c:v>43930.088194444441</c:v>
                </c:pt>
                <c:pt idx="5496">
                  <c:v>43930.088888888888</c:v>
                </c:pt>
                <c:pt idx="5497">
                  <c:v>43930.089583333334</c:v>
                </c:pt>
                <c:pt idx="5498">
                  <c:v>43930.090277777781</c:v>
                </c:pt>
                <c:pt idx="5499">
                  <c:v>43930.09097222222</c:v>
                </c:pt>
                <c:pt idx="5500">
                  <c:v>43930.091666666667</c:v>
                </c:pt>
                <c:pt idx="5501">
                  <c:v>43930.092361111114</c:v>
                </c:pt>
                <c:pt idx="5502">
                  <c:v>43930.093055555553</c:v>
                </c:pt>
                <c:pt idx="5503">
                  <c:v>43930.09375</c:v>
                </c:pt>
                <c:pt idx="5504">
                  <c:v>43930.094444444447</c:v>
                </c:pt>
                <c:pt idx="5505">
                  <c:v>43930.095138888886</c:v>
                </c:pt>
                <c:pt idx="5506">
                  <c:v>43930.095833333333</c:v>
                </c:pt>
                <c:pt idx="5507">
                  <c:v>43930.09652777778</c:v>
                </c:pt>
                <c:pt idx="5508">
                  <c:v>43930.097222222219</c:v>
                </c:pt>
                <c:pt idx="5509">
                  <c:v>43930.097916666666</c:v>
                </c:pt>
                <c:pt idx="5510">
                  <c:v>43930.098611111112</c:v>
                </c:pt>
                <c:pt idx="5511">
                  <c:v>43930.099305555559</c:v>
                </c:pt>
                <c:pt idx="5512">
                  <c:v>43930.1</c:v>
                </c:pt>
                <c:pt idx="5513">
                  <c:v>43930.100694444445</c:v>
                </c:pt>
                <c:pt idx="5514">
                  <c:v>43930.101388888892</c:v>
                </c:pt>
                <c:pt idx="5515">
                  <c:v>43930.102083333331</c:v>
                </c:pt>
                <c:pt idx="5516">
                  <c:v>43930.102777777778</c:v>
                </c:pt>
                <c:pt idx="5517">
                  <c:v>43930.103472222225</c:v>
                </c:pt>
                <c:pt idx="5518">
                  <c:v>43930.104166666664</c:v>
                </c:pt>
                <c:pt idx="5519">
                  <c:v>43930.104861111111</c:v>
                </c:pt>
                <c:pt idx="5520">
                  <c:v>43930.105555555558</c:v>
                </c:pt>
                <c:pt idx="5521">
                  <c:v>43930.106249999997</c:v>
                </c:pt>
                <c:pt idx="5522">
                  <c:v>43930.106944444444</c:v>
                </c:pt>
                <c:pt idx="5523">
                  <c:v>43930.107638888891</c:v>
                </c:pt>
                <c:pt idx="5524">
                  <c:v>43930.10833333333</c:v>
                </c:pt>
                <c:pt idx="5525">
                  <c:v>43930.109027777777</c:v>
                </c:pt>
                <c:pt idx="5526">
                  <c:v>43930.109722222223</c:v>
                </c:pt>
                <c:pt idx="5527">
                  <c:v>43930.11041666667</c:v>
                </c:pt>
                <c:pt idx="5528">
                  <c:v>43930.111111111109</c:v>
                </c:pt>
                <c:pt idx="5529">
                  <c:v>43930.111805555556</c:v>
                </c:pt>
                <c:pt idx="5530">
                  <c:v>43930.112500000003</c:v>
                </c:pt>
                <c:pt idx="5531">
                  <c:v>43930.113194444442</c:v>
                </c:pt>
                <c:pt idx="5532">
                  <c:v>43930.113888888889</c:v>
                </c:pt>
                <c:pt idx="5533">
                  <c:v>43930.114583333336</c:v>
                </c:pt>
                <c:pt idx="5534">
                  <c:v>43930.115277777775</c:v>
                </c:pt>
                <c:pt idx="5535">
                  <c:v>43930.115972222222</c:v>
                </c:pt>
                <c:pt idx="5536">
                  <c:v>43930.116666666669</c:v>
                </c:pt>
                <c:pt idx="5537">
                  <c:v>43930.117361111108</c:v>
                </c:pt>
                <c:pt idx="5538">
                  <c:v>43930.118055555555</c:v>
                </c:pt>
                <c:pt idx="5539">
                  <c:v>43930.118750000001</c:v>
                </c:pt>
                <c:pt idx="5540">
                  <c:v>43930.119444444441</c:v>
                </c:pt>
                <c:pt idx="5541">
                  <c:v>43930.120138888888</c:v>
                </c:pt>
                <c:pt idx="5542">
                  <c:v>43930.120833333334</c:v>
                </c:pt>
                <c:pt idx="5543">
                  <c:v>43930.121527777781</c:v>
                </c:pt>
                <c:pt idx="5544">
                  <c:v>43930.12222222222</c:v>
                </c:pt>
                <c:pt idx="5545">
                  <c:v>43930.122916666667</c:v>
                </c:pt>
                <c:pt idx="5546">
                  <c:v>43930.123611111114</c:v>
                </c:pt>
                <c:pt idx="5547">
                  <c:v>43930.124305555553</c:v>
                </c:pt>
                <c:pt idx="5548">
                  <c:v>43930.125</c:v>
                </c:pt>
                <c:pt idx="5549">
                  <c:v>43930.125694444447</c:v>
                </c:pt>
                <c:pt idx="5550">
                  <c:v>43930.126388888886</c:v>
                </c:pt>
                <c:pt idx="5551">
                  <c:v>43930.127083333333</c:v>
                </c:pt>
                <c:pt idx="5552">
                  <c:v>43930.12777777778</c:v>
                </c:pt>
                <c:pt idx="5553">
                  <c:v>43930.128472222219</c:v>
                </c:pt>
                <c:pt idx="5554">
                  <c:v>43930.129166666666</c:v>
                </c:pt>
                <c:pt idx="5555">
                  <c:v>43930.129861111112</c:v>
                </c:pt>
                <c:pt idx="5556">
                  <c:v>43930.130555555559</c:v>
                </c:pt>
                <c:pt idx="5557">
                  <c:v>43930.131249999999</c:v>
                </c:pt>
                <c:pt idx="5558">
                  <c:v>43930.131944444445</c:v>
                </c:pt>
                <c:pt idx="5559">
                  <c:v>43930.132638888892</c:v>
                </c:pt>
                <c:pt idx="5560">
                  <c:v>43930.133333333331</c:v>
                </c:pt>
                <c:pt idx="5561">
                  <c:v>43930.134027777778</c:v>
                </c:pt>
                <c:pt idx="5562">
                  <c:v>43930.134722222225</c:v>
                </c:pt>
                <c:pt idx="5563">
                  <c:v>43930.135416666664</c:v>
                </c:pt>
                <c:pt idx="5564">
                  <c:v>43930.136111111111</c:v>
                </c:pt>
                <c:pt idx="5565">
                  <c:v>43930.136805555558</c:v>
                </c:pt>
                <c:pt idx="5566">
                  <c:v>43930.137499999997</c:v>
                </c:pt>
                <c:pt idx="5567">
                  <c:v>43930.138194444444</c:v>
                </c:pt>
                <c:pt idx="5568">
                  <c:v>43930.138888888891</c:v>
                </c:pt>
                <c:pt idx="5569">
                  <c:v>43930.13958333333</c:v>
                </c:pt>
                <c:pt idx="5570">
                  <c:v>43930.140277777777</c:v>
                </c:pt>
                <c:pt idx="5571">
                  <c:v>43930.140972222223</c:v>
                </c:pt>
                <c:pt idx="5572">
                  <c:v>43930.14166666667</c:v>
                </c:pt>
                <c:pt idx="5573">
                  <c:v>43930.142361111109</c:v>
                </c:pt>
                <c:pt idx="5574">
                  <c:v>43930.143055555556</c:v>
                </c:pt>
                <c:pt idx="5575">
                  <c:v>43930.143750000003</c:v>
                </c:pt>
                <c:pt idx="5576">
                  <c:v>43930.144444444442</c:v>
                </c:pt>
                <c:pt idx="5577">
                  <c:v>43930.145138888889</c:v>
                </c:pt>
                <c:pt idx="5578">
                  <c:v>43930.145833333336</c:v>
                </c:pt>
                <c:pt idx="5579">
                  <c:v>43930.146527777775</c:v>
                </c:pt>
                <c:pt idx="5580">
                  <c:v>43930.147222222222</c:v>
                </c:pt>
                <c:pt idx="5581">
                  <c:v>43930.147916666669</c:v>
                </c:pt>
                <c:pt idx="5582">
                  <c:v>43930.148611111108</c:v>
                </c:pt>
                <c:pt idx="5583">
                  <c:v>43930.149305555555</c:v>
                </c:pt>
                <c:pt idx="5584">
                  <c:v>43930.15</c:v>
                </c:pt>
                <c:pt idx="5585">
                  <c:v>43930.150694444441</c:v>
                </c:pt>
                <c:pt idx="5586">
                  <c:v>43930.151388888888</c:v>
                </c:pt>
                <c:pt idx="5587">
                  <c:v>43930.152083333334</c:v>
                </c:pt>
                <c:pt idx="5588">
                  <c:v>43930.152777777781</c:v>
                </c:pt>
                <c:pt idx="5589">
                  <c:v>43930.15347222222</c:v>
                </c:pt>
                <c:pt idx="5590">
                  <c:v>43930.154166666667</c:v>
                </c:pt>
                <c:pt idx="5591">
                  <c:v>43930.154861111114</c:v>
                </c:pt>
                <c:pt idx="5592">
                  <c:v>43930.155555555553</c:v>
                </c:pt>
                <c:pt idx="5593">
                  <c:v>43930.15625</c:v>
                </c:pt>
                <c:pt idx="5594">
                  <c:v>43930.156944444447</c:v>
                </c:pt>
                <c:pt idx="5595">
                  <c:v>43930.157638888886</c:v>
                </c:pt>
                <c:pt idx="5596">
                  <c:v>43930.158333333333</c:v>
                </c:pt>
                <c:pt idx="5597">
                  <c:v>43930.15902777778</c:v>
                </c:pt>
                <c:pt idx="5598">
                  <c:v>43930.159722222219</c:v>
                </c:pt>
                <c:pt idx="5599">
                  <c:v>43930.160416666666</c:v>
                </c:pt>
                <c:pt idx="5600">
                  <c:v>43930.161111111112</c:v>
                </c:pt>
                <c:pt idx="5601">
                  <c:v>43930.161805555559</c:v>
                </c:pt>
                <c:pt idx="5602">
                  <c:v>43930.162499999999</c:v>
                </c:pt>
                <c:pt idx="5603">
                  <c:v>43930.163194444445</c:v>
                </c:pt>
                <c:pt idx="5604">
                  <c:v>43930.163888888892</c:v>
                </c:pt>
                <c:pt idx="5605">
                  <c:v>43930.164583333331</c:v>
                </c:pt>
                <c:pt idx="5606">
                  <c:v>43930.165277777778</c:v>
                </c:pt>
                <c:pt idx="5607">
                  <c:v>43930.165972222225</c:v>
                </c:pt>
                <c:pt idx="5608">
                  <c:v>43930.166666666664</c:v>
                </c:pt>
                <c:pt idx="5609">
                  <c:v>43930.167361111111</c:v>
                </c:pt>
                <c:pt idx="5610">
                  <c:v>43930.168055555558</c:v>
                </c:pt>
                <c:pt idx="5611">
                  <c:v>43930.168749999997</c:v>
                </c:pt>
                <c:pt idx="5612">
                  <c:v>43930.169444444444</c:v>
                </c:pt>
                <c:pt idx="5613">
                  <c:v>43930.170138888891</c:v>
                </c:pt>
                <c:pt idx="5614">
                  <c:v>43930.17083333333</c:v>
                </c:pt>
                <c:pt idx="5615">
                  <c:v>43930.171527777777</c:v>
                </c:pt>
                <c:pt idx="5616">
                  <c:v>43930.172222222223</c:v>
                </c:pt>
                <c:pt idx="5617">
                  <c:v>43930.17291666667</c:v>
                </c:pt>
                <c:pt idx="5618">
                  <c:v>43930.173611111109</c:v>
                </c:pt>
                <c:pt idx="5619">
                  <c:v>43930.174305555556</c:v>
                </c:pt>
                <c:pt idx="5620">
                  <c:v>43930.175000000003</c:v>
                </c:pt>
                <c:pt idx="5621">
                  <c:v>43930.175694444442</c:v>
                </c:pt>
                <c:pt idx="5622">
                  <c:v>43930.176388888889</c:v>
                </c:pt>
                <c:pt idx="5623">
                  <c:v>43930.177083333336</c:v>
                </c:pt>
                <c:pt idx="5624">
                  <c:v>43930.177777777775</c:v>
                </c:pt>
                <c:pt idx="5625">
                  <c:v>43930.178472222222</c:v>
                </c:pt>
                <c:pt idx="5626">
                  <c:v>43930.179166666669</c:v>
                </c:pt>
                <c:pt idx="5627">
                  <c:v>43930.179861111108</c:v>
                </c:pt>
                <c:pt idx="5628">
                  <c:v>43930.180555555555</c:v>
                </c:pt>
                <c:pt idx="5629">
                  <c:v>43930.181250000001</c:v>
                </c:pt>
                <c:pt idx="5630">
                  <c:v>43930.181944444441</c:v>
                </c:pt>
                <c:pt idx="5631">
                  <c:v>43930.182638888888</c:v>
                </c:pt>
                <c:pt idx="5632">
                  <c:v>43930.183333333334</c:v>
                </c:pt>
                <c:pt idx="5633">
                  <c:v>43930.184027777781</c:v>
                </c:pt>
                <c:pt idx="5634">
                  <c:v>43930.18472222222</c:v>
                </c:pt>
                <c:pt idx="5635">
                  <c:v>43930.185416666667</c:v>
                </c:pt>
                <c:pt idx="5636">
                  <c:v>43930.186111111114</c:v>
                </c:pt>
                <c:pt idx="5637">
                  <c:v>43930.186805555553</c:v>
                </c:pt>
                <c:pt idx="5638">
                  <c:v>43930.1875</c:v>
                </c:pt>
                <c:pt idx="5639">
                  <c:v>43930.188194444447</c:v>
                </c:pt>
                <c:pt idx="5640">
                  <c:v>43930.188888888886</c:v>
                </c:pt>
                <c:pt idx="5641">
                  <c:v>43930.189583333333</c:v>
                </c:pt>
                <c:pt idx="5642">
                  <c:v>43930.19027777778</c:v>
                </c:pt>
                <c:pt idx="5643">
                  <c:v>43930.190972222219</c:v>
                </c:pt>
                <c:pt idx="5644">
                  <c:v>43930.191666666666</c:v>
                </c:pt>
                <c:pt idx="5645">
                  <c:v>43930.192361111112</c:v>
                </c:pt>
                <c:pt idx="5646">
                  <c:v>43930.193055555559</c:v>
                </c:pt>
                <c:pt idx="5647">
                  <c:v>43930.193749999999</c:v>
                </c:pt>
                <c:pt idx="5648">
                  <c:v>43930.194444444445</c:v>
                </c:pt>
                <c:pt idx="5649">
                  <c:v>43930.195138888892</c:v>
                </c:pt>
                <c:pt idx="5650">
                  <c:v>43930.195833333331</c:v>
                </c:pt>
                <c:pt idx="5651">
                  <c:v>43930.196527777778</c:v>
                </c:pt>
                <c:pt idx="5652">
                  <c:v>43930.197222222225</c:v>
                </c:pt>
                <c:pt idx="5653">
                  <c:v>43930.197916666664</c:v>
                </c:pt>
                <c:pt idx="5654">
                  <c:v>43930.198611111111</c:v>
                </c:pt>
                <c:pt idx="5655">
                  <c:v>43930.199305555558</c:v>
                </c:pt>
                <c:pt idx="5656">
                  <c:v>43930.2</c:v>
                </c:pt>
                <c:pt idx="5657">
                  <c:v>43930.200694444444</c:v>
                </c:pt>
                <c:pt idx="5658">
                  <c:v>43930.201388888891</c:v>
                </c:pt>
                <c:pt idx="5659">
                  <c:v>43930.20208333333</c:v>
                </c:pt>
                <c:pt idx="5660">
                  <c:v>43930.202777777777</c:v>
                </c:pt>
                <c:pt idx="5661">
                  <c:v>43930.203472222223</c:v>
                </c:pt>
                <c:pt idx="5662">
                  <c:v>43930.20416666667</c:v>
                </c:pt>
                <c:pt idx="5663">
                  <c:v>43930.204861111109</c:v>
                </c:pt>
                <c:pt idx="5664">
                  <c:v>43930.205555555556</c:v>
                </c:pt>
                <c:pt idx="5665">
                  <c:v>43930.206250000003</c:v>
                </c:pt>
                <c:pt idx="5666">
                  <c:v>43930.206944444442</c:v>
                </c:pt>
                <c:pt idx="5667">
                  <c:v>43930.207638888889</c:v>
                </c:pt>
                <c:pt idx="5668">
                  <c:v>43930.208333333336</c:v>
                </c:pt>
                <c:pt idx="5669">
                  <c:v>43930.209027777775</c:v>
                </c:pt>
                <c:pt idx="5670">
                  <c:v>43930.209722222222</c:v>
                </c:pt>
                <c:pt idx="5671">
                  <c:v>43930.210416666669</c:v>
                </c:pt>
                <c:pt idx="5672">
                  <c:v>43930.211111111108</c:v>
                </c:pt>
                <c:pt idx="5673">
                  <c:v>43930.211805555555</c:v>
                </c:pt>
                <c:pt idx="5674">
                  <c:v>43930.212500000001</c:v>
                </c:pt>
                <c:pt idx="5675">
                  <c:v>43930.213194444441</c:v>
                </c:pt>
                <c:pt idx="5676">
                  <c:v>43930.213888888888</c:v>
                </c:pt>
                <c:pt idx="5677">
                  <c:v>43930.214583333334</c:v>
                </c:pt>
                <c:pt idx="5678">
                  <c:v>43930.215277777781</c:v>
                </c:pt>
                <c:pt idx="5679">
                  <c:v>43930.21597222222</c:v>
                </c:pt>
                <c:pt idx="5680">
                  <c:v>43930.216666666667</c:v>
                </c:pt>
                <c:pt idx="5681">
                  <c:v>43930.217361111114</c:v>
                </c:pt>
                <c:pt idx="5682">
                  <c:v>43930.218055555553</c:v>
                </c:pt>
                <c:pt idx="5683">
                  <c:v>43930.21875</c:v>
                </c:pt>
                <c:pt idx="5684">
                  <c:v>43930.219444444447</c:v>
                </c:pt>
                <c:pt idx="5685">
                  <c:v>43930.220138888886</c:v>
                </c:pt>
                <c:pt idx="5686">
                  <c:v>43930.220833333333</c:v>
                </c:pt>
                <c:pt idx="5687">
                  <c:v>43930.22152777778</c:v>
                </c:pt>
                <c:pt idx="5688">
                  <c:v>43930.222222222219</c:v>
                </c:pt>
                <c:pt idx="5689">
                  <c:v>43930.222916666666</c:v>
                </c:pt>
                <c:pt idx="5690">
                  <c:v>43930.223611111112</c:v>
                </c:pt>
                <c:pt idx="5691">
                  <c:v>43930.224305555559</c:v>
                </c:pt>
                <c:pt idx="5692">
                  <c:v>43930.224999999999</c:v>
                </c:pt>
                <c:pt idx="5693">
                  <c:v>43930.225694444445</c:v>
                </c:pt>
                <c:pt idx="5694">
                  <c:v>43930.226388888892</c:v>
                </c:pt>
                <c:pt idx="5695">
                  <c:v>43930.227083333331</c:v>
                </c:pt>
                <c:pt idx="5696">
                  <c:v>43930.227777777778</c:v>
                </c:pt>
                <c:pt idx="5697">
                  <c:v>43930.228472222225</c:v>
                </c:pt>
                <c:pt idx="5698">
                  <c:v>43930.229166666664</c:v>
                </c:pt>
                <c:pt idx="5699">
                  <c:v>43930.229861111111</c:v>
                </c:pt>
                <c:pt idx="5700">
                  <c:v>43930.230555555558</c:v>
                </c:pt>
                <c:pt idx="5701">
                  <c:v>43930.231249999997</c:v>
                </c:pt>
                <c:pt idx="5702">
                  <c:v>43930.231944444444</c:v>
                </c:pt>
                <c:pt idx="5703">
                  <c:v>43930.232638888891</c:v>
                </c:pt>
                <c:pt idx="5704">
                  <c:v>43930.23333333333</c:v>
                </c:pt>
                <c:pt idx="5705">
                  <c:v>43930.234027777777</c:v>
                </c:pt>
                <c:pt idx="5706">
                  <c:v>43930.234722222223</c:v>
                </c:pt>
                <c:pt idx="5707">
                  <c:v>43930.23541666667</c:v>
                </c:pt>
                <c:pt idx="5708">
                  <c:v>43930.236111111109</c:v>
                </c:pt>
                <c:pt idx="5709">
                  <c:v>43930.236805555556</c:v>
                </c:pt>
                <c:pt idx="5710">
                  <c:v>43930.237500000003</c:v>
                </c:pt>
                <c:pt idx="5711">
                  <c:v>43930.238194444442</c:v>
                </c:pt>
                <c:pt idx="5712">
                  <c:v>43930.238888888889</c:v>
                </c:pt>
                <c:pt idx="5713">
                  <c:v>43930.239583333336</c:v>
                </c:pt>
                <c:pt idx="5714">
                  <c:v>43930.240277777775</c:v>
                </c:pt>
                <c:pt idx="5715">
                  <c:v>43930.240972222222</c:v>
                </c:pt>
                <c:pt idx="5716">
                  <c:v>43930.241666666669</c:v>
                </c:pt>
                <c:pt idx="5717">
                  <c:v>43930.242361111108</c:v>
                </c:pt>
                <c:pt idx="5718">
                  <c:v>43930.243055555555</c:v>
                </c:pt>
                <c:pt idx="5719">
                  <c:v>43930.243750000001</c:v>
                </c:pt>
                <c:pt idx="5720">
                  <c:v>43930.244444444441</c:v>
                </c:pt>
                <c:pt idx="5721">
                  <c:v>43930.245138888888</c:v>
                </c:pt>
                <c:pt idx="5722">
                  <c:v>43930.245833333334</c:v>
                </c:pt>
                <c:pt idx="5723">
                  <c:v>43930.246527777781</c:v>
                </c:pt>
                <c:pt idx="5724">
                  <c:v>43930.24722222222</c:v>
                </c:pt>
                <c:pt idx="5725">
                  <c:v>43930.247916666667</c:v>
                </c:pt>
                <c:pt idx="5726">
                  <c:v>43930.248611111114</c:v>
                </c:pt>
                <c:pt idx="5727">
                  <c:v>43930.249305555553</c:v>
                </c:pt>
                <c:pt idx="5728">
                  <c:v>43930.25</c:v>
                </c:pt>
                <c:pt idx="5729">
                  <c:v>43930.250694444447</c:v>
                </c:pt>
                <c:pt idx="5730">
                  <c:v>43930.251388888886</c:v>
                </c:pt>
                <c:pt idx="5731">
                  <c:v>43930.252083333333</c:v>
                </c:pt>
                <c:pt idx="5732">
                  <c:v>43930.25277777778</c:v>
                </c:pt>
                <c:pt idx="5733">
                  <c:v>43930.253472222219</c:v>
                </c:pt>
                <c:pt idx="5734">
                  <c:v>43930.254166666666</c:v>
                </c:pt>
                <c:pt idx="5735">
                  <c:v>43930.254861111112</c:v>
                </c:pt>
                <c:pt idx="5736">
                  <c:v>43930.255555555559</c:v>
                </c:pt>
                <c:pt idx="5737">
                  <c:v>43930.256249999999</c:v>
                </c:pt>
                <c:pt idx="5738">
                  <c:v>43930.256944444445</c:v>
                </c:pt>
                <c:pt idx="5739">
                  <c:v>43930.257638888892</c:v>
                </c:pt>
                <c:pt idx="5740">
                  <c:v>43930.258333333331</c:v>
                </c:pt>
                <c:pt idx="5741">
                  <c:v>43930.259027777778</c:v>
                </c:pt>
                <c:pt idx="5742">
                  <c:v>43930.259722222225</c:v>
                </c:pt>
                <c:pt idx="5743">
                  <c:v>43930.260416666664</c:v>
                </c:pt>
                <c:pt idx="5744">
                  <c:v>43930.261111111111</c:v>
                </c:pt>
                <c:pt idx="5745">
                  <c:v>43930.261805555558</c:v>
                </c:pt>
                <c:pt idx="5746">
                  <c:v>43930.262499999997</c:v>
                </c:pt>
                <c:pt idx="5747">
                  <c:v>43930.263194444444</c:v>
                </c:pt>
                <c:pt idx="5748">
                  <c:v>43930.263888888891</c:v>
                </c:pt>
                <c:pt idx="5749">
                  <c:v>43930.26458333333</c:v>
                </c:pt>
                <c:pt idx="5750">
                  <c:v>43930.265277777777</c:v>
                </c:pt>
                <c:pt idx="5751">
                  <c:v>43930.265972222223</c:v>
                </c:pt>
                <c:pt idx="5752">
                  <c:v>43930.26666666667</c:v>
                </c:pt>
                <c:pt idx="5753">
                  <c:v>43930.267361111109</c:v>
                </c:pt>
                <c:pt idx="5754">
                  <c:v>43930.268055555556</c:v>
                </c:pt>
                <c:pt idx="5755">
                  <c:v>43930.268750000003</c:v>
                </c:pt>
                <c:pt idx="5756">
                  <c:v>43930.269444444442</c:v>
                </c:pt>
                <c:pt idx="5757">
                  <c:v>43930.270138888889</c:v>
                </c:pt>
                <c:pt idx="5758">
                  <c:v>43930.270833333336</c:v>
                </c:pt>
                <c:pt idx="5759">
                  <c:v>43930.271527777775</c:v>
                </c:pt>
                <c:pt idx="5760">
                  <c:v>43930.272222222222</c:v>
                </c:pt>
                <c:pt idx="5761">
                  <c:v>43930.272916666669</c:v>
                </c:pt>
                <c:pt idx="5762">
                  <c:v>43930.273611111108</c:v>
                </c:pt>
                <c:pt idx="5763">
                  <c:v>43930.274305555555</c:v>
                </c:pt>
                <c:pt idx="5764">
                  <c:v>43930.275000000001</c:v>
                </c:pt>
                <c:pt idx="5765">
                  <c:v>43930.275694444441</c:v>
                </c:pt>
                <c:pt idx="5766">
                  <c:v>43930.276388888888</c:v>
                </c:pt>
                <c:pt idx="5767">
                  <c:v>43930.277083333334</c:v>
                </c:pt>
                <c:pt idx="5768">
                  <c:v>43930.277777777781</c:v>
                </c:pt>
                <c:pt idx="5769">
                  <c:v>43930.27847222222</c:v>
                </c:pt>
                <c:pt idx="5770">
                  <c:v>43930.279166666667</c:v>
                </c:pt>
                <c:pt idx="5771">
                  <c:v>43930.279861111114</c:v>
                </c:pt>
                <c:pt idx="5772">
                  <c:v>43930.280555555553</c:v>
                </c:pt>
                <c:pt idx="5773">
                  <c:v>43930.28125</c:v>
                </c:pt>
                <c:pt idx="5774">
                  <c:v>43930.281944444447</c:v>
                </c:pt>
                <c:pt idx="5775">
                  <c:v>43930.282638888886</c:v>
                </c:pt>
                <c:pt idx="5776">
                  <c:v>43930.283333333333</c:v>
                </c:pt>
                <c:pt idx="5777">
                  <c:v>43930.28402777778</c:v>
                </c:pt>
                <c:pt idx="5778">
                  <c:v>43930.284722222219</c:v>
                </c:pt>
                <c:pt idx="5779">
                  <c:v>43930.285416666666</c:v>
                </c:pt>
                <c:pt idx="5780">
                  <c:v>43930.286111111112</c:v>
                </c:pt>
                <c:pt idx="5781">
                  <c:v>43930.286805555559</c:v>
                </c:pt>
                <c:pt idx="5782">
                  <c:v>43930.287499999999</c:v>
                </c:pt>
                <c:pt idx="5783">
                  <c:v>43930.288194444445</c:v>
                </c:pt>
                <c:pt idx="5784">
                  <c:v>43930.288888888892</c:v>
                </c:pt>
                <c:pt idx="5785">
                  <c:v>43930.289583333331</c:v>
                </c:pt>
                <c:pt idx="5786">
                  <c:v>43930.290277777778</c:v>
                </c:pt>
                <c:pt idx="5787">
                  <c:v>43930.290972222225</c:v>
                </c:pt>
                <c:pt idx="5788">
                  <c:v>43930.291666666664</c:v>
                </c:pt>
                <c:pt idx="5789">
                  <c:v>43930.292361111111</c:v>
                </c:pt>
                <c:pt idx="5790">
                  <c:v>43930.293055555558</c:v>
                </c:pt>
                <c:pt idx="5791">
                  <c:v>43930.293749999997</c:v>
                </c:pt>
                <c:pt idx="5792">
                  <c:v>43930.294444444444</c:v>
                </c:pt>
                <c:pt idx="5793">
                  <c:v>43930.295138888891</c:v>
                </c:pt>
                <c:pt idx="5794">
                  <c:v>43930.29583333333</c:v>
                </c:pt>
                <c:pt idx="5795">
                  <c:v>43930.296527777777</c:v>
                </c:pt>
                <c:pt idx="5796">
                  <c:v>43930.297222222223</c:v>
                </c:pt>
                <c:pt idx="5797">
                  <c:v>43930.29791666667</c:v>
                </c:pt>
                <c:pt idx="5798">
                  <c:v>43930.298611111109</c:v>
                </c:pt>
                <c:pt idx="5799">
                  <c:v>43930.299305555556</c:v>
                </c:pt>
                <c:pt idx="5800">
                  <c:v>43930.3</c:v>
                </c:pt>
                <c:pt idx="5801">
                  <c:v>43930.300694444442</c:v>
                </c:pt>
                <c:pt idx="5802">
                  <c:v>43930.301388888889</c:v>
                </c:pt>
                <c:pt idx="5803">
                  <c:v>43930.302083333336</c:v>
                </c:pt>
                <c:pt idx="5804">
                  <c:v>43930.302777777775</c:v>
                </c:pt>
                <c:pt idx="5805">
                  <c:v>43930.303472222222</c:v>
                </c:pt>
                <c:pt idx="5806">
                  <c:v>43930.304166666669</c:v>
                </c:pt>
                <c:pt idx="5807">
                  <c:v>43930.304861111108</c:v>
                </c:pt>
                <c:pt idx="5808">
                  <c:v>43930.305555555555</c:v>
                </c:pt>
                <c:pt idx="5809">
                  <c:v>43930.306250000001</c:v>
                </c:pt>
                <c:pt idx="5810">
                  <c:v>43930.306944444441</c:v>
                </c:pt>
                <c:pt idx="5811">
                  <c:v>43930.307638888888</c:v>
                </c:pt>
                <c:pt idx="5812">
                  <c:v>43930.308333333334</c:v>
                </c:pt>
                <c:pt idx="5813">
                  <c:v>43930.309027777781</c:v>
                </c:pt>
                <c:pt idx="5814">
                  <c:v>43930.30972222222</c:v>
                </c:pt>
                <c:pt idx="5815">
                  <c:v>43930.310416666667</c:v>
                </c:pt>
                <c:pt idx="5816">
                  <c:v>43930.311111111114</c:v>
                </c:pt>
                <c:pt idx="5817">
                  <c:v>43930.311805555553</c:v>
                </c:pt>
                <c:pt idx="5818">
                  <c:v>43930.3125</c:v>
                </c:pt>
                <c:pt idx="5819">
                  <c:v>43930.313194444447</c:v>
                </c:pt>
                <c:pt idx="5820">
                  <c:v>43930.313888888886</c:v>
                </c:pt>
                <c:pt idx="5821">
                  <c:v>43930.314583333333</c:v>
                </c:pt>
                <c:pt idx="5822">
                  <c:v>43930.31527777778</c:v>
                </c:pt>
                <c:pt idx="5823">
                  <c:v>43930.315972222219</c:v>
                </c:pt>
                <c:pt idx="5824">
                  <c:v>43930.316666666666</c:v>
                </c:pt>
                <c:pt idx="5825">
                  <c:v>43930.317361111112</c:v>
                </c:pt>
                <c:pt idx="5826">
                  <c:v>43930.318055555559</c:v>
                </c:pt>
                <c:pt idx="5827">
                  <c:v>43930.318749999999</c:v>
                </c:pt>
                <c:pt idx="5828">
                  <c:v>43930.319444444445</c:v>
                </c:pt>
                <c:pt idx="5829">
                  <c:v>43930.320138888892</c:v>
                </c:pt>
                <c:pt idx="5830">
                  <c:v>43930.320833333331</c:v>
                </c:pt>
                <c:pt idx="5831">
                  <c:v>43930.321527777778</c:v>
                </c:pt>
                <c:pt idx="5832">
                  <c:v>43930.322222222225</c:v>
                </c:pt>
                <c:pt idx="5833">
                  <c:v>43930.322916666664</c:v>
                </c:pt>
                <c:pt idx="5834">
                  <c:v>43930.323611111111</c:v>
                </c:pt>
                <c:pt idx="5835">
                  <c:v>43930.324305555558</c:v>
                </c:pt>
                <c:pt idx="5836">
                  <c:v>43930.324999999997</c:v>
                </c:pt>
                <c:pt idx="5837">
                  <c:v>43930.325694444444</c:v>
                </c:pt>
                <c:pt idx="5838">
                  <c:v>43930.326388888891</c:v>
                </c:pt>
                <c:pt idx="5839">
                  <c:v>43930.32708333333</c:v>
                </c:pt>
                <c:pt idx="5840">
                  <c:v>43930.327777777777</c:v>
                </c:pt>
                <c:pt idx="5841">
                  <c:v>43930.328472222223</c:v>
                </c:pt>
                <c:pt idx="5842">
                  <c:v>43930.32916666667</c:v>
                </c:pt>
                <c:pt idx="5843">
                  <c:v>43930.329861111109</c:v>
                </c:pt>
                <c:pt idx="5844">
                  <c:v>43930.330555555556</c:v>
                </c:pt>
                <c:pt idx="5845">
                  <c:v>43930.331250000003</c:v>
                </c:pt>
                <c:pt idx="5846">
                  <c:v>43930.331944444442</c:v>
                </c:pt>
                <c:pt idx="5847">
                  <c:v>43930.332638888889</c:v>
                </c:pt>
                <c:pt idx="5848">
                  <c:v>43930.333333333336</c:v>
                </c:pt>
                <c:pt idx="5849">
                  <c:v>43930.334027777775</c:v>
                </c:pt>
                <c:pt idx="5850">
                  <c:v>43930.334722222222</c:v>
                </c:pt>
                <c:pt idx="5851">
                  <c:v>43930.335416666669</c:v>
                </c:pt>
                <c:pt idx="5852">
                  <c:v>43930.336111111108</c:v>
                </c:pt>
                <c:pt idx="5853">
                  <c:v>43930.336805555555</c:v>
                </c:pt>
                <c:pt idx="5854">
                  <c:v>43930.337500000001</c:v>
                </c:pt>
                <c:pt idx="5855">
                  <c:v>43930.338194444441</c:v>
                </c:pt>
                <c:pt idx="5856">
                  <c:v>43930.338888888888</c:v>
                </c:pt>
                <c:pt idx="5857">
                  <c:v>43930.339583333334</c:v>
                </c:pt>
                <c:pt idx="5858">
                  <c:v>43930.340277777781</c:v>
                </c:pt>
                <c:pt idx="5859">
                  <c:v>43930.34097222222</c:v>
                </c:pt>
                <c:pt idx="5860">
                  <c:v>43930.341666666667</c:v>
                </c:pt>
                <c:pt idx="5861">
                  <c:v>43930.342361111114</c:v>
                </c:pt>
                <c:pt idx="5862">
                  <c:v>43930.343055555553</c:v>
                </c:pt>
                <c:pt idx="5863">
                  <c:v>43930.34375</c:v>
                </c:pt>
                <c:pt idx="5864">
                  <c:v>43930.344444444447</c:v>
                </c:pt>
                <c:pt idx="5865">
                  <c:v>43930.345138888886</c:v>
                </c:pt>
                <c:pt idx="5866">
                  <c:v>43930.345833333333</c:v>
                </c:pt>
                <c:pt idx="5867">
                  <c:v>43930.34652777778</c:v>
                </c:pt>
                <c:pt idx="5868">
                  <c:v>43930.347222222219</c:v>
                </c:pt>
                <c:pt idx="5869">
                  <c:v>43930.347916666666</c:v>
                </c:pt>
                <c:pt idx="5870">
                  <c:v>43930.348611111112</c:v>
                </c:pt>
                <c:pt idx="5871">
                  <c:v>43930.349305555559</c:v>
                </c:pt>
                <c:pt idx="5872">
                  <c:v>43930.35</c:v>
                </c:pt>
                <c:pt idx="5873">
                  <c:v>43930.350694444445</c:v>
                </c:pt>
                <c:pt idx="5874">
                  <c:v>43930.351388888892</c:v>
                </c:pt>
                <c:pt idx="5875">
                  <c:v>43930.352083333331</c:v>
                </c:pt>
                <c:pt idx="5876">
                  <c:v>43930.352777777778</c:v>
                </c:pt>
                <c:pt idx="5877">
                  <c:v>43930.353472222225</c:v>
                </c:pt>
                <c:pt idx="5878">
                  <c:v>43930.354166666664</c:v>
                </c:pt>
                <c:pt idx="5879">
                  <c:v>43930.354861111111</c:v>
                </c:pt>
                <c:pt idx="5880">
                  <c:v>43930.355555555558</c:v>
                </c:pt>
                <c:pt idx="5881">
                  <c:v>43930.356249999997</c:v>
                </c:pt>
                <c:pt idx="5882">
                  <c:v>43930.356944444444</c:v>
                </c:pt>
                <c:pt idx="5883">
                  <c:v>43930.357638888891</c:v>
                </c:pt>
                <c:pt idx="5884">
                  <c:v>43930.35833333333</c:v>
                </c:pt>
                <c:pt idx="5885">
                  <c:v>43930.359027777777</c:v>
                </c:pt>
                <c:pt idx="5886">
                  <c:v>43930.359722222223</c:v>
                </c:pt>
                <c:pt idx="5887">
                  <c:v>43930.36041666667</c:v>
                </c:pt>
                <c:pt idx="5888">
                  <c:v>43930.361111111109</c:v>
                </c:pt>
                <c:pt idx="5889">
                  <c:v>43930.361805555556</c:v>
                </c:pt>
                <c:pt idx="5890">
                  <c:v>43930.362500000003</c:v>
                </c:pt>
                <c:pt idx="5891">
                  <c:v>43930.363194444442</c:v>
                </c:pt>
                <c:pt idx="5892">
                  <c:v>43930.363888888889</c:v>
                </c:pt>
                <c:pt idx="5893">
                  <c:v>43930.364583333336</c:v>
                </c:pt>
                <c:pt idx="5894">
                  <c:v>43930.365277777775</c:v>
                </c:pt>
                <c:pt idx="5895">
                  <c:v>43930.365972222222</c:v>
                </c:pt>
                <c:pt idx="5896">
                  <c:v>43930.366666666669</c:v>
                </c:pt>
                <c:pt idx="5897">
                  <c:v>43930.367361111108</c:v>
                </c:pt>
                <c:pt idx="5898">
                  <c:v>43930.368055555555</c:v>
                </c:pt>
                <c:pt idx="5899">
                  <c:v>43930.368750000001</c:v>
                </c:pt>
                <c:pt idx="5900">
                  <c:v>43930.369444444441</c:v>
                </c:pt>
                <c:pt idx="5901">
                  <c:v>43930.370138888888</c:v>
                </c:pt>
                <c:pt idx="5902">
                  <c:v>43930.370833333334</c:v>
                </c:pt>
                <c:pt idx="5903">
                  <c:v>43930.371527777781</c:v>
                </c:pt>
                <c:pt idx="5904">
                  <c:v>43930.37222222222</c:v>
                </c:pt>
                <c:pt idx="5905">
                  <c:v>43930.372916666667</c:v>
                </c:pt>
                <c:pt idx="5906">
                  <c:v>43930.373611111114</c:v>
                </c:pt>
                <c:pt idx="5907">
                  <c:v>43930.374305555553</c:v>
                </c:pt>
                <c:pt idx="5908">
                  <c:v>43930.375</c:v>
                </c:pt>
                <c:pt idx="5909">
                  <c:v>43930.375694444447</c:v>
                </c:pt>
                <c:pt idx="5910">
                  <c:v>43930.376388888886</c:v>
                </c:pt>
                <c:pt idx="5911">
                  <c:v>43930.377083333333</c:v>
                </c:pt>
                <c:pt idx="5912">
                  <c:v>43930.37777777778</c:v>
                </c:pt>
                <c:pt idx="5913">
                  <c:v>43930.378472222219</c:v>
                </c:pt>
                <c:pt idx="5914">
                  <c:v>43930.379166666666</c:v>
                </c:pt>
                <c:pt idx="5915">
                  <c:v>43930.379861111112</c:v>
                </c:pt>
                <c:pt idx="5916">
                  <c:v>43930.380555555559</c:v>
                </c:pt>
                <c:pt idx="5917">
                  <c:v>43930.381249999999</c:v>
                </c:pt>
                <c:pt idx="5918">
                  <c:v>43930.381944444445</c:v>
                </c:pt>
                <c:pt idx="5919">
                  <c:v>43930.382638888892</c:v>
                </c:pt>
                <c:pt idx="5920">
                  <c:v>43930.383333333331</c:v>
                </c:pt>
                <c:pt idx="5921">
                  <c:v>43930.384027777778</c:v>
                </c:pt>
                <c:pt idx="5922">
                  <c:v>43930.384722222225</c:v>
                </c:pt>
                <c:pt idx="5923">
                  <c:v>43930.385416666664</c:v>
                </c:pt>
                <c:pt idx="5924">
                  <c:v>43930.386111111111</c:v>
                </c:pt>
                <c:pt idx="5925">
                  <c:v>43930.386805555558</c:v>
                </c:pt>
                <c:pt idx="5926">
                  <c:v>43930.387499999997</c:v>
                </c:pt>
                <c:pt idx="5927">
                  <c:v>43930.388194444444</c:v>
                </c:pt>
                <c:pt idx="5928">
                  <c:v>43930.388888888891</c:v>
                </c:pt>
                <c:pt idx="5929">
                  <c:v>43930.38958333333</c:v>
                </c:pt>
                <c:pt idx="5930">
                  <c:v>43930.390277777777</c:v>
                </c:pt>
                <c:pt idx="5931">
                  <c:v>43930.390972222223</c:v>
                </c:pt>
                <c:pt idx="5932">
                  <c:v>43930.39166666667</c:v>
                </c:pt>
                <c:pt idx="5933">
                  <c:v>43930.392361111109</c:v>
                </c:pt>
                <c:pt idx="5934">
                  <c:v>43930.393055555556</c:v>
                </c:pt>
                <c:pt idx="5935">
                  <c:v>43930.393750000003</c:v>
                </c:pt>
                <c:pt idx="5936">
                  <c:v>43930.394444444442</c:v>
                </c:pt>
                <c:pt idx="5937">
                  <c:v>43930.395138888889</c:v>
                </c:pt>
                <c:pt idx="5938">
                  <c:v>43930.395833333336</c:v>
                </c:pt>
                <c:pt idx="5939">
                  <c:v>43930.396527777775</c:v>
                </c:pt>
                <c:pt idx="5940">
                  <c:v>43930.397222222222</c:v>
                </c:pt>
                <c:pt idx="5941">
                  <c:v>43930.397916666669</c:v>
                </c:pt>
                <c:pt idx="5942">
                  <c:v>43930.398611111108</c:v>
                </c:pt>
                <c:pt idx="5943">
                  <c:v>43930.399305555555</c:v>
                </c:pt>
                <c:pt idx="5944">
                  <c:v>43930.400000000001</c:v>
                </c:pt>
                <c:pt idx="5945">
                  <c:v>43930.400694444441</c:v>
                </c:pt>
                <c:pt idx="5946">
                  <c:v>43930.401388888888</c:v>
                </c:pt>
                <c:pt idx="5947">
                  <c:v>43930.402083333334</c:v>
                </c:pt>
                <c:pt idx="5948">
                  <c:v>43930.402777777781</c:v>
                </c:pt>
                <c:pt idx="5949">
                  <c:v>43930.40347222222</c:v>
                </c:pt>
                <c:pt idx="5950">
                  <c:v>43930.404166666667</c:v>
                </c:pt>
                <c:pt idx="5951">
                  <c:v>43930.404861111114</c:v>
                </c:pt>
                <c:pt idx="5952">
                  <c:v>43930.405555555553</c:v>
                </c:pt>
                <c:pt idx="5953">
                  <c:v>43930.40625</c:v>
                </c:pt>
                <c:pt idx="5954">
                  <c:v>43930.406944444447</c:v>
                </c:pt>
                <c:pt idx="5955">
                  <c:v>43930.407638888886</c:v>
                </c:pt>
                <c:pt idx="5956">
                  <c:v>43930.408333333333</c:v>
                </c:pt>
                <c:pt idx="5957">
                  <c:v>43930.40902777778</c:v>
                </c:pt>
                <c:pt idx="5958">
                  <c:v>43930.409722222219</c:v>
                </c:pt>
                <c:pt idx="5959">
                  <c:v>43930.410416666666</c:v>
                </c:pt>
                <c:pt idx="5960">
                  <c:v>43930.411111111112</c:v>
                </c:pt>
                <c:pt idx="5961">
                  <c:v>43930.411805555559</c:v>
                </c:pt>
                <c:pt idx="5962">
                  <c:v>43930.412499999999</c:v>
                </c:pt>
                <c:pt idx="5963">
                  <c:v>43930.413194444445</c:v>
                </c:pt>
                <c:pt idx="5964">
                  <c:v>43930.413888888892</c:v>
                </c:pt>
                <c:pt idx="5965">
                  <c:v>43930.414583333331</c:v>
                </c:pt>
                <c:pt idx="5966">
                  <c:v>43930.415277777778</c:v>
                </c:pt>
                <c:pt idx="5967">
                  <c:v>43930.415972222225</c:v>
                </c:pt>
                <c:pt idx="5968">
                  <c:v>43930.416666666664</c:v>
                </c:pt>
                <c:pt idx="5969">
                  <c:v>43930.417361111111</c:v>
                </c:pt>
                <c:pt idx="5970">
                  <c:v>43930.418055555558</c:v>
                </c:pt>
                <c:pt idx="5971">
                  <c:v>43930.418749999997</c:v>
                </c:pt>
                <c:pt idx="5972">
                  <c:v>43930.419444444444</c:v>
                </c:pt>
                <c:pt idx="5973">
                  <c:v>43930.420138888891</c:v>
                </c:pt>
                <c:pt idx="5974">
                  <c:v>43930.42083333333</c:v>
                </c:pt>
                <c:pt idx="5975">
                  <c:v>43930.421527777777</c:v>
                </c:pt>
                <c:pt idx="5976">
                  <c:v>43930.422222222223</c:v>
                </c:pt>
                <c:pt idx="5977">
                  <c:v>43930.42291666667</c:v>
                </c:pt>
                <c:pt idx="5978">
                  <c:v>43930.423611111109</c:v>
                </c:pt>
                <c:pt idx="5979">
                  <c:v>43930.424305555556</c:v>
                </c:pt>
                <c:pt idx="5980">
                  <c:v>43930.425000000003</c:v>
                </c:pt>
                <c:pt idx="5981">
                  <c:v>43930.425694444442</c:v>
                </c:pt>
                <c:pt idx="5982">
                  <c:v>43930.426388888889</c:v>
                </c:pt>
                <c:pt idx="5983">
                  <c:v>43930.427083333336</c:v>
                </c:pt>
                <c:pt idx="5984">
                  <c:v>43930.427777777775</c:v>
                </c:pt>
                <c:pt idx="5985">
                  <c:v>43930.428472222222</c:v>
                </c:pt>
                <c:pt idx="5986">
                  <c:v>43930.429166666669</c:v>
                </c:pt>
                <c:pt idx="5987">
                  <c:v>43930.429861111108</c:v>
                </c:pt>
                <c:pt idx="5988">
                  <c:v>43930.430555555555</c:v>
                </c:pt>
                <c:pt idx="5989">
                  <c:v>43930.431250000001</c:v>
                </c:pt>
                <c:pt idx="5990">
                  <c:v>43930.431944444441</c:v>
                </c:pt>
                <c:pt idx="5991">
                  <c:v>43930.432638888888</c:v>
                </c:pt>
                <c:pt idx="5992">
                  <c:v>43930.433333333334</c:v>
                </c:pt>
                <c:pt idx="5993">
                  <c:v>43930.434027777781</c:v>
                </c:pt>
                <c:pt idx="5994">
                  <c:v>43930.43472222222</c:v>
                </c:pt>
                <c:pt idx="5995">
                  <c:v>43930.435416666667</c:v>
                </c:pt>
                <c:pt idx="5996">
                  <c:v>43930.436111111114</c:v>
                </c:pt>
                <c:pt idx="5997">
                  <c:v>43930.436805555553</c:v>
                </c:pt>
                <c:pt idx="5998">
                  <c:v>43930.4375</c:v>
                </c:pt>
                <c:pt idx="5999">
                  <c:v>43930.438194444447</c:v>
                </c:pt>
                <c:pt idx="6000">
                  <c:v>43930.438888888886</c:v>
                </c:pt>
                <c:pt idx="6001">
                  <c:v>43930.439583333333</c:v>
                </c:pt>
                <c:pt idx="6002">
                  <c:v>43930.44027777778</c:v>
                </c:pt>
                <c:pt idx="6003">
                  <c:v>43930.440972222219</c:v>
                </c:pt>
                <c:pt idx="6004">
                  <c:v>43930.441666666666</c:v>
                </c:pt>
                <c:pt idx="6005">
                  <c:v>43930.442361111112</c:v>
                </c:pt>
                <c:pt idx="6006">
                  <c:v>43930.443055555559</c:v>
                </c:pt>
                <c:pt idx="6007">
                  <c:v>43930.443749999999</c:v>
                </c:pt>
                <c:pt idx="6008">
                  <c:v>43930.444444444445</c:v>
                </c:pt>
                <c:pt idx="6009">
                  <c:v>43930.445138888892</c:v>
                </c:pt>
                <c:pt idx="6010">
                  <c:v>43930.445833333331</c:v>
                </c:pt>
                <c:pt idx="6011">
                  <c:v>43930.446527777778</c:v>
                </c:pt>
                <c:pt idx="6012">
                  <c:v>43930.447222222225</c:v>
                </c:pt>
                <c:pt idx="6013">
                  <c:v>43930.447916666664</c:v>
                </c:pt>
                <c:pt idx="6014">
                  <c:v>43930.448611111111</c:v>
                </c:pt>
                <c:pt idx="6015">
                  <c:v>43930.449305555558</c:v>
                </c:pt>
                <c:pt idx="6016">
                  <c:v>43930.45</c:v>
                </c:pt>
                <c:pt idx="6017">
                  <c:v>43930.450694444444</c:v>
                </c:pt>
                <c:pt idx="6018">
                  <c:v>43930.451388888891</c:v>
                </c:pt>
                <c:pt idx="6019">
                  <c:v>43930.45208333333</c:v>
                </c:pt>
                <c:pt idx="6020">
                  <c:v>43930.452777777777</c:v>
                </c:pt>
                <c:pt idx="6021">
                  <c:v>43930.453472222223</c:v>
                </c:pt>
                <c:pt idx="6022">
                  <c:v>43930.45416666667</c:v>
                </c:pt>
                <c:pt idx="6023">
                  <c:v>43930.454861111109</c:v>
                </c:pt>
                <c:pt idx="6024">
                  <c:v>43930.455555555556</c:v>
                </c:pt>
                <c:pt idx="6025">
                  <c:v>43930.456250000003</c:v>
                </c:pt>
                <c:pt idx="6026">
                  <c:v>43930.456944444442</c:v>
                </c:pt>
                <c:pt idx="6027">
                  <c:v>43930.457638888889</c:v>
                </c:pt>
                <c:pt idx="6028">
                  <c:v>43930.458333333336</c:v>
                </c:pt>
                <c:pt idx="6029">
                  <c:v>43930.459027777775</c:v>
                </c:pt>
                <c:pt idx="6030">
                  <c:v>43930.459722222222</c:v>
                </c:pt>
                <c:pt idx="6031">
                  <c:v>43930.460416666669</c:v>
                </c:pt>
                <c:pt idx="6032">
                  <c:v>43930.461111111108</c:v>
                </c:pt>
                <c:pt idx="6033">
                  <c:v>43930.461805555555</c:v>
                </c:pt>
                <c:pt idx="6034">
                  <c:v>43930.462500000001</c:v>
                </c:pt>
                <c:pt idx="6035">
                  <c:v>43930.463194444441</c:v>
                </c:pt>
                <c:pt idx="6036">
                  <c:v>43930.463888888888</c:v>
                </c:pt>
                <c:pt idx="6037">
                  <c:v>43930.464583333334</c:v>
                </c:pt>
                <c:pt idx="6038">
                  <c:v>43930.465277777781</c:v>
                </c:pt>
                <c:pt idx="6039">
                  <c:v>43930.46597222222</c:v>
                </c:pt>
                <c:pt idx="6040">
                  <c:v>43930.466666666667</c:v>
                </c:pt>
                <c:pt idx="6041">
                  <c:v>43930.467361111114</c:v>
                </c:pt>
                <c:pt idx="6042">
                  <c:v>43930.468055555553</c:v>
                </c:pt>
                <c:pt idx="6043">
                  <c:v>43930.46875</c:v>
                </c:pt>
                <c:pt idx="6044">
                  <c:v>43930.469444444447</c:v>
                </c:pt>
                <c:pt idx="6045">
                  <c:v>43930.470138888886</c:v>
                </c:pt>
                <c:pt idx="6046">
                  <c:v>43930.470833333333</c:v>
                </c:pt>
                <c:pt idx="6047">
                  <c:v>43930.47152777778</c:v>
                </c:pt>
                <c:pt idx="6048">
                  <c:v>43930.472222222219</c:v>
                </c:pt>
                <c:pt idx="6049">
                  <c:v>43930.472916666666</c:v>
                </c:pt>
                <c:pt idx="6050">
                  <c:v>43930.473611111112</c:v>
                </c:pt>
                <c:pt idx="6051">
                  <c:v>43930.474305555559</c:v>
                </c:pt>
                <c:pt idx="6052">
                  <c:v>43930.474999999999</c:v>
                </c:pt>
                <c:pt idx="6053">
                  <c:v>43930.475694444445</c:v>
                </c:pt>
                <c:pt idx="6054">
                  <c:v>43930.476388888892</c:v>
                </c:pt>
                <c:pt idx="6055">
                  <c:v>43930.477083333331</c:v>
                </c:pt>
                <c:pt idx="6056">
                  <c:v>43930.477777777778</c:v>
                </c:pt>
                <c:pt idx="6057">
                  <c:v>43930.478472222225</c:v>
                </c:pt>
                <c:pt idx="6058">
                  <c:v>43930.479166666664</c:v>
                </c:pt>
                <c:pt idx="6059">
                  <c:v>43930.479861111111</c:v>
                </c:pt>
                <c:pt idx="6060">
                  <c:v>43930.480555555558</c:v>
                </c:pt>
                <c:pt idx="6061">
                  <c:v>43930.481249999997</c:v>
                </c:pt>
                <c:pt idx="6062">
                  <c:v>43930.481944444444</c:v>
                </c:pt>
                <c:pt idx="6063">
                  <c:v>43930.482638888891</c:v>
                </c:pt>
                <c:pt idx="6064">
                  <c:v>43930.48333333333</c:v>
                </c:pt>
                <c:pt idx="6065">
                  <c:v>43930.484027777777</c:v>
                </c:pt>
                <c:pt idx="6066">
                  <c:v>43930.484722222223</c:v>
                </c:pt>
                <c:pt idx="6067">
                  <c:v>43930.48541666667</c:v>
                </c:pt>
                <c:pt idx="6068">
                  <c:v>43930.486111111109</c:v>
                </c:pt>
                <c:pt idx="6069">
                  <c:v>43930.486805555556</c:v>
                </c:pt>
                <c:pt idx="6070">
                  <c:v>43930.487500000003</c:v>
                </c:pt>
                <c:pt idx="6071">
                  <c:v>43930.488194444442</c:v>
                </c:pt>
                <c:pt idx="6072">
                  <c:v>43930.488888888889</c:v>
                </c:pt>
                <c:pt idx="6073">
                  <c:v>43930.489583333336</c:v>
                </c:pt>
                <c:pt idx="6074">
                  <c:v>43930.490277777775</c:v>
                </c:pt>
                <c:pt idx="6075">
                  <c:v>43930.490972222222</c:v>
                </c:pt>
                <c:pt idx="6076">
                  <c:v>43930.491666666669</c:v>
                </c:pt>
                <c:pt idx="6077">
                  <c:v>43930.492361111108</c:v>
                </c:pt>
                <c:pt idx="6078">
                  <c:v>43930.493055555555</c:v>
                </c:pt>
                <c:pt idx="6079">
                  <c:v>43930.493750000001</c:v>
                </c:pt>
                <c:pt idx="6080">
                  <c:v>43930.494444444441</c:v>
                </c:pt>
                <c:pt idx="6081">
                  <c:v>43930.495138888888</c:v>
                </c:pt>
                <c:pt idx="6082">
                  <c:v>43930.495833333334</c:v>
                </c:pt>
                <c:pt idx="6083">
                  <c:v>43930.496527777781</c:v>
                </c:pt>
                <c:pt idx="6084">
                  <c:v>43930.49722222222</c:v>
                </c:pt>
                <c:pt idx="6085">
                  <c:v>43930.497916666667</c:v>
                </c:pt>
                <c:pt idx="6086">
                  <c:v>43930.498611111114</c:v>
                </c:pt>
                <c:pt idx="6087">
                  <c:v>43930.499305555553</c:v>
                </c:pt>
                <c:pt idx="6088">
                  <c:v>43930.5</c:v>
                </c:pt>
                <c:pt idx="6089">
                  <c:v>43930.500694444447</c:v>
                </c:pt>
                <c:pt idx="6090">
                  <c:v>43930.501388888886</c:v>
                </c:pt>
                <c:pt idx="6091">
                  <c:v>43930.502083333333</c:v>
                </c:pt>
                <c:pt idx="6092">
                  <c:v>43930.50277777778</c:v>
                </c:pt>
                <c:pt idx="6093">
                  <c:v>43930.503472222219</c:v>
                </c:pt>
                <c:pt idx="6094">
                  <c:v>43930.504166666666</c:v>
                </c:pt>
                <c:pt idx="6095">
                  <c:v>43930.504861111112</c:v>
                </c:pt>
                <c:pt idx="6096">
                  <c:v>43930.505555555559</c:v>
                </c:pt>
                <c:pt idx="6097">
                  <c:v>43930.506249999999</c:v>
                </c:pt>
                <c:pt idx="6098">
                  <c:v>43930.506944444445</c:v>
                </c:pt>
                <c:pt idx="6099">
                  <c:v>43930.507638888892</c:v>
                </c:pt>
                <c:pt idx="6100">
                  <c:v>43930.508333333331</c:v>
                </c:pt>
                <c:pt idx="6101">
                  <c:v>43930.509027777778</c:v>
                </c:pt>
                <c:pt idx="6102">
                  <c:v>43930.509722222225</c:v>
                </c:pt>
                <c:pt idx="6103">
                  <c:v>43930.510416666664</c:v>
                </c:pt>
                <c:pt idx="6104">
                  <c:v>43930.511111111111</c:v>
                </c:pt>
                <c:pt idx="6105">
                  <c:v>43930.511805555558</c:v>
                </c:pt>
                <c:pt idx="6106">
                  <c:v>43930.512499999997</c:v>
                </c:pt>
                <c:pt idx="6107">
                  <c:v>43930.513194444444</c:v>
                </c:pt>
                <c:pt idx="6108">
                  <c:v>43930.513888888891</c:v>
                </c:pt>
                <c:pt idx="6109">
                  <c:v>43930.51458333333</c:v>
                </c:pt>
                <c:pt idx="6110">
                  <c:v>43930.515277777777</c:v>
                </c:pt>
                <c:pt idx="6111">
                  <c:v>43930.515972222223</c:v>
                </c:pt>
                <c:pt idx="6112">
                  <c:v>43930.51666666667</c:v>
                </c:pt>
                <c:pt idx="6113">
                  <c:v>43930.517361111109</c:v>
                </c:pt>
                <c:pt idx="6114">
                  <c:v>43930.518055555556</c:v>
                </c:pt>
                <c:pt idx="6115">
                  <c:v>43930.518750000003</c:v>
                </c:pt>
                <c:pt idx="6116">
                  <c:v>43930.519444444442</c:v>
                </c:pt>
                <c:pt idx="6117">
                  <c:v>43930.520138888889</c:v>
                </c:pt>
                <c:pt idx="6118">
                  <c:v>43930.520833333336</c:v>
                </c:pt>
                <c:pt idx="6119">
                  <c:v>43930.521527777775</c:v>
                </c:pt>
                <c:pt idx="6120">
                  <c:v>43930.522222222222</c:v>
                </c:pt>
                <c:pt idx="6121">
                  <c:v>43930.522916666669</c:v>
                </c:pt>
                <c:pt idx="6122">
                  <c:v>43930.523611111108</c:v>
                </c:pt>
                <c:pt idx="6123">
                  <c:v>43930.524305555555</c:v>
                </c:pt>
                <c:pt idx="6124">
                  <c:v>43930.525000000001</c:v>
                </c:pt>
                <c:pt idx="6125">
                  <c:v>43930.525694444441</c:v>
                </c:pt>
                <c:pt idx="6126">
                  <c:v>43930.526388888888</c:v>
                </c:pt>
                <c:pt idx="6127">
                  <c:v>43930.527083333334</c:v>
                </c:pt>
                <c:pt idx="6128">
                  <c:v>43930.527777777781</c:v>
                </c:pt>
                <c:pt idx="6129">
                  <c:v>43930.52847222222</c:v>
                </c:pt>
                <c:pt idx="6130">
                  <c:v>43930.529166666667</c:v>
                </c:pt>
                <c:pt idx="6131">
                  <c:v>43930.529861111114</c:v>
                </c:pt>
                <c:pt idx="6132">
                  <c:v>43930.530555555553</c:v>
                </c:pt>
                <c:pt idx="6133">
                  <c:v>43930.53125</c:v>
                </c:pt>
                <c:pt idx="6134">
                  <c:v>43930.531944444447</c:v>
                </c:pt>
                <c:pt idx="6135">
                  <c:v>43930.532638888886</c:v>
                </c:pt>
                <c:pt idx="6136">
                  <c:v>43930.533333333333</c:v>
                </c:pt>
                <c:pt idx="6137">
                  <c:v>43930.53402777778</c:v>
                </c:pt>
                <c:pt idx="6138">
                  <c:v>43930.534722222219</c:v>
                </c:pt>
                <c:pt idx="6139">
                  <c:v>43930.535416666666</c:v>
                </c:pt>
                <c:pt idx="6140">
                  <c:v>43930.536111111112</c:v>
                </c:pt>
                <c:pt idx="6141">
                  <c:v>43930.536805555559</c:v>
                </c:pt>
                <c:pt idx="6142">
                  <c:v>43930.537499999999</c:v>
                </c:pt>
                <c:pt idx="6143">
                  <c:v>43930.538194444445</c:v>
                </c:pt>
                <c:pt idx="6144">
                  <c:v>43930.538888888892</c:v>
                </c:pt>
                <c:pt idx="6145">
                  <c:v>43930.539583333331</c:v>
                </c:pt>
                <c:pt idx="6146">
                  <c:v>43930.540277777778</c:v>
                </c:pt>
                <c:pt idx="6147">
                  <c:v>43930.540972222225</c:v>
                </c:pt>
                <c:pt idx="6148">
                  <c:v>43930.541666666664</c:v>
                </c:pt>
                <c:pt idx="6149">
                  <c:v>43930.542361111111</c:v>
                </c:pt>
                <c:pt idx="6150">
                  <c:v>43930.543055555558</c:v>
                </c:pt>
                <c:pt idx="6151">
                  <c:v>43930.543749999997</c:v>
                </c:pt>
                <c:pt idx="6152">
                  <c:v>43930.544444444444</c:v>
                </c:pt>
                <c:pt idx="6153">
                  <c:v>43930.545138888891</c:v>
                </c:pt>
                <c:pt idx="6154">
                  <c:v>43930.54583333333</c:v>
                </c:pt>
                <c:pt idx="6155">
                  <c:v>43930.546527777777</c:v>
                </c:pt>
                <c:pt idx="6156">
                  <c:v>43930.547222222223</c:v>
                </c:pt>
                <c:pt idx="6157">
                  <c:v>43930.54791666667</c:v>
                </c:pt>
                <c:pt idx="6158">
                  <c:v>43930.548611111109</c:v>
                </c:pt>
                <c:pt idx="6159">
                  <c:v>43930.549305555556</c:v>
                </c:pt>
                <c:pt idx="6160">
                  <c:v>43930.55</c:v>
                </c:pt>
                <c:pt idx="6161">
                  <c:v>43930.550694444442</c:v>
                </c:pt>
                <c:pt idx="6162">
                  <c:v>43930.551388888889</c:v>
                </c:pt>
                <c:pt idx="6163">
                  <c:v>43930.552083333336</c:v>
                </c:pt>
                <c:pt idx="6164">
                  <c:v>43930.552777777775</c:v>
                </c:pt>
                <c:pt idx="6165">
                  <c:v>43930.553472222222</c:v>
                </c:pt>
                <c:pt idx="6166">
                  <c:v>43930.554166666669</c:v>
                </c:pt>
                <c:pt idx="6167">
                  <c:v>43930.554861111108</c:v>
                </c:pt>
                <c:pt idx="6168">
                  <c:v>43930.555555555555</c:v>
                </c:pt>
                <c:pt idx="6169">
                  <c:v>43930.556250000001</c:v>
                </c:pt>
                <c:pt idx="6170">
                  <c:v>43930.556944444441</c:v>
                </c:pt>
                <c:pt idx="6171">
                  <c:v>43930.557638888888</c:v>
                </c:pt>
                <c:pt idx="6172">
                  <c:v>43930.558333333334</c:v>
                </c:pt>
                <c:pt idx="6173">
                  <c:v>43930.559027777781</c:v>
                </c:pt>
                <c:pt idx="6174">
                  <c:v>43930.55972222222</c:v>
                </c:pt>
                <c:pt idx="6175">
                  <c:v>43930.560416666667</c:v>
                </c:pt>
                <c:pt idx="6176">
                  <c:v>43930.561111111114</c:v>
                </c:pt>
                <c:pt idx="6177">
                  <c:v>43930.561805555553</c:v>
                </c:pt>
                <c:pt idx="6178">
                  <c:v>43930.5625</c:v>
                </c:pt>
                <c:pt idx="6179">
                  <c:v>43930.563194444447</c:v>
                </c:pt>
                <c:pt idx="6180">
                  <c:v>43930.563888888886</c:v>
                </c:pt>
                <c:pt idx="6181">
                  <c:v>43930.564583333333</c:v>
                </c:pt>
                <c:pt idx="6182">
                  <c:v>43930.56527777778</c:v>
                </c:pt>
                <c:pt idx="6183">
                  <c:v>43930.565972222219</c:v>
                </c:pt>
                <c:pt idx="6184">
                  <c:v>43930.566666666666</c:v>
                </c:pt>
                <c:pt idx="6185">
                  <c:v>43930.567361111112</c:v>
                </c:pt>
                <c:pt idx="6186">
                  <c:v>43930.568055555559</c:v>
                </c:pt>
                <c:pt idx="6187">
                  <c:v>43930.568749999999</c:v>
                </c:pt>
                <c:pt idx="6188">
                  <c:v>43930.569444444445</c:v>
                </c:pt>
                <c:pt idx="6189">
                  <c:v>43930.570138888892</c:v>
                </c:pt>
                <c:pt idx="6190">
                  <c:v>43930.570833333331</c:v>
                </c:pt>
                <c:pt idx="6191">
                  <c:v>43930.571527777778</c:v>
                </c:pt>
                <c:pt idx="6192">
                  <c:v>43930.572222222225</c:v>
                </c:pt>
                <c:pt idx="6193">
                  <c:v>43930.572916666664</c:v>
                </c:pt>
                <c:pt idx="6194">
                  <c:v>43930.573611111111</c:v>
                </c:pt>
                <c:pt idx="6195">
                  <c:v>43930.574305555558</c:v>
                </c:pt>
                <c:pt idx="6196">
                  <c:v>43930.574999999997</c:v>
                </c:pt>
                <c:pt idx="6197">
                  <c:v>43930.575694444444</c:v>
                </c:pt>
                <c:pt idx="6198">
                  <c:v>43930.576388888891</c:v>
                </c:pt>
                <c:pt idx="6199">
                  <c:v>43930.57708333333</c:v>
                </c:pt>
                <c:pt idx="6200">
                  <c:v>43930.577777777777</c:v>
                </c:pt>
                <c:pt idx="6201">
                  <c:v>43930.578472222223</c:v>
                </c:pt>
                <c:pt idx="6202">
                  <c:v>43930.57916666667</c:v>
                </c:pt>
                <c:pt idx="6203">
                  <c:v>43930.579861111109</c:v>
                </c:pt>
                <c:pt idx="6204">
                  <c:v>43930.580555555556</c:v>
                </c:pt>
                <c:pt idx="6205">
                  <c:v>43930.581250000003</c:v>
                </c:pt>
                <c:pt idx="6206">
                  <c:v>43930.581944444442</c:v>
                </c:pt>
                <c:pt idx="6207">
                  <c:v>43930.582638888889</c:v>
                </c:pt>
                <c:pt idx="6208">
                  <c:v>43930.583333333336</c:v>
                </c:pt>
                <c:pt idx="6209">
                  <c:v>43930.584027777775</c:v>
                </c:pt>
                <c:pt idx="6210">
                  <c:v>43930.584722222222</c:v>
                </c:pt>
                <c:pt idx="6211">
                  <c:v>43930.585416666669</c:v>
                </c:pt>
                <c:pt idx="6212">
                  <c:v>43930.586111111108</c:v>
                </c:pt>
                <c:pt idx="6213">
                  <c:v>43930.586805555555</c:v>
                </c:pt>
                <c:pt idx="6214">
                  <c:v>43930.587500000001</c:v>
                </c:pt>
                <c:pt idx="6215">
                  <c:v>43930.588194444441</c:v>
                </c:pt>
                <c:pt idx="6216">
                  <c:v>43930.588888888888</c:v>
                </c:pt>
                <c:pt idx="6217">
                  <c:v>43930.589583333334</c:v>
                </c:pt>
                <c:pt idx="6218">
                  <c:v>43930.590277777781</c:v>
                </c:pt>
                <c:pt idx="6219">
                  <c:v>43930.59097222222</c:v>
                </c:pt>
                <c:pt idx="6220">
                  <c:v>43930.591666666667</c:v>
                </c:pt>
                <c:pt idx="6221">
                  <c:v>43930.592361111114</c:v>
                </c:pt>
                <c:pt idx="6222">
                  <c:v>43930.593055555553</c:v>
                </c:pt>
                <c:pt idx="6223">
                  <c:v>43930.59375</c:v>
                </c:pt>
                <c:pt idx="6224">
                  <c:v>43930.594444444447</c:v>
                </c:pt>
                <c:pt idx="6225">
                  <c:v>43930.595138888886</c:v>
                </c:pt>
                <c:pt idx="6226">
                  <c:v>43930.595833333333</c:v>
                </c:pt>
                <c:pt idx="6227">
                  <c:v>43930.59652777778</c:v>
                </c:pt>
                <c:pt idx="6228">
                  <c:v>43930.597222222219</c:v>
                </c:pt>
                <c:pt idx="6229">
                  <c:v>43930.597916666666</c:v>
                </c:pt>
                <c:pt idx="6230">
                  <c:v>43930.598611111112</c:v>
                </c:pt>
                <c:pt idx="6231">
                  <c:v>43930.599305555559</c:v>
                </c:pt>
                <c:pt idx="6232">
                  <c:v>43930.6</c:v>
                </c:pt>
                <c:pt idx="6233">
                  <c:v>43930.600694444445</c:v>
                </c:pt>
                <c:pt idx="6234">
                  <c:v>43930.601388888892</c:v>
                </c:pt>
                <c:pt idx="6235">
                  <c:v>43930.602083333331</c:v>
                </c:pt>
                <c:pt idx="6236">
                  <c:v>43930.602777777778</c:v>
                </c:pt>
                <c:pt idx="6237">
                  <c:v>43930.603472222225</c:v>
                </c:pt>
                <c:pt idx="6238">
                  <c:v>43930.604166666664</c:v>
                </c:pt>
                <c:pt idx="6239">
                  <c:v>43930.604861111111</c:v>
                </c:pt>
                <c:pt idx="6240">
                  <c:v>43930.605555555558</c:v>
                </c:pt>
                <c:pt idx="6241">
                  <c:v>43930.606249999997</c:v>
                </c:pt>
                <c:pt idx="6242">
                  <c:v>43930.606944444444</c:v>
                </c:pt>
                <c:pt idx="6243">
                  <c:v>43930.607638888891</c:v>
                </c:pt>
                <c:pt idx="6244">
                  <c:v>43930.60833333333</c:v>
                </c:pt>
                <c:pt idx="6245">
                  <c:v>43930.609027777777</c:v>
                </c:pt>
                <c:pt idx="6246">
                  <c:v>43930.609722222223</c:v>
                </c:pt>
                <c:pt idx="6247">
                  <c:v>43930.61041666667</c:v>
                </c:pt>
                <c:pt idx="6248">
                  <c:v>43930.611111111109</c:v>
                </c:pt>
                <c:pt idx="6249">
                  <c:v>43930.611805555556</c:v>
                </c:pt>
                <c:pt idx="6250">
                  <c:v>43930.612500000003</c:v>
                </c:pt>
                <c:pt idx="6251">
                  <c:v>43930.613194444442</c:v>
                </c:pt>
                <c:pt idx="6252">
                  <c:v>43930.613888888889</c:v>
                </c:pt>
                <c:pt idx="6253">
                  <c:v>43930.614583333336</c:v>
                </c:pt>
                <c:pt idx="6254">
                  <c:v>43930.615277777775</c:v>
                </c:pt>
                <c:pt idx="6255">
                  <c:v>43930.615972222222</c:v>
                </c:pt>
                <c:pt idx="6256">
                  <c:v>43930.616666666669</c:v>
                </c:pt>
                <c:pt idx="6257">
                  <c:v>43930.617361111108</c:v>
                </c:pt>
                <c:pt idx="6258">
                  <c:v>43930.618055555555</c:v>
                </c:pt>
                <c:pt idx="6259">
                  <c:v>43930.618750000001</c:v>
                </c:pt>
                <c:pt idx="6260">
                  <c:v>43930.619444444441</c:v>
                </c:pt>
                <c:pt idx="6261">
                  <c:v>43930.620138888888</c:v>
                </c:pt>
                <c:pt idx="6262">
                  <c:v>43930.620833333334</c:v>
                </c:pt>
                <c:pt idx="6263">
                  <c:v>43930.621527777781</c:v>
                </c:pt>
                <c:pt idx="6264">
                  <c:v>43930.62222222222</c:v>
                </c:pt>
                <c:pt idx="6265">
                  <c:v>43930.622916666667</c:v>
                </c:pt>
                <c:pt idx="6266">
                  <c:v>43930.623611111114</c:v>
                </c:pt>
                <c:pt idx="6267">
                  <c:v>43930.624305555553</c:v>
                </c:pt>
                <c:pt idx="6268">
                  <c:v>43930.625</c:v>
                </c:pt>
                <c:pt idx="6269">
                  <c:v>43930.625694444447</c:v>
                </c:pt>
                <c:pt idx="6270">
                  <c:v>43930.626388888886</c:v>
                </c:pt>
                <c:pt idx="6271">
                  <c:v>43930.627083333333</c:v>
                </c:pt>
                <c:pt idx="6272">
                  <c:v>43930.62777777778</c:v>
                </c:pt>
                <c:pt idx="6273">
                  <c:v>43930.628472222219</c:v>
                </c:pt>
                <c:pt idx="6274">
                  <c:v>43930.629166666666</c:v>
                </c:pt>
                <c:pt idx="6275">
                  <c:v>43930.629861111112</c:v>
                </c:pt>
                <c:pt idx="6276">
                  <c:v>43930.630555555559</c:v>
                </c:pt>
                <c:pt idx="6277">
                  <c:v>43930.631249999999</c:v>
                </c:pt>
                <c:pt idx="6278">
                  <c:v>43930.631944444445</c:v>
                </c:pt>
                <c:pt idx="6279">
                  <c:v>43930.632638888892</c:v>
                </c:pt>
                <c:pt idx="6280">
                  <c:v>43930.633333333331</c:v>
                </c:pt>
                <c:pt idx="6281">
                  <c:v>43930.634027777778</c:v>
                </c:pt>
                <c:pt idx="6282">
                  <c:v>43930.634722222225</c:v>
                </c:pt>
                <c:pt idx="6283">
                  <c:v>43930.635416666664</c:v>
                </c:pt>
                <c:pt idx="6284">
                  <c:v>43930.636111111111</c:v>
                </c:pt>
                <c:pt idx="6285">
                  <c:v>43930.636805555558</c:v>
                </c:pt>
                <c:pt idx="6286">
                  <c:v>43930.637499999997</c:v>
                </c:pt>
                <c:pt idx="6287">
                  <c:v>43930.638194444444</c:v>
                </c:pt>
                <c:pt idx="6288">
                  <c:v>43930.638888888891</c:v>
                </c:pt>
                <c:pt idx="6289">
                  <c:v>43930.63958333333</c:v>
                </c:pt>
                <c:pt idx="6290">
                  <c:v>43930.640277777777</c:v>
                </c:pt>
                <c:pt idx="6291">
                  <c:v>43930.640972222223</c:v>
                </c:pt>
                <c:pt idx="6292">
                  <c:v>43930.64166666667</c:v>
                </c:pt>
                <c:pt idx="6293">
                  <c:v>43930.642361111109</c:v>
                </c:pt>
                <c:pt idx="6294">
                  <c:v>43930.643055555556</c:v>
                </c:pt>
                <c:pt idx="6295">
                  <c:v>43930.643750000003</c:v>
                </c:pt>
                <c:pt idx="6296">
                  <c:v>43930.644444444442</c:v>
                </c:pt>
                <c:pt idx="6297">
                  <c:v>43930.645138888889</c:v>
                </c:pt>
                <c:pt idx="6298">
                  <c:v>43930.645833333336</c:v>
                </c:pt>
                <c:pt idx="6299">
                  <c:v>43930.646527777775</c:v>
                </c:pt>
                <c:pt idx="6300">
                  <c:v>43930.647222222222</c:v>
                </c:pt>
                <c:pt idx="6301">
                  <c:v>43930.647916666669</c:v>
                </c:pt>
                <c:pt idx="6302">
                  <c:v>43930.648611111108</c:v>
                </c:pt>
                <c:pt idx="6303">
                  <c:v>43930.649305555555</c:v>
                </c:pt>
                <c:pt idx="6304">
                  <c:v>43930.65</c:v>
                </c:pt>
                <c:pt idx="6305">
                  <c:v>43930.650694444441</c:v>
                </c:pt>
                <c:pt idx="6306">
                  <c:v>43930.651388888888</c:v>
                </c:pt>
                <c:pt idx="6307">
                  <c:v>43930.652083333334</c:v>
                </c:pt>
                <c:pt idx="6308">
                  <c:v>43930.652777777781</c:v>
                </c:pt>
                <c:pt idx="6309">
                  <c:v>43930.65347222222</c:v>
                </c:pt>
                <c:pt idx="6310">
                  <c:v>43930.654166666667</c:v>
                </c:pt>
                <c:pt idx="6311">
                  <c:v>43930.654861111114</c:v>
                </c:pt>
                <c:pt idx="6312">
                  <c:v>43930.655555555553</c:v>
                </c:pt>
                <c:pt idx="6313">
                  <c:v>43930.65625</c:v>
                </c:pt>
                <c:pt idx="6314">
                  <c:v>43930.656944444447</c:v>
                </c:pt>
                <c:pt idx="6315">
                  <c:v>43930.657638888886</c:v>
                </c:pt>
                <c:pt idx="6316">
                  <c:v>43930.658333333333</c:v>
                </c:pt>
                <c:pt idx="6317">
                  <c:v>43930.65902777778</c:v>
                </c:pt>
                <c:pt idx="6318">
                  <c:v>43930.659722222219</c:v>
                </c:pt>
                <c:pt idx="6319">
                  <c:v>43930.660416666666</c:v>
                </c:pt>
                <c:pt idx="6320">
                  <c:v>43930.661111111112</c:v>
                </c:pt>
                <c:pt idx="6321">
                  <c:v>43930.661805555559</c:v>
                </c:pt>
                <c:pt idx="6322">
                  <c:v>43930.662499999999</c:v>
                </c:pt>
                <c:pt idx="6323">
                  <c:v>43930.663194444445</c:v>
                </c:pt>
                <c:pt idx="6324">
                  <c:v>43930.663888888892</c:v>
                </c:pt>
                <c:pt idx="6325">
                  <c:v>43930.664583333331</c:v>
                </c:pt>
                <c:pt idx="6326">
                  <c:v>43930.665277777778</c:v>
                </c:pt>
                <c:pt idx="6327">
                  <c:v>43930.665972222225</c:v>
                </c:pt>
                <c:pt idx="6328">
                  <c:v>43930.666666666664</c:v>
                </c:pt>
                <c:pt idx="6329">
                  <c:v>43930.667361111111</c:v>
                </c:pt>
                <c:pt idx="6330">
                  <c:v>43930.668055555558</c:v>
                </c:pt>
                <c:pt idx="6331">
                  <c:v>43930.668749999997</c:v>
                </c:pt>
                <c:pt idx="6332">
                  <c:v>43930.669444444444</c:v>
                </c:pt>
                <c:pt idx="6333">
                  <c:v>43930.670138888891</c:v>
                </c:pt>
                <c:pt idx="6334">
                  <c:v>43930.67083333333</c:v>
                </c:pt>
                <c:pt idx="6335">
                  <c:v>43930.671527777777</c:v>
                </c:pt>
                <c:pt idx="6336">
                  <c:v>43930.672222222223</c:v>
                </c:pt>
                <c:pt idx="6337">
                  <c:v>43930.67291666667</c:v>
                </c:pt>
                <c:pt idx="6338">
                  <c:v>43930.673611111109</c:v>
                </c:pt>
                <c:pt idx="6339">
                  <c:v>43930.674305555556</c:v>
                </c:pt>
                <c:pt idx="6340">
                  <c:v>43930.675000000003</c:v>
                </c:pt>
                <c:pt idx="6341">
                  <c:v>43930.675694444442</c:v>
                </c:pt>
                <c:pt idx="6342">
                  <c:v>43930.676388888889</c:v>
                </c:pt>
                <c:pt idx="6343">
                  <c:v>43930.677083333336</c:v>
                </c:pt>
                <c:pt idx="6344">
                  <c:v>43930.677777777775</c:v>
                </c:pt>
                <c:pt idx="6345">
                  <c:v>43930.678472222222</c:v>
                </c:pt>
                <c:pt idx="6346">
                  <c:v>43930.679166666669</c:v>
                </c:pt>
                <c:pt idx="6347">
                  <c:v>43930.679861111108</c:v>
                </c:pt>
                <c:pt idx="6348">
                  <c:v>43930.680555555555</c:v>
                </c:pt>
                <c:pt idx="6349">
                  <c:v>43930.681250000001</c:v>
                </c:pt>
                <c:pt idx="6350">
                  <c:v>43930.681944444441</c:v>
                </c:pt>
                <c:pt idx="6351">
                  <c:v>43930.682638888888</c:v>
                </c:pt>
                <c:pt idx="6352">
                  <c:v>43930.683333333334</c:v>
                </c:pt>
                <c:pt idx="6353">
                  <c:v>43930.684027777781</c:v>
                </c:pt>
                <c:pt idx="6354">
                  <c:v>43930.68472222222</c:v>
                </c:pt>
                <c:pt idx="6355">
                  <c:v>43930.685416666667</c:v>
                </c:pt>
                <c:pt idx="6356">
                  <c:v>43930.686111111114</c:v>
                </c:pt>
                <c:pt idx="6357">
                  <c:v>43930.686805555553</c:v>
                </c:pt>
                <c:pt idx="6358">
                  <c:v>43930.6875</c:v>
                </c:pt>
                <c:pt idx="6359">
                  <c:v>43930.688194444447</c:v>
                </c:pt>
                <c:pt idx="6360">
                  <c:v>43930.688888888886</c:v>
                </c:pt>
                <c:pt idx="6361">
                  <c:v>43930.689583333333</c:v>
                </c:pt>
                <c:pt idx="6362">
                  <c:v>43930.69027777778</c:v>
                </c:pt>
                <c:pt idx="6363">
                  <c:v>43930.690972222219</c:v>
                </c:pt>
                <c:pt idx="6364">
                  <c:v>43930.691666666666</c:v>
                </c:pt>
                <c:pt idx="6365">
                  <c:v>43930.692361111112</c:v>
                </c:pt>
                <c:pt idx="6366">
                  <c:v>43930.693055555559</c:v>
                </c:pt>
                <c:pt idx="6367">
                  <c:v>43930.693749999999</c:v>
                </c:pt>
                <c:pt idx="6368">
                  <c:v>43930.694444444445</c:v>
                </c:pt>
                <c:pt idx="6369">
                  <c:v>43930.695138888892</c:v>
                </c:pt>
                <c:pt idx="6370">
                  <c:v>43930.695833333331</c:v>
                </c:pt>
                <c:pt idx="6371">
                  <c:v>43930.696527777778</c:v>
                </c:pt>
                <c:pt idx="6372">
                  <c:v>43930.697222222225</c:v>
                </c:pt>
                <c:pt idx="6373">
                  <c:v>43930.697916666664</c:v>
                </c:pt>
                <c:pt idx="6374">
                  <c:v>43930.698611111111</c:v>
                </c:pt>
                <c:pt idx="6375">
                  <c:v>43930.699305555558</c:v>
                </c:pt>
                <c:pt idx="6376">
                  <c:v>43930.7</c:v>
                </c:pt>
                <c:pt idx="6377">
                  <c:v>43930.700694444444</c:v>
                </c:pt>
                <c:pt idx="6378">
                  <c:v>43930.701388888891</c:v>
                </c:pt>
                <c:pt idx="6379">
                  <c:v>43930.70208333333</c:v>
                </c:pt>
                <c:pt idx="6380">
                  <c:v>43930.702777777777</c:v>
                </c:pt>
                <c:pt idx="6381">
                  <c:v>43930.703472222223</c:v>
                </c:pt>
                <c:pt idx="6382">
                  <c:v>43930.70416666667</c:v>
                </c:pt>
                <c:pt idx="6383">
                  <c:v>43930.704861111109</c:v>
                </c:pt>
                <c:pt idx="6384">
                  <c:v>43930.705555555556</c:v>
                </c:pt>
                <c:pt idx="6385">
                  <c:v>43930.706250000003</c:v>
                </c:pt>
                <c:pt idx="6386">
                  <c:v>43930.706944444442</c:v>
                </c:pt>
                <c:pt idx="6387">
                  <c:v>43930.707638888889</c:v>
                </c:pt>
                <c:pt idx="6388">
                  <c:v>43930.708333333336</c:v>
                </c:pt>
                <c:pt idx="6389">
                  <c:v>43930.709027777775</c:v>
                </c:pt>
                <c:pt idx="6390">
                  <c:v>43930.709722222222</c:v>
                </c:pt>
                <c:pt idx="6391">
                  <c:v>43930.710416666669</c:v>
                </c:pt>
                <c:pt idx="6392">
                  <c:v>43930.711111111108</c:v>
                </c:pt>
                <c:pt idx="6393">
                  <c:v>43930.711805555555</c:v>
                </c:pt>
                <c:pt idx="6394">
                  <c:v>43930.712500000001</c:v>
                </c:pt>
                <c:pt idx="6395">
                  <c:v>43930.713194444441</c:v>
                </c:pt>
                <c:pt idx="6396">
                  <c:v>43930.713888888888</c:v>
                </c:pt>
                <c:pt idx="6397">
                  <c:v>43930.714583333334</c:v>
                </c:pt>
                <c:pt idx="6398">
                  <c:v>43930.715277777781</c:v>
                </c:pt>
                <c:pt idx="6399">
                  <c:v>43930.71597222222</c:v>
                </c:pt>
                <c:pt idx="6400">
                  <c:v>43930.716666666667</c:v>
                </c:pt>
                <c:pt idx="6401">
                  <c:v>43930.717361111114</c:v>
                </c:pt>
                <c:pt idx="6402">
                  <c:v>43930.718055555553</c:v>
                </c:pt>
                <c:pt idx="6403">
                  <c:v>43930.71875</c:v>
                </c:pt>
                <c:pt idx="6404">
                  <c:v>43930.719444444447</c:v>
                </c:pt>
                <c:pt idx="6405">
                  <c:v>43930.720138888886</c:v>
                </c:pt>
                <c:pt idx="6406">
                  <c:v>43930.720833333333</c:v>
                </c:pt>
                <c:pt idx="6407">
                  <c:v>43930.72152777778</c:v>
                </c:pt>
                <c:pt idx="6408">
                  <c:v>43930.722222222219</c:v>
                </c:pt>
                <c:pt idx="6409">
                  <c:v>43930.722916666666</c:v>
                </c:pt>
                <c:pt idx="6410">
                  <c:v>43930.723611111112</c:v>
                </c:pt>
                <c:pt idx="6411">
                  <c:v>43930.724305555559</c:v>
                </c:pt>
                <c:pt idx="6412">
                  <c:v>43930.724999999999</c:v>
                </c:pt>
                <c:pt idx="6413">
                  <c:v>43930.725694444445</c:v>
                </c:pt>
                <c:pt idx="6414">
                  <c:v>43930.726388888892</c:v>
                </c:pt>
                <c:pt idx="6415">
                  <c:v>43930.727083333331</c:v>
                </c:pt>
                <c:pt idx="6416">
                  <c:v>43930.727777777778</c:v>
                </c:pt>
                <c:pt idx="6417">
                  <c:v>43930.728472222225</c:v>
                </c:pt>
                <c:pt idx="6418">
                  <c:v>43930.729166666664</c:v>
                </c:pt>
                <c:pt idx="6419">
                  <c:v>43930.729861111111</c:v>
                </c:pt>
                <c:pt idx="6420">
                  <c:v>43930.730555555558</c:v>
                </c:pt>
                <c:pt idx="6421">
                  <c:v>43930.731249999997</c:v>
                </c:pt>
                <c:pt idx="6422">
                  <c:v>43930.731944444444</c:v>
                </c:pt>
                <c:pt idx="6423">
                  <c:v>43930.732638888891</c:v>
                </c:pt>
                <c:pt idx="6424">
                  <c:v>43930.73333333333</c:v>
                </c:pt>
                <c:pt idx="6425">
                  <c:v>43930.734027777777</c:v>
                </c:pt>
                <c:pt idx="6426">
                  <c:v>43930.734722222223</c:v>
                </c:pt>
                <c:pt idx="6427">
                  <c:v>43930.73541666667</c:v>
                </c:pt>
                <c:pt idx="6428">
                  <c:v>43930.736111111109</c:v>
                </c:pt>
                <c:pt idx="6429">
                  <c:v>43930.736805555556</c:v>
                </c:pt>
                <c:pt idx="6430">
                  <c:v>43930.737500000003</c:v>
                </c:pt>
                <c:pt idx="6431">
                  <c:v>43930.738194444442</c:v>
                </c:pt>
                <c:pt idx="6432">
                  <c:v>43930.738888888889</c:v>
                </c:pt>
                <c:pt idx="6433">
                  <c:v>43930.739583333336</c:v>
                </c:pt>
                <c:pt idx="6434">
                  <c:v>43930.740277777775</c:v>
                </c:pt>
                <c:pt idx="6435">
                  <c:v>43930.740972222222</c:v>
                </c:pt>
                <c:pt idx="6436">
                  <c:v>43930.741666666669</c:v>
                </c:pt>
                <c:pt idx="6437">
                  <c:v>43930.742361111108</c:v>
                </c:pt>
                <c:pt idx="6438">
                  <c:v>43930.743055555555</c:v>
                </c:pt>
                <c:pt idx="6439">
                  <c:v>43930.743750000001</c:v>
                </c:pt>
                <c:pt idx="6440">
                  <c:v>43930.744444444441</c:v>
                </c:pt>
                <c:pt idx="6441">
                  <c:v>43930.745138888888</c:v>
                </c:pt>
                <c:pt idx="6442">
                  <c:v>43930.745833333334</c:v>
                </c:pt>
                <c:pt idx="6443">
                  <c:v>43930.746527777781</c:v>
                </c:pt>
                <c:pt idx="6444">
                  <c:v>43930.74722222222</c:v>
                </c:pt>
                <c:pt idx="6445">
                  <c:v>43930.747916666667</c:v>
                </c:pt>
                <c:pt idx="6446">
                  <c:v>43930.748611111114</c:v>
                </c:pt>
                <c:pt idx="6447">
                  <c:v>43930.749305555553</c:v>
                </c:pt>
                <c:pt idx="6448">
                  <c:v>43930.75</c:v>
                </c:pt>
                <c:pt idx="6449">
                  <c:v>43930.750694444447</c:v>
                </c:pt>
                <c:pt idx="6450">
                  <c:v>43930.751388888886</c:v>
                </c:pt>
                <c:pt idx="6451">
                  <c:v>43930.752083333333</c:v>
                </c:pt>
                <c:pt idx="6452">
                  <c:v>43930.75277777778</c:v>
                </c:pt>
                <c:pt idx="6453">
                  <c:v>43930.753472222219</c:v>
                </c:pt>
                <c:pt idx="6454">
                  <c:v>43930.754166666666</c:v>
                </c:pt>
                <c:pt idx="6455">
                  <c:v>43930.754861111112</c:v>
                </c:pt>
                <c:pt idx="6456">
                  <c:v>43930.755555555559</c:v>
                </c:pt>
                <c:pt idx="6457">
                  <c:v>43930.756249999999</c:v>
                </c:pt>
                <c:pt idx="6458">
                  <c:v>43930.756944444445</c:v>
                </c:pt>
                <c:pt idx="6459">
                  <c:v>43930.757638888892</c:v>
                </c:pt>
                <c:pt idx="6460">
                  <c:v>43930.758333333331</c:v>
                </c:pt>
                <c:pt idx="6461">
                  <c:v>43930.759027777778</c:v>
                </c:pt>
                <c:pt idx="6462">
                  <c:v>43930.759722222225</c:v>
                </c:pt>
                <c:pt idx="6463">
                  <c:v>43930.760416666664</c:v>
                </c:pt>
                <c:pt idx="6464">
                  <c:v>43930.761111111111</c:v>
                </c:pt>
                <c:pt idx="6465">
                  <c:v>43930.761805555558</c:v>
                </c:pt>
                <c:pt idx="6466">
                  <c:v>43930.762499999997</c:v>
                </c:pt>
                <c:pt idx="6467">
                  <c:v>43930.763194444444</c:v>
                </c:pt>
                <c:pt idx="6468">
                  <c:v>43930.763888888891</c:v>
                </c:pt>
                <c:pt idx="6469">
                  <c:v>43930.76458333333</c:v>
                </c:pt>
                <c:pt idx="6470">
                  <c:v>43930.765277777777</c:v>
                </c:pt>
                <c:pt idx="6471">
                  <c:v>43930.765972222223</c:v>
                </c:pt>
                <c:pt idx="6472">
                  <c:v>43930.76666666667</c:v>
                </c:pt>
                <c:pt idx="6473">
                  <c:v>43930.767361111109</c:v>
                </c:pt>
                <c:pt idx="6474">
                  <c:v>43930.768055555556</c:v>
                </c:pt>
                <c:pt idx="6475">
                  <c:v>43930.768750000003</c:v>
                </c:pt>
                <c:pt idx="6476">
                  <c:v>43930.769444444442</c:v>
                </c:pt>
                <c:pt idx="6477">
                  <c:v>43930.770138888889</c:v>
                </c:pt>
                <c:pt idx="6478">
                  <c:v>43930.770833333336</c:v>
                </c:pt>
                <c:pt idx="6479">
                  <c:v>43930.771527777775</c:v>
                </c:pt>
                <c:pt idx="6480">
                  <c:v>43930.772222222222</c:v>
                </c:pt>
                <c:pt idx="6481">
                  <c:v>43930.772916666669</c:v>
                </c:pt>
                <c:pt idx="6482">
                  <c:v>43930.773611111108</c:v>
                </c:pt>
                <c:pt idx="6483">
                  <c:v>43930.774305555555</c:v>
                </c:pt>
                <c:pt idx="6484">
                  <c:v>43930.775000000001</c:v>
                </c:pt>
                <c:pt idx="6485">
                  <c:v>43930.775694444441</c:v>
                </c:pt>
                <c:pt idx="6486">
                  <c:v>43930.776388888888</c:v>
                </c:pt>
                <c:pt idx="6487">
                  <c:v>43930.777083333334</c:v>
                </c:pt>
                <c:pt idx="6488">
                  <c:v>43930.777777777781</c:v>
                </c:pt>
                <c:pt idx="6489">
                  <c:v>43930.77847222222</c:v>
                </c:pt>
                <c:pt idx="6490">
                  <c:v>43930.779166666667</c:v>
                </c:pt>
                <c:pt idx="6491">
                  <c:v>43930.779861111114</c:v>
                </c:pt>
                <c:pt idx="6492">
                  <c:v>43930.780555555553</c:v>
                </c:pt>
                <c:pt idx="6493">
                  <c:v>43930.78125</c:v>
                </c:pt>
                <c:pt idx="6494">
                  <c:v>43930.781944444447</c:v>
                </c:pt>
                <c:pt idx="6495">
                  <c:v>43930.782638888886</c:v>
                </c:pt>
                <c:pt idx="6496">
                  <c:v>43930.783333333333</c:v>
                </c:pt>
                <c:pt idx="6497">
                  <c:v>43930.78402777778</c:v>
                </c:pt>
                <c:pt idx="6498">
                  <c:v>43930.784722222219</c:v>
                </c:pt>
                <c:pt idx="6499">
                  <c:v>43930.785416666666</c:v>
                </c:pt>
                <c:pt idx="6500">
                  <c:v>43930.786111111112</c:v>
                </c:pt>
                <c:pt idx="6501">
                  <c:v>43930.786805555559</c:v>
                </c:pt>
                <c:pt idx="6502">
                  <c:v>43930.787499999999</c:v>
                </c:pt>
                <c:pt idx="6503">
                  <c:v>43930.788194444445</c:v>
                </c:pt>
                <c:pt idx="6504">
                  <c:v>43930.788888888892</c:v>
                </c:pt>
                <c:pt idx="6505">
                  <c:v>43930.789583333331</c:v>
                </c:pt>
                <c:pt idx="6506">
                  <c:v>43930.790277777778</c:v>
                </c:pt>
                <c:pt idx="6507">
                  <c:v>43930.790972222225</c:v>
                </c:pt>
                <c:pt idx="6508">
                  <c:v>43930.791666666664</c:v>
                </c:pt>
                <c:pt idx="6509">
                  <c:v>43930.792361111111</c:v>
                </c:pt>
                <c:pt idx="6510">
                  <c:v>43930.793055555558</c:v>
                </c:pt>
                <c:pt idx="6511">
                  <c:v>43930.793749999997</c:v>
                </c:pt>
                <c:pt idx="6512">
                  <c:v>43930.794444444444</c:v>
                </c:pt>
                <c:pt idx="6513">
                  <c:v>43930.795138888891</c:v>
                </c:pt>
                <c:pt idx="6514">
                  <c:v>43930.79583333333</c:v>
                </c:pt>
                <c:pt idx="6515">
                  <c:v>43930.796527777777</c:v>
                </c:pt>
                <c:pt idx="6516">
                  <c:v>43930.797222222223</c:v>
                </c:pt>
                <c:pt idx="6517">
                  <c:v>43930.79791666667</c:v>
                </c:pt>
                <c:pt idx="6518">
                  <c:v>43930.798611111109</c:v>
                </c:pt>
                <c:pt idx="6519">
                  <c:v>43930.799305555556</c:v>
                </c:pt>
                <c:pt idx="6520">
                  <c:v>43930.8</c:v>
                </c:pt>
                <c:pt idx="6521">
                  <c:v>43930.800694444442</c:v>
                </c:pt>
                <c:pt idx="6522">
                  <c:v>43930.801388888889</c:v>
                </c:pt>
                <c:pt idx="6523">
                  <c:v>43930.802083333336</c:v>
                </c:pt>
                <c:pt idx="6524">
                  <c:v>43930.802777777775</c:v>
                </c:pt>
                <c:pt idx="6525">
                  <c:v>43930.803472222222</c:v>
                </c:pt>
                <c:pt idx="6526">
                  <c:v>43930.804166666669</c:v>
                </c:pt>
                <c:pt idx="6527">
                  <c:v>43930.804861111108</c:v>
                </c:pt>
                <c:pt idx="6528">
                  <c:v>43930.805555555555</c:v>
                </c:pt>
                <c:pt idx="6529">
                  <c:v>43930.806250000001</c:v>
                </c:pt>
                <c:pt idx="6530">
                  <c:v>43930.806944444441</c:v>
                </c:pt>
                <c:pt idx="6531">
                  <c:v>43930.807638888888</c:v>
                </c:pt>
                <c:pt idx="6532">
                  <c:v>43930.808333333334</c:v>
                </c:pt>
                <c:pt idx="6533">
                  <c:v>43930.809027777781</c:v>
                </c:pt>
                <c:pt idx="6534">
                  <c:v>43930.80972222222</c:v>
                </c:pt>
                <c:pt idx="6535">
                  <c:v>43930.810416666667</c:v>
                </c:pt>
                <c:pt idx="6536">
                  <c:v>43930.811111111114</c:v>
                </c:pt>
                <c:pt idx="6537">
                  <c:v>43930.811805555553</c:v>
                </c:pt>
                <c:pt idx="6538">
                  <c:v>43930.8125</c:v>
                </c:pt>
                <c:pt idx="6539">
                  <c:v>43930.813194444447</c:v>
                </c:pt>
                <c:pt idx="6540">
                  <c:v>43930.813888888886</c:v>
                </c:pt>
                <c:pt idx="6541">
                  <c:v>43930.814583333333</c:v>
                </c:pt>
                <c:pt idx="6542">
                  <c:v>43930.81527777778</c:v>
                </c:pt>
                <c:pt idx="6543">
                  <c:v>43930.815972222219</c:v>
                </c:pt>
                <c:pt idx="6544">
                  <c:v>43930.816666666666</c:v>
                </c:pt>
                <c:pt idx="6545">
                  <c:v>43930.817361111112</c:v>
                </c:pt>
                <c:pt idx="6546">
                  <c:v>43930.818055555559</c:v>
                </c:pt>
                <c:pt idx="6547">
                  <c:v>43930.818749999999</c:v>
                </c:pt>
                <c:pt idx="6548">
                  <c:v>43930.819444444445</c:v>
                </c:pt>
                <c:pt idx="6549">
                  <c:v>43930.820138888892</c:v>
                </c:pt>
                <c:pt idx="6550">
                  <c:v>43930.820833333331</c:v>
                </c:pt>
                <c:pt idx="6551">
                  <c:v>43930.821527777778</c:v>
                </c:pt>
                <c:pt idx="6552">
                  <c:v>43930.822222222225</c:v>
                </c:pt>
                <c:pt idx="6553">
                  <c:v>43930.822916666664</c:v>
                </c:pt>
                <c:pt idx="6554">
                  <c:v>43930.823611111111</c:v>
                </c:pt>
                <c:pt idx="6555">
                  <c:v>43930.824305555558</c:v>
                </c:pt>
                <c:pt idx="6556">
                  <c:v>43930.824999999997</c:v>
                </c:pt>
                <c:pt idx="6557">
                  <c:v>43930.825694444444</c:v>
                </c:pt>
                <c:pt idx="6558">
                  <c:v>43930.826388888891</c:v>
                </c:pt>
                <c:pt idx="6559">
                  <c:v>43930.82708333333</c:v>
                </c:pt>
                <c:pt idx="6560">
                  <c:v>43930.827777777777</c:v>
                </c:pt>
                <c:pt idx="6561">
                  <c:v>43930.828472222223</c:v>
                </c:pt>
                <c:pt idx="6562">
                  <c:v>43930.82916666667</c:v>
                </c:pt>
                <c:pt idx="6563">
                  <c:v>43930.829861111109</c:v>
                </c:pt>
                <c:pt idx="6564">
                  <c:v>43930.830555555556</c:v>
                </c:pt>
                <c:pt idx="6565">
                  <c:v>43930.831250000003</c:v>
                </c:pt>
                <c:pt idx="6566">
                  <c:v>43930.831944444442</c:v>
                </c:pt>
                <c:pt idx="6567">
                  <c:v>43930.832638888889</c:v>
                </c:pt>
                <c:pt idx="6568">
                  <c:v>43930.833333333336</c:v>
                </c:pt>
                <c:pt idx="6569">
                  <c:v>43930.834027777775</c:v>
                </c:pt>
                <c:pt idx="6570">
                  <c:v>43930.834722222222</c:v>
                </c:pt>
                <c:pt idx="6571">
                  <c:v>43930.835416666669</c:v>
                </c:pt>
                <c:pt idx="6572">
                  <c:v>43930.836111111108</c:v>
                </c:pt>
                <c:pt idx="6573">
                  <c:v>43930.836805555555</c:v>
                </c:pt>
                <c:pt idx="6574">
                  <c:v>43930.837500000001</c:v>
                </c:pt>
                <c:pt idx="6575">
                  <c:v>43930.838194444441</c:v>
                </c:pt>
                <c:pt idx="6576">
                  <c:v>43930.838888888888</c:v>
                </c:pt>
                <c:pt idx="6577">
                  <c:v>43930.839583333334</c:v>
                </c:pt>
                <c:pt idx="6578">
                  <c:v>43930.840277777781</c:v>
                </c:pt>
                <c:pt idx="6579">
                  <c:v>43930.84097222222</c:v>
                </c:pt>
                <c:pt idx="6580">
                  <c:v>43930.841666666667</c:v>
                </c:pt>
                <c:pt idx="6581">
                  <c:v>43930.842361111114</c:v>
                </c:pt>
                <c:pt idx="6582">
                  <c:v>43930.843055555553</c:v>
                </c:pt>
                <c:pt idx="6583">
                  <c:v>43930.84375</c:v>
                </c:pt>
                <c:pt idx="6584">
                  <c:v>43930.844444444447</c:v>
                </c:pt>
                <c:pt idx="6585">
                  <c:v>43930.845138888886</c:v>
                </c:pt>
                <c:pt idx="6586">
                  <c:v>43930.845833333333</c:v>
                </c:pt>
                <c:pt idx="6587">
                  <c:v>43930.84652777778</c:v>
                </c:pt>
                <c:pt idx="6588">
                  <c:v>43930.847222222219</c:v>
                </c:pt>
                <c:pt idx="6589">
                  <c:v>43930.847916666666</c:v>
                </c:pt>
                <c:pt idx="6590">
                  <c:v>43930.848611111112</c:v>
                </c:pt>
                <c:pt idx="6591">
                  <c:v>43930.849305555559</c:v>
                </c:pt>
                <c:pt idx="6592">
                  <c:v>43930.85</c:v>
                </c:pt>
                <c:pt idx="6593">
                  <c:v>43930.850694444445</c:v>
                </c:pt>
                <c:pt idx="6594">
                  <c:v>43930.851388888892</c:v>
                </c:pt>
                <c:pt idx="6595">
                  <c:v>43930.852083333331</c:v>
                </c:pt>
                <c:pt idx="6596">
                  <c:v>43930.852777777778</c:v>
                </c:pt>
                <c:pt idx="6597">
                  <c:v>43930.853472222225</c:v>
                </c:pt>
                <c:pt idx="6598">
                  <c:v>43930.854166666664</c:v>
                </c:pt>
                <c:pt idx="6599">
                  <c:v>43930.854861111111</c:v>
                </c:pt>
                <c:pt idx="6600">
                  <c:v>43930.855555555558</c:v>
                </c:pt>
                <c:pt idx="6601">
                  <c:v>43930.856249999997</c:v>
                </c:pt>
                <c:pt idx="6602">
                  <c:v>43930.856944444444</c:v>
                </c:pt>
                <c:pt idx="6603">
                  <c:v>43930.857638888891</c:v>
                </c:pt>
                <c:pt idx="6604">
                  <c:v>43930.85833333333</c:v>
                </c:pt>
                <c:pt idx="6605">
                  <c:v>43930.859027777777</c:v>
                </c:pt>
                <c:pt idx="6606">
                  <c:v>43930.859722222223</c:v>
                </c:pt>
                <c:pt idx="6607">
                  <c:v>43930.86041666667</c:v>
                </c:pt>
                <c:pt idx="6608">
                  <c:v>43930.861111111109</c:v>
                </c:pt>
                <c:pt idx="6609">
                  <c:v>43930.861805555556</c:v>
                </c:pt>
                <c:pt idx="6610">
                  <c:v>43930.862500000003</c:v>
                </c:pt>
                <c:pt idx="6611">
                  <c:v>43930.863194444442</c:v>
                </c:pt>
                <c:pt idx="6612">
                  <c:v>43930.863888888889</c:v>
                </c:pt>
                <c:pt idx="6613">
                  <c:v>43930.864583333336</c:v>
                </c:pt>
                <c:pt idx="6614">
                  <c:v>43930.865277777775</c:v>
                </c:pt>
                <c:pt idx="6615">
                  <c:v>43930.865972222222</c:v>
                </c:pt>
                <c:pt idx="6616">
                  <c:v>43930.866666666669</c:v>
                </c:pt>
                <c:pt idx="6617">
                  <c:v>43930.867361111108</c:v>
                </c:pt>
                <c:pt idx="6618">
                  <c:v>43930.868055555555</c:v>
                </c:pt>
                <c:pt idx="6619">
                  <c:v>43930.868750000001</c:v>
                </c:pt>
                <c:pt idx="6620">
                  <c:v>43930.869444444441</c:v>
                </c:pt>
                <c:pt idx="6621">
                  <c:v>43930.870138888888</c:v>
                </c:pt>
                <c:pt idx="6622">
                  <c:v>43930.870833333334</c:v>
                </c:pt>
                <c:pt idx="6623">
                  <c:v>43930.871527777781</c:v>
                </c:pt>
                <c:pt idx="6624">
                  <c:v>43930.87222222222</c:v>
                </c:pt>
                <c:pt idx="6625">
                  <c:v>43930.872916666667</c:v>
                </c:pt>
                <c:pt idx="6626">
                  <c:v>43930.873611111114</c:v>
                </c:pt>
                <c:pt idx="6627">
                  <c:v>43930.874305555553</c:v>
                </c:pt>
                <c:pt idx="6628">
                  <c:v>43930.875</c:v>
                </c:pt>
                <c:pt idx="6629">
                  <c:v>43930.875694444447</c:v>
                </c:pt>
                <c:pt idx="6630">
                  <c:v>43930.876388888886</c:v>
                </c:pt>
                <c:pt idx="6631">
                  <c:v>43930.877083333333</c:v>
                </c:pt>
                <c:pt idx="6632">
                  <c:v>43930.87777777778</c:v>
                </c:pt>
                <c:pt idx="6633">
                  <c:v>43930.878472222219</c:v>
                </c:pt>
                <c:pt idx="6634">
                  <c:v>43930.879166666666</c:v>
                </c:pt>
                <c:pt idx="6635">
                  <c:v>43930.879861111112</c:v>
                </c:pt>
                <c:pt idx="6636">
                  <c:v>43930.880555555559</c:v>
                </c:pt>
                <c:pt idx="6637">
                  <c:v>43930.881249999999</c:v>
                </c:pt>
                <c:pt idx="6638">
                  <c:v>43930.881944444445</c:v>
                </c:pt>
                <c:pt idx="6639">
                  <c:v>43930.882638888892</c:v>
                </c:pt>
                <c:pt idx="6640">
                  <c:v>43930.883333333331</c:v>
                </c:pt>
                <c:pt idx="6641">
                  <c:v>43930.884027777778</c:v>
                </c:pt>
                <c:pt idx="6642">
                  <c:v>43930.884722222225</c:v>
                </c:pt>
                <c:pt idx="6643">
                  <c:v>43930.885416666664</c:v>
                </c:pt>
                <c:pt idx="6644">
                  <c:v>43930.886111111111</c:v>
                </c:pt>
                <c:pt idx="6645">
                  <c:v>43930.886805555558</c:v>
                </c:pt>
                <c:pt idx="6646">
                  <c:v>43930.887499999997</c:v>
                </c:pt>
                <c:pt idx="6647">
                  <c:v>43930.888194444444</c:v>
                </c:pt>
                <c:pt idx="6648">
                  <c:v>43930.888888888891</c:v>
                </c:pt>
                <c:pt idx="6649">
                  <c:v>43930.88958333333</c:v>
                </c:pt>
                <c:pt idx="6650">
                  <c:v>43930.890277777777</c:v>
                </c:pt>
                <c:pt idx="6651">
                  <c:v>43930.890972222223</c:v>
                </c:pt>
                <c:pt idx="6652">
                  <c:v>43930.89166666667</c:v>
                </c:pt>
                <c:pt idx="6653">
                  <c:v>43930.892361111109</c:v>
                </c:pt>
                <c:pt idx="6654">
                  <c:v>43930.893055555556</c:v>
                </c:pt>
                <c:pt idx="6655">
                  <c:v>43930.893750000003</c:v>
                </c:pt>
                <c:pt idx="6656">
                  <c:v>43930.894444444442</c:v>
                </c:pt>
                <c:pt idx="6657">
                  <c:v>43930.895138888889</c:v>
                </c:pt>
                <c:pt idx="6658">
                  <c:v>43930.895833333336</c:v>
                </c:pt>
                <c:pt idx="6659">
                  <c:v>43930.896527777775</c:v>
                </c:pt>
                <c:pt idx="6660">
                  <c:v>43930.897222222222</c:v>
                </c:pt>
                <c:pt idx="6661">
                  <c:v>43930.897916666669</c:v>
                </c:pt>
                <c:pt idx="6662">
                  <c:v>43930.898611111108</c:v>
                </c:pt>
                <c:pt idx="6663">
                  <c:v>43930.899305555555</c:v>
                </c:pt>
                <c:pt idx="6664">
                  <c:v>43930.9</c:v>
                </c:pt>
                <c:pt idx="6665">
                  <c:v>43930.900694444441</c:v>
                </c:pt>
                <c:pt idx="6666">
                  <c:v>43930.901388888888</c:v>
                </c:pt>
                <c:pt idx="6667">
                  <c:v>43930.902083333334</c:v>
                </c:pt>
                <c:pt idx="6668">
                  <c:v>43930.902777777781</c:v>
                </c:pt>
                <c:pt idx="6669">
                  <c:v>43930.90347222222</c:v>
                </c:pt>
                <c:pt idx="6670">
                  <c:v>43930.904166666667</c:v>
                </c:pt>
                <c:pt idx="6671">
                  <c:v>43930.904861111114</c:v>
                </c:pt>
                <c:pt idx="6672">
                  <c:v>43930.905555555553</c:v>
                </c:pt>
                <c:pt idx="6673">
                  <c:v>43930.90625</c:v>
                </c:pt>
                <c:pt idx="6674">
                  <c:v>43930.906944444447</c:v>
                </c:pt>
                <c:pt idx="6675">
                  <c:v>43930.907638888886</c:v>
                </c:pt>
                <c:pt idx="6676">
                  <c:v>43930.908333333333</c:v>
                </c:pt>
                <c:pt idx="6677">
                  <c:v>43930.90902777778</c:v>
                </c:pt>
                <c:pt idx="6678">
                  <c:v>43930.909722222219</c:v>
                </c:pt>
                <c:pt idx="6679">
                  <c:v>43930.910416666666</c:v>
                </c:pt>
                <c:pt idx="6680">
                  <c:v>43930.911111111112</c:v>
                </c:pt>
                <c:pt idx="6681">
                  <c:v>43930.911805555559</c:v>
                </c:pt>
                <c:pt idx="6682">
                  <c:v>43930.912499999999</c:v>
                </c:pt>
                <c:pt idx="6683">
                  <c:v>43930.913194444445</c:v>
                </c:pt>
                <c:pt idx="6684">
                  <c:v>43930.913888888892</c:v>
                </c:pt>
                <c:pt idx="6685">
                  <c:v>43930.914583333331</c:v>
                </c:pt>
                <c:pt idx="6686">
                  <c:v>43930.915277777778</c:v>
                </c:pt>
                <c:pt idx="6687">
                  <c:v>43930.915972222225</c:v>
                </c:pt>
                <c:pt idx="6688">
                  <c:v>43930.916666666664</c:v>
                </c:pt>
                <c:pt idx="6689">
                  <c:v>43930.917361111111</c:v>
                </c:pt>
                <c:pt idx="6690">
                  <c:v>43930.918055555558</c:v>
                </c:pt>
                <c:pt idx="6691">
                  <c:v>43930.918749999997</c:v>
                </c:pt>
                <c:pt idx="6692">
                  <c:v>43930.919444444444</c:v>
                </c:pt>
                <c:pt idx="6693">
                  <c:v>43930.920138888891</c:v>
                </c:pt>
                <c:pt idx="6694">
                  <c:v>43930.92083333333</c:v>
                </c:pt>
                <c:pt idx="6695">
                  <c:v>43930.921527777777</c:v>
                </c:pt>
                <c:pt idx="6696">
                  <c:v>43930.922222222223</c:v>
                </c:pt>
                <c:pt idx="6697">
                  <c:v>43930.92291666667</c:v>
                </c:pt>
                <c:pt idx="6698">
                  <c:v>43930.923611111109</c:v>
                </c:pt>
                <c:pt idx="6699">
                  <c:v>43930.924305555556</c:v>
                </c:pt>
                <c:pt idx="6700">
                  <c:v>43930.925000000003</c:v>
                </c:pt>
                <c:pt idx="6701">
                  <c:v>43930.925694444442</c:v>
                </c:pt>
                <c:pt idx="6702">
                  <c:v>43930.926388888889</c:v>
                </c:pt>
                <c:pt idx="6703">
                  <c:v>43930.927083333336</c:v>
                </c:pt>
                <c:pt idx="6704">
                  <c:v>43930.927777777775</c:v>
                </c:pt>
                <c:pt idx="6705">
                  <c:v>43930.928472222222</c:v>
                </c:pt>
                <c:pt idx="6706">
                  <c:v>43930.929166666669</c:v>
                </c:pt>
                <c:pt idx="6707">
                  <c:v>43930.929861111108</c:v>
                </c:pt>
                <c:pt idx="6708">
                  <c:v>43930.930555555555</c:v>
                </c:pt>
                <c:pt idx="6709">
                  <c:v>43930.931250000001</c:v>
                </c:pt>
                <c:pt idx="6710">
                  <c:v>43930.931944444441</c:v>
                </c:pt>
                <c:pt idx="6711">
                  <c:v>43930.932638888888</c:v>
                </c:pt>
                <c:pt idx="6712">
                  <c:v>43930.933333333334</c:v>
                </c:pt>
                <c:pt idx="6713">
                  <c:v>43930.934027777781</c:v>
                </c:pt>
                <c:pt idx="6714">
                  <c:v>43930.93472222222</c:v>
                </c:pt>
                <c:pt idx="6715">
                  <c:v>43930.935416666667</c:v>
                </c:pt>
                <c:pt idx="6716">
                  <c:v>43930.936111111114</c:v>
                </c:pt>
                <c:pt idx="6717">
                  <c:v>43930.936805555553</c:v>
                </c:pt>
                <c:pt idx="6718">
                  <c:v>43930.9375</c:v>
                </c:pt>
                <c:pt idx="6719">
                  <c:v>43930.938194444447</c:v>
                </c:pt>
                <c:pt idx="6720">
                  <c:v>43930.938888888886</c:v>
                </c:pt>
                <c:pt idx="6721">
                  <c:v>43930.939583333333</c:v>
                </c:pt>
                <c:pt idx="6722">
                  <c:v>43930.94027777778</c:v>
                </c:pt>
                <c:pt idx="6723">
                  <c:v>43930.940972222219</c:v>
                </c:pt>
                <c:pt idx="6724">
                  <c:v>43930.941666666666</c:v>
                </c:pt>
                <c:pt idx="6725">
                  <c:v>43930.942361111112</c:v>
                </c:pt>
                <c:pt idx="6726">
                  <c:v>43930.943055555559</c:v>
                </c:pt>
                <c:pt idx="6727">
                  <c:v>43930.943749999999</c:v>
                </c:pt>
                <c:pt idx="6728">
                  <c:v>43930.944444444445</c:v>
                </c:pt>
                <c:pt idx="6729">
                  <c:v>43930.945138888892</c:v>
                </c:pt>
                <c:pt idx="6730">
                  <c:v>43930.945833333331</c:v>
                </c:pt>
                <c:pt idx="6731">
                  <c:v>43930.946527777778</c:v>
                </c:pt>
                <c:pt idx="6732">
                  <c:v>43930.947222222225</c:v>
                </c:pt>
                <c:pt idx="6733">
                  <c:v>43930.947916666664</c:v>
                </c:pt>
                <c:pt idx="6734">
                  <c:v>43930.948611111111</c:v>
                </c:pt>
                <c:pt idx="6735">
                  <c:v>43930.949305555558</c:v>
                </c:pt>
                <c:pt idx="6736">
                  <c:v>43930.95</c:v>
                </c:pt>
                <c:pt idx="6737">
                  <c:v>43930.950694444444</c:v>
                </c:pt>
                <c:pt idx="6738">
                  <c:v>43930.951388888891</c:v>
                </c:pt>
                <c:pt idx="6739">
                  <c:v>43930.95208333333</c:v>
                </c:pt>
                <c:pt idx="6740">
                  <c:v>43930.952777777777</c:v>
                </c:pt>
                <c:pt idx="6741">
                  <c:v>43930.953472222223</c:v>
                </c:pt>
                <c:pt idx="6742">
                  <c:v>43930.95416666667</c:v>
                </c:pt>
                <c:pt idx="6743">
                  <c:v>43930.954861111109</c:v>
                </c:pt>
                <c:pt idx="6744">
                  <c:v>43930.955555555556</c:v>
                </c:pt>
                <c:pt idx="6745">
                  <c:v>43930.956250000003</c:v>
                </c:pt>
                <c:pt idx="6746">
                  <c:v>43930.956944444442</c:v>
                </c:pt>
                <c:pt idx="6747">
                  <c:v>43930.957638888889</c:v>
                </c:pt>
                <c:pt idx="6748">
                  <c:v>43930.958333333336</c:v>
                </c:pt>
                <c:pt idx="6749">
                  <c:v>43930.959027777775</c:v>
                </c:pt>
                <c:pt idx="6750">
                  <c:v>43930.959722222222</c:v>
                </c:pt>
                <c:pt idx="6751">
                  <c:v>43930.960416666669</c:v>
                </c:pt>
                <c:pt idx="6752">
                  <c:v>43930.961111111108</c:v>
                </c:pt>
                <c:pt idx="6753">
                  <c:v>43930.961805555555</c:v>
                </c:pt>
                <c:pt idx="6754">
                  <c:v>43930.962500000001</c:v>
                </c:pt>
                <c:pt idx="6755">
                  <c:v>43930.963194444441</c:v>
                </c:pt>
                <c:pt idx="6756">
                  <c:v>43930.963888888888</c:v>
                </c:pt>
                <c:pt idx="6757">
                  <c:v>43930.964583333334</c:v>
                </c:pt>
                <c:pt idx="6758">
                  <c:v>43930.965277777781</c:v>
                </c:pt>
                <c:pt idx="6759">
                  <c:v>43930.96597222222</c:v>
                </c:pt>
                <c:pt idx="6760">
                  <c:v>43930.966666666667</c:v>
                </c:pt>
                <c:pt idx="6761">
                  <c:v>43930.967361111114</c:v>
                </c:pt>
                <c:pt idx="6762">
                  <c:v>43930.968055555553</c:v>
                </c:pt>
                <c:pt idx="6763">
                  <c:v>43930.96875</c:v>
                </c:pt>
                <c:pt idx="6764">
                  <c:v>43930.969444444447</c:v>
                </c:pt>
                <c:pt idx="6765">
                  <c:v>43930.970138888886</c:v>
                </c:pt>
                <c:pt idx="6766">
                  <c:v>43930.970833333333</c:v>
                </c:pt>
                <c:pt idx="6767">
                  <c:v>43930.97152777778</c:v>
                </c:pt>
                <c:pt idx="6768">
                  <c:v>43930.972222222219</c:v>
                </c:pt>
                <c:pt idx="6769">
                  <c:v>43930.972916666666</c:v>
                </c:pt>
                <c:pt idx="6770">
                  <c:v>43930.973611111112</c:v>
                </c:pt>
                <c:pt idx="6771">
                  <c:v>43930.974305555559</c:v>
                </c:pt>
                <c:pt idx="6772">
                  <c:v>43930.974999999999</c:v>
                </c:pt>
                <c:pt idx="6773">
                  <c:v>43930.975694444445</c:v>
                </c:pt>
                <c:pt idx="6774">
                  <c:v>43930.976388888892</c:v>
                </c:pt>
                <c:pt idx="6775">
                  <c:v>43930.977083333331</c:v>
                </c:pt>
                <c:pt idx="6776">
                  <c:v>43930.977777777778</c:v>
                </c:pt>
                <c:pt idx="6777">
                  <c:v>43930.978472222225</c:v>
                </c:pt>
                <c:pt idx="6778">
                  <c:v>43930.979166666664</c:v>
                </c:pt>
                <c:pt idx="6779">
                  <c:v>43930.979861111111</c:v>
                </c:pt>
                <c:pt idx="6780">
                  <c:v>43930.980555555558</c:v>
                </c:pt>
                <c:pt idx="6781">
                  <c:v>43930.981249999997</c:v>
                </c:pt>
                <c:pt idx="6782">
                  <c:v>43930.981944444444</c:v>
                </c:pt>
                <c:pt idx="6783">
                  <c:v>43930.982638888891</c:v>
                </c:pt>
                <c:pt idx="6784">
                  <c:v>43930.98333333333</c:v>
                </c:pt>
                <c:pt idx="6785">
                  <c:v>43930.984027777777</c:v>
                </c:pt>
                <c:pt idx="6786">
                  <c:v>43930.984722222223</c:v>
                </c:pt>
                <c:pt idx="6787">
                  <c:v>43930.98541666667</c:v>
                </c:pt>
                <c:pt idx="6788">
                  <c:v>43930.986111111109</c:v>
                </c:pt>
                <c:pt idx="6789">
                  <c:v>43930.986805555556</c:v>
                </c:pt>
                <c:pt idx="6790">
                  <c:v>43930.987500000003</c:v>
                </c:pt>
                <c:pt idx="6791">
                  <c:v>43930.988194444442</c:v>
                </c:pt>
                <c:pt idx="6792">
                  <c:v>43930.988888888889</c:v>
                </c:pt>
                <c:pt idx="6793">
                  <c:v>43930.989583333336</c:v>
                </c:pt>
                <c:pt idx="6794">
                  <c:v>43930.990277777775</c:v>
                </c:pt>
                <c:pt idx="6795">
                  <c:v>43930.990972222222</c:v>
                </c:pt>
                <c:pt idx="6796">
                  <c:v>43930.991666666669</c:v>
                </c:pt>
                <c:pt idx="6797">
                  <c:v>43930.992361111108</c:v>
                </c:pt>
                <c:pt idx="6798">
                  <c:v>43930.993055555555</c:v>
                </c:pt>
                <c:pt idx="6799">
                  <c:v>43930.993750000001</c:v>
                </c:pt>
                <c:pt idx="6800">
                  <c:v>43930.994444444441</c:v>
                </c:pt>
                <c:pt idx="6801">
                  <c:v>43930.995138888888</c:v>
                </c:pt>
                <c:pt idx="6802">
                  <c:v>43930.995833333334</c:v>
                </c:pt>
                <c:pt idx="6803">
                  <c:v>43930.996527777781</c:v>
                </c:pt>
                <c:pt idx="6804">
                  <c:v>43930.99722222222</c:v>
                </c:pt>
                <c:pt idx="6805">
                  <c:v>43930.997916666667</c:v>
                </c:pt>
                <c:pt idx="6806">
                  <c:v>43930.998611111114</c:v>
                </c:pt>
                <c:pt idx="6807">
                  <c:v>43930.999305555553</c:v>
                </c:pt>
                <c:pt idx="6808">
                  <c:v>43931</c:v>
                </c:pt>
                <c:pt idx="6809">
                  <c:v>43931.000694444447</c:v>
                </c:pt>
                <c:pt idx="6810">
                  <c:v>43931.001388888886</c:v>
                </c:pt>
                <c:pt idx="6811">
                  <c:v>43931.002083333333</c:v>
                </c:pt>
                <c:pt idx="6812">
                  <c:v>43931.00277777778</c:v>
                </c:pt>
                <c:pt idx="6813">
                  <c:v>43931.003472222219</c:v>
                </c:pt>
                <c:pt idx="6814">
                  <c:v>43931.004166666666</c:v>
                </c:pt>
                <c:pt idx="6815">
                  <c:v>43931.004861111112</c:v>
                </c:pt>
                <c:pt idx="6816">
                  <c:v>43931.005555555559</c:v>
                </c:pt>
                <c:pt idx="6817">
                  <c:v>43931.006249999999</c:v>
                </c:pt>
                <c:pt idx="6818">
                  <c:v>43931.006944444445</c:v>
                </c:pt>
                <c:pt idx="6819">
                  <c:v>43931.007638888892</c:v>
                </c:pt>
                <c:pt idx="6820">
                  <c:v>43931.008333333331</c:v>
                </c:pt>
                <c:pt idx="6821">
                  <c:v>43931.009027777778</c:v>
                </c:pt>
                <c:pt idx="6822">
                  <c:v>43931.009722222225</c:v>
                </c:pt>
                <c:pt idx="6823">
                  <c:v>43931.010416666664</c:v>
                </c:pt>
                <c:pt idx="6824">
                  <c:v>43931.011111111111</c:v>
                </c:pt>
                <c:pt idx="6825">
                  <c:v>43931.011805555558</c:v>
                </c:pt>
                <c:pt idx="6826">
                  <c:v>43931.012499999997</c:v>
                </c:pt>
                <c:pt idx="6827">
                  <c:v>43931.013194444444</c:v>
                </c:pt>
                <c:pt idx="6828">
                  <c:v>43931.013888888891</c:v>
                </c:pt>
                <c:pt idx="6829">
                  <c:v>43931.01458333333</c:v>
                </c:pt>
                <c:pt idx="6830">
                  <c:v>43931.015277777777</c:v>
                </c:pt>
                <c:pt idx="6831">
                  <c:v>43931.015972222223</c:v>
                </c:pt>
                <c:pt idx="6832">
                  <c:v>43931.01666666667</c:v>
                </c:pt>
                <c:pt idx="6833">
                  <c:v>43931.017361111109</c:v>
                </c:pt>
                <c:pt idx="6834">
                  <c:v>43931.018055555556</c:v>
                </c:pt>
                <c:pt idx="6835">
                  <c:v>43931.018750000003</c:v>
                </c:pt>
                <c:pt idx="6836">
                  <c:v>43931.019444444442</c:v>
                </c:pt>
                <c:pt idx="6837">
                  <c:v>43931.020138888889</c:v>
                </c:pt>
                <c:pt idx="6838">
                  <c:v>43931.020833333336</c:v>
                </c:pt>
                <c:pt idx="6839">
                  <c:v>43931.021527777775</c:v>
                </c:pt>
                <c:pt idx="6840">
                  <c:v>43931.022222222222</c:v>
                </c:pt>
                <c:pt idx="6841">
                  <c:v>43931.022916666669</c:v>
                </c:pt>
                <c:pt idx="6842">
                  <c:v>43931.023611111108</c:v>
                </c:pt>
                <c:pt idx="6843">
                  <c:v>43931.024305555555</c:v>
                </c:pt>
                <c:pt idx="6844">
                  <c:v>43931.025000000001</c:v>
                </c:pt>
                <c:pt idx="6845">
                  <c:v>43931.025694444441</c:v>
                </c:pt>
                <c:pt idx="6846">
                  <c:v>43931.026388888888</c:v>
                </c:pt>
                <c:pt idx="6847">
                  <c:v>43931.027083333334</c:v>
                </c:pt>
                <c:pt idx="6848">
                  <c:v>43931.027777777781</c:v>
                </c:pt>
                <c:pt idx="6849">
                  <c:v>43931.02847222222</c:v>
                </c:pt>
                <c:pt idx="6850">
                  <c:v>43931.029166666667</c:v>
                </c:pt>
                <c:pt idx="6851">
                  <c:v>43931.029861111114</c:v>
                </c:pt>
                <c:pt idx="6852">
                  <c:v>43931.030555555553</c:v>
                </c:pt>
                <c:pt idx="6853">
                  <c:v>43931.03125</c:v>
                </c:pt>
                <c:pt idx="6854">
                  <c:v>43931.031944444447</c:v>
                </c:pt>
                <c:pt idx="6855">
                  <c:v>43931.032638888886</c:v>
                </c:pt>
                <c:pt idx="6856">
                  <c:v>43931.033333333333</c:v>
                </c:pt>
                <c:pt idx="6857">
                  <c:v>43931.03402777778</c:v>
                </c:pt>
                <c:pt idx="6858">
                  <c:v>43931.034722222219</c:v>
                </c:pt>
                <c:pt idx="6859">
                  <c:v>43931.035416666666</c:v>
                </c:pt>
                <c:pt idx="6860">
                  <c:v>43931.036111111112</c:v>
                </c:pt>
                <c:pt idx="6861">
                  <c:v>43931.036805555559</c:v>
                </c:pt>
                <c:pt idx="6862">
                  <c:v>43931.037499999999</c:v>
                </c:pt>
                <c:pt idx="6863">
                  <c:v>43931.038194444445</c:v>
                </c:pt>
                <c:pt idx="6864">
                  <c:v>43931.038888888892</c:v>
                </c:pt>
                <c:pt idx="6865">
                  <c:v>43931.039583333331</c:v>
                </c:pt>
                <c:pt idx="6866">
                  <c:v>43931.040277777778</c:v>
                </c:pt>
                <c:pt idx="6867">
                  <c:v>43931.040972222225</c:v>
                </c:pt>
                <c:pt idx="6868">
                  <c:v>43931.041666666664</c:v>
                </c:pt>
                <c:pt idx="6869">
                  <c:v>43931.042361111111</c:v>
                </c:pt>
                <c:pt idx="6870">
                  <c:v>43931.043055555558</c:v>
                </c:pt>
                <c:pt idx="6871">
                  <c:v>43931.043749999997</c:v>
                </c:pt>
                <c:pt idx="6872">
                  <c:v>43931.044444444444</c:v>
                </c:pt>
                <c:pt idx="6873">
                  <c:v>43931.045138888891</c:v>
                </c:pt>
                <c:pt idx="6874">
                  <c:v>43931.04583333333</c:v>
                </c:pt>
                <c:pt idx="6875">
                  <c:v>43931.046527777777</c:v>
                </c:pt>
                <c:pt idx="6876">
                  <c:v>43931.047222222223</c:v>
                </c:pt>
                <c:pt idx="6877">
                  <c:v>43931.04791666667</c:v>
                </c:pt>
                <c:pt idx="6878">
                  <c:v>43931.048611111109</c:v>
                </c:pt>
                <c:pt idx="6879">
                  <c:v>43931.049305555556</c:v>
                </c:pt>
                <c:pt idx="6880">
                  <c:v>43931.05</c:v>
                </c:pt>
                <c:pt idx="6881">
                  <c:v>43931.050694444442</c:v>
                </c:pt>
                <c:pt idx="6882">
                  <c:v>43931.051388888889</c:v>
                </c:pt>
                <c:pt idx="6883">
                  <c:v>43931.052083333336</c:v>
                </c:pt>
                <c:pt idx="6884">
                  <c:v>43931.052777777775</c:v>
                </c:pt>
                <c:pt idx="6885">
                  <c:v>43931.053472222222</c:v>
                </c:pt>
                <c:pt idx="6886">
                  <c:v>43931.054166666669</c:v>
                </c:pt>
                <c:pt idx="6887">
                  <c:v>43931.054861111108</c:v>
                </c:pt>
                <c:pt idx="6888">
                  <c:v>43931.055555555555</c:v>
                </c:pt>
                <c:pt idx="6889">
                  <c:v>43931.056250000001</c:v>
                </c:pt>
                <c:pt idx="6890">
                  <c:v>43931.056944444441</c:v>
                </c:pt>
                <c:pt idx="6891">
                  <c:v>43931.057638888888</c:v>
                </c:pt>
                <c:pt idx="6892">
                  <c:v>43931.058333333334</c:v>
                </c:pt>
                <c:pt idx="6893">
                  <c:v>43931.059027777781</c:v>
                </c:pt>
                <c:pt idx="6894">
                  <c:v>43931.05972222222</c:v>
                </c:pt>
                <c:pt idx="6895">
                  <c:v>43931.060416666667</c:v>
                </c:pt>
                <c:pt idx="6896">
                  <c:v>43931.061111111114</c:v>
                </c:pt>
                <c:pt idx="6897">
                  <c:v>43931.061805555553</c:v>
                </c:pt>
                <c:pt idx="6898">
                  <c:v>43931.0625</c:v>
                </c:pt>
                <c:pt idx="6899">
                  <c:v>43931.063194444447</c:v>
                </c:pt>
                <c:pt idx="6900">
                  <c:v>43931.063888888886</c:v>
                </c:pt>
                <c:pt idx="6901">
                  <c:v>43931.064583333333</c:v>
                </c:pt>
                <c:pt idx="6902">
                  <c:v>43931.06527777778</c:v>
                </c:pt>
                <c:pt idx="6903">
                  <c:v>43931.065972222219</c:v>
                </c:pt>
                <c:pt idx="6904">
                  <c:v>43931.066666666666</c:v>
                </c:pt>
                <c:pt idx="6905">
                  <c:v>43931.067361111112</c:v>
                </c:pt>
                <c:pt idx="6906">
                  <c:v>43931.068055555559</c:v>
                </c:pt>
                <c:pt idx="6907">
                  <c:v>43931.068749999999</c:v>
                </c:pt>
                <c:pt idx="6908">
                  <c:v>43931.069444444445</c:v>
                </c:pt>
                <c:pt idx="6909">
                  <c:v>43931.070138888892</c:v>
                </c:pt>
                <c:pt idx="6910">
                  <c:v>43931.070833333331</c:v>
                </c:pt>
                <c:pt idx="6911">
                  <c:v>43931.071527777778</c:v>
                </c:pt>
                <c:pt idx="6912">
                  <c:v>43931.072222222225</c:v>
                </c:pt>
                <c:pt idx="6913">
                  <c:v>43931.072916666664</c:v>
                </c:pt>
                <c:pt idx="6914">
                  <c:v>43931.073611111111</c:v>
                </c:pt>
                <c:pt idx="6915">
                  <c:v>43931.074305555558</c:v>
                </c:pt>
                <c:pt idx="6916">
                  <c:v>43931.074999999997</c:v>
                </c:pt>
                <c:pt idx="6917">
                  <c:v>43931.075694444444</c:v>
                </c:pt>
                <c:pt idx="6918">
                  <c:v>43931.076388888891</c:v>
                </c:pt>
                <c:pt idx="6919">
                  <c:v>43931.07708333333</c:v>
                </c:pt>
                <c:pt idx="6920">
                  <c:v>43931.077777777777</c:v>
                </c:pt>
                <c:pt idx="6921">
                  <c:v>43931.078472222223</c:v>
                </c:pt>
                <c:pt idx="6922">
                  <c:v>43931.07916666667</c:v>
                </c:pt>
                <c:pt idx="6923">
                  <c:v>43931.079861111109</c:v>
                </c:pt>
                <c:pt idx="6924">
                  <c:v>43931.080555555556</c:v>
                </c:pt>
                <c:pt idx="6925">
                  <c:v>43931.081250000003</c:v>
                </c:pt>
                <c:pt idx="6926">
                  <c:v>43931.081944444442</c:v>
                </c:pt>
                <c:pt idx="6927">
                  <c:v>43931.082638888889</c:v>
                </c:pt>
                <c:pt idx="6928">
                  <c:v>43931.083333333336</c:v>
                </c:pt>
                <c:pt idx="6929">
                  <c:v>43931.084027777775</c:v>
                </c:pt>
                <c:pt idx="6930">
                  <c:v>43931.084722222222</c:v>
                </c:pt>
                <c:pt idx="6931">
                  <c:v>43931.085416666669</c:v>
                </c:pt>
                <c:pt idx="6932">
                  <c:v>43931.086111111108</c:v>
                </c:pt>
                <c:pt idx="6933">
                  <c:v>43931.086805555555</c:v>
                </c:pt>
                <c:pt idx="6934">
                  <c:v>43931.087500000001</c:v>
                </c:pt>
                <c:pt idx="6935">
                  <c:v>43931.088194444441</c:v>
                </c:pt>
                <c:pt idx="6936">
                  <c:v>43931.088888888888</c:v>
                </c:pt>
                <c:pt idx="6937">
                  <c:v>43931.089583333334</c:v>
                </c:pt>
                <c:pt idx="6938">
                  <c:v>43931.090277777781</c:v>
                </c:pt>
                <c:pt idx="6939">
                  <c:v>43931.09097222222</c:v>
                </c:pt>
                <c:pt idx="6940">
                  <c:v>43931.091666666667</c:v>
                </c:pt>
                <c:pt idx="6941">
                  <c:v>43931.092361111114</c:v>
                </c:pt>
                <c:pt idx="6942">
                  <c:v>43931.093055555553</c:v>
                </c:pt>
                <c:pt idx="6943">
                  <c:v>43931.09375</c:v>
                </c:pt>
                <c:pt idx="6944">
                  <c:v>43931.094444444447</c:v>
                </c:pt>
                <c:pt idx="6945">
                  <c:v>43931.095138888886</c:v>
                </c:pt>
                <c:pt idx="6946">
                  <c:v>43931.095833333333</c:v>
                </c:pt>
                <c:pt idx="6947">
                  <c:v>43931.09652777778</c:v>
                </c:pt>
                <c:pt idx="6948">
                  <c:v>43931.097222222219</c:v>
                </c:pt>
                <c:pt idx="6949">
                  <c:v>43931.097916666666</c:v>
                </c:pt>
                <c:pt idx="6950">
                  <c:v>43931.098611111112</c:v>
                </c:pt>
                <c:pt idx="6951">
                  <c:v>43931.099305555559</c:v>
                </c:pt>
                <c:pt idx="6952">
                  <c:v>43931.1</c:v>
                </c:pt>
                <c:pt idx="6953">
                  <c:v>43931.100694444445</c:v>
                </c:pt>
                <c:pt idx="6954">
                  <c:v>43931.101388888892</c:v>
                </c:pt>
                <c:pt idx="6955">
                  <c:v>43931.102083333331</c:v>
                </c:pt>
                <c:pt idx="6956">
                  <c:v>43931.102777777778</c:v>
                </c:pt>
                <c:pt idx="6957">
                  <c:v>43931.103472222225</c:v>
                </c:pt>
                <c:pt idx="6958">
                  <c:v>43931.104166666664</c:v>
                </c:pt>
                <c:pt idx="6959">
                  <c:v>43931.104861111111</c:v>
                </c:pt>
                <c:pt idx="6960">
                  <c:v>43931.105555555558</c:v>
                </c:pt>
                <c:pt idx="6961">
                  <c:v>43931.106249999997</c:v>
                </c:pt>
                <c:pt idx="6962">
                  <c:v>43931.106944444444</c:v>
                </c:pt>
                <c:pt idx="6963">
                  <c:v>43931.107638888891</c:v>
                </c:pt>
                <c:pt idx="6964">
                  <c:v>43931.10833333333</c:v>
                </c:pt>
                <c:pt idx="6965">
                  <c:v>43931.109027777777</c:v>
                </c:pt>
                <c:pt idx="6966">
                  <c:v>43931.109722222223</c:v>
                </c:pt>
                <c:pt idx="6967">
                  <c:v>43931.11041666667</c:v>
                </c:pt>
                <c:pt idx="6968">
                  <c:v>43931.111111111109</c:v>
                </c:pt>
                <c:pt idx="6969">
                  <c:v>43931.111805555556</c:v>
                </c:pt>
                <c:pt idx="6970">
                  <c:v>43931.112500000003</c:v>
                </c:pt>
                <c:pt idx="6971">
                  <c:v>43931.113194444442</c:v>
                </c:pt>
                <c:pt idx="6972">
                  <c:v>43931.113888888889</c:v>
                </c:pt>
                <c:pt idx="6973">
                  <c:v>43931.114583333336</c:v>
                </c:pt>
                <c:pt idx="6974">
                  <c:v>43931.115277777775</c:v>
                </c:pt>
                <c:pt idx="6975">
                  <c:v>43931.115972222222</c:v>
                </c:pt>
                <c:pt idx="6976">
                  <c:v>43931.116666666669</c:v>
                </c:pt>
                <c:pt idx="6977">
                  <c:v>43931.117361111108</c:v>
                </c:pt>
                <c:pt idx="6978">
                  <c:v>43931.118055555555</c:v>
                </c:pt>
                <c:pt idx="6979">
                  <c:v>43931.118750000001</c:v>
                </c:pt>
                <c:pt idx="6980">
                  <c:v>43931.119444444441</c:v>
                </c:pt>
                <c:pt idx="6981">
                  <c:v>43931.120138888888</c:v>
                </c:pt>
                <c:pt idx="6982">
                  <c:v>43931.120833333334</c:v>
                </c:pt>
                <c:pt idx="6983">
                  <c:v>43931.121527777781</c:v>
                </c:pt>
                <c:pt idx="6984">
                  <c:v>43931.12222222222</c:v>
                </c:pt>
                <c:pt idx="6985">
                  <c:v>43931.122916666667</c:v>
                </c:pt>
                <c:pt idx="6986">
                  <c:v>43931.123611111114</c:v>
                </c:pt>
                <c:pt idx="6987">
                  <c:v>43931.124305555553</c:v>
                </c:pt>
                <c:pt idx="6988">
                  <c:v>43931.125</c:v>
                </c:pt>
                <c:pt idx="6989">
                  <c:v>43931.125694444447</c:v>
                </c:pt>
                <c:pt idx="6990">
                  <c:v>43931.126388888886</c:v>
                </c:pt>
                <c:pt idx="6991">
                  <c:v>43931.127083333333</c:v>
                </c:pt>
                <c:pt idx="6992">
                  <c:v>43931.12777777778</c:v>
                </c:pt>
                <c:pt idx="6993">
                  <c:v>43931.128472222219</c:v>
                </c:pt>
                <c:pt idx="6994">
                  <c:v>43931.129166666666</c:v>
                </c:pt>
                <c:pt idx="6995">
                  <c:v>43931.129861111112</c:v>
                </c:pt>
                <c:pt idx="6996">
                  <c:v>43931.130555555559</c:v>
                </c:pt>
                <c:pt idx="6997">
                  <c:v>43931.131249999999</c:v>
                </c:pt>
                <c:pt idx="6998">
                  <c:v>43931.131944444445</c:v>
                </c:pt>
                <c:pt idx="6999">
                  <c:v>43931.132638888892</c:v>
                </c:pt>
                <c:pt idx="7000">
                  <c:v>43931.133333333331</c:v>
                </c:pt>
                <c:pt idx="7001">
                  <c:v>43931.134027777778</c:v>
                </c:pt>
                <c:pt idx="7002">
                  <c:v>43931.134722222225</c:v>
                </c:pt>
                <c:pt idx="7003">
                  <c:v>43931.135416666664</c:v>
                </c:pt>
                <c:pt idx="7004">
                  <c:v>43931.136111111111</c:v>
                </c:pt>
                <c:pt idx="7005">
                  <c:v>43931.136805555558</c:v>
                </c:pt>
                <c:pt idx="7006">
                  <c:v>43931.137499999997</c:v>
                </c:pt>
                <c:pt idx="7007">
                  <c:v>43931.138194444444</c:v>
                </c:pt>
                <c:pt idx="7008">
                  <c:v>43931.138888888891</c:v>
                </c:pt>
                <c:pt idx="7009">
                  <c:v>43931.13958333333</c:v>
                </c:pt>
                <c:pt idx="7010">
                  <c:v>43931.140277777777</c:v>
                </c:pt>
                <c:pt idx="7011">
                  <c:v>43931.140972222223</c:v>
                </c:pt>
                <c:pt idx="7012">
                  <c:v>43931.14166666667</c:v>
                </c:pt>
                <c:pt idx="7013">
                  <c:v>43931.142361111109</c:v>
                </c:pt>
                <c:pt idx="7014">
                  <c:v>43931.143055555556</c:v>
                </c:pt>
                <c:pt idx="7015">
                  <c:v>43931.143750000003</c:v>
                </c:pt>
                <c:pt idx="7016">
                  <c:v>43931.144444444442</c:v>
                </c:pt>
                <c:pt idx="7017">
                  <c:v>43931.145138888889</c:v>
                </c:pt>
                <c:pt idx="7018">
                  <c:v>43931.145833333336</c:v>
                </c:pt>
                <c:pt idx="7019">
                  <c:v>43931.146527777775</c:v>
                </c:pt>
                <c:pt idx="7020">
                  <c:v>43931.147222222222</c:v>
                </c:pt>
                <c:pt idx="7021">
                  <c:v>43931.147916666669</c:v>
                </c:pt>
                <c:pt idx="7022">
                  <c:v>43931.148611111108</c:v>
                </c:pt>
                <c:pt idx="7023">
                  <c:v>43931.149305555555</c:v>
                </c:pt>
                <c:pt idx="7024">
                  <c:v>43931.15</c:v>
                </c:pt>
                <c:pt idx="7025">
                  <c:v>43931.150694444441</c:v>
                </c:pt>
                <c:pt idx="7026">
                  <c:v>43931.151388888888</c:v>
                </c:pt>
                <c:pt idx="7027">
                  <c:v>43931.152083333334</c:v>
                </c:pt>
                <c:pt idx="7028">
                  <c:v>43931.152777777781</c:v>
                </c:pt>
                <c:pt idx="7029">
                  <c:v>43931.15347222222</c:v>
                </c:pt>
                <c:pt idx="7030">
                  <c:v>43931.154166666667</c:v>
                </c:pt>
                <c:pt idx="7031">
                  <c:v>43931.154861111114</c:v>
                </c:pt>
                <c:pt idx="7032">
                  <c:v>43931.155555555553</c:v>
                </c:pt>
                <c:pt idx="7033">
                  <c:v>43931.15625</c:v>
                </c:pt>
                <c:pt idx="7034">
                  <c:v>43931.156944444447</c:v>
                </c:pt>
                <c:pt idx="7035">
                  <c:v>43931.157638888886</c:v>
                </c:pt>
                <c:pt idx="7036">
                  <c:v>43931.158333333333</c:v>
                </c:pt>
                <c:pt idx="7037">
                  <c:v>43931.15902777778</c:v>
                </c:pt>
                <c:pt idx="7038">
                  <c:v>43931.159722222219</c:v>
                </c:pt>
                <c:pt idx="7039">
                  <c:v>43931.160416666666</c:v>
                </c:pt>
                <c:pt idx="7040">
                  <c:v>43931.161111111112</c:v>
                </c:pt>
                <c:pt idx="7041">
                  <c:v>43931.161805555559</c:v>
                </c:pt>
                <c:pt idx="7042">
                  <c:v>43931.162499999999</c:v>
                </c:pt>
                <c:pt idx="7043">
                  <c:v>43931.163194444445</c:v>
                </c:pt>
                <c:pt idx="7044">
                  <c:v>43931.163888888892</c:v>
                </c:pt>
                <c:pt idx="7045">
                  <c:v>43931.164583333331</c:v>
                </c:pt>
                <c:pt idx="7046">
                  <c:v>43931.165277777778</c:v>
                </c:pt>
                <c:pt idx="7047">
                  <c:v>43931.165972222225</c:v>
                </c:pt>
                <c:pt idx="7048">
                  <c:v>43931.166666666664</c:v>
                </c:pt>
                <c:pt idx="7049">
                  <c:v>43931.167361111111</c:v>
                </c:pt>
                <c:pt idx="7050">
                  <c:v>43931.168055555558</c:v>
                </c:pt>
                <c:pt idx="7051">
                  <c:v>43931.168749999997</c:v>
                </c:pt>
                <c:pt idx="7052">
                  <c:v>43931.169444444444</c:v>
                </c:pt>
                <c:pt idx="7053">
                  <c:v>43931.170138888891</c:v>
                </c:pt>
                <c:pt idx="7054">
                  <c:v>43931.17083333333</c:v>
                </c:pt>
                <c:pt idx="7055">
                  <c:v>43931.171527777777</c:v>
                </c:pt>
                <c:pt idx="7056">
                  <c:v>43931.172222222223</c:v>
                </c:pt>
                <c:pt idx="7057">
                  <c:v>43931.17291666667</c:v>
                </c:pt>
                <c:pt idx="7058">
                  <c:v>43931.173611111109</c:v>
                </c:pt>
                <c:pt idx="7059">
                  <c:v>43931.174305555556</c:v>
                </c:pt>
                <c:pt idx="7060">
                  <c:v>43931.175000000003</c:v>
                </c:pt>
                <c:pt idx="7061">
                  <c:v>43931.175694444442</c:v>
                </c:pt>
                <c:pt idx="7062">
                  <c:v>43931.176388888889</c:v>
                </c:pt>
                <c:pt idx="7063">
                  <c:v>43931.177083333336</c:v>
                </c:pt>
                <c:pt idx="7064">
                  <c:v>43931.177777777775</c:v>
                </c:pt>
                <c:pt idx="7065">
                  <c:v>43931.178472222222</c:v>
                </c:pt>
                <c:pt idx="7066">
                  <c:v>43931.179166666669</c:v>
                </c:pt>
                <c:pt idx="7067">
                  <c:v>43931.179861111108</c:v>
                </c:pt>
                <c:pt idx="7068">
                  <c:v>43931.180555555555</c:v>
                </c:pt>
                <c:pt idx="7069">
                  <c:v>43931.181250000001</c:v>
                </c:pt>
                <c:pt idx="7070">
                  <c:v>43931.181944444441</c:v>
                </c:pt>
                <c:pt idx="7071">
                  <c:v>43931.182638888888</c:v>
                </c:pt>
                <c:pt idx="7072">
                  <c:v>43931.183333333334</c:v>
                </c:pt>
                <c:pt idx="7073">
                  <c:v>43931.184027777781</c:v>
                </c:pt>
                <c:pt idx="7074">
                  <c:v>43931.18472222222</c:v>
                </c:pt>
                <c:pt idx="7075">
                  <c:v>43931.185416666667</c:v>
                </c:pt>
                <c:pt idx="7076">
                  <c:v>43931.186111111114</c:v>
                </c:pt>
                <c:pt idx="7077">
                  <c:v>43931.186805555553</c:v>
                </c:pt>
                <c:pt idx="7078">
                  <c:v>43931.1875</c:v>
                </c:pt>
                <c:pt idx="7079">
                  <c:v>43931.188194444447</c:v>
                </c:pt>
                <c:pt idx="7080">
                  <c:v>43931.188888888886</c:v>
                </c:pt>
                <c:pt idx="7081">
                  <c:v>43931.189583333333</c:v>
                </c:pt>
                <c:pt idx="7082">
                  <c:v>43931.19027777778</c:v>
                </c:pt>
                <c:pt idx="7083">
                  <c:v>43931.190972222219</c:v>
                </c:pt>
                <c:pt idx="7084">
                  <c:v>43931.191666666666</c:v>
                </c:pt>
                <c:pt idx="7085">
                  <c:v>43931.192361111112</c:v>
                </c:pt>
                <c:pt idx="7086">
                  <c:v>43931.193055555559</c:v>
                </c:pt>
                <c:pt idx="7087">
                  <c:v>43931.193749999999</c:v>
                </c:pt>
                <c:pt idx="7088">
                  <c:v>43931.194444444445</c:v>
                </c:pt>
                <c:pt idx="7089">
                  <c:v>43931.195138888892</c:v>
                </c:pt>
                <c:pt idx="7090">
                  <c:v>43931.195833333331</c:v>
                </c:pt>
                <c:pt idx="7091">
                  <c:v>43931.196527777778</c:v>
                </c:pt>
                <c:pt idx="7092">
                  <c:v>43931.197222222225</c:v>
                </c:pt>
                <c:pt idx="7093">
                  <c:v>43931.197916666664</c:v>
                </c:pt>
                <c:pt idx="7094">
                  <c:v>43931.198611111111</c:v>
                </c:pt>
                <c:pt idx="7095">
                  <c:v>43931.199305555558</c:v>
                </c:pt>
                <c:pt idx="7096">
                  <c:v>43931.199999999997</c:v>
                </c:pt>
                <c:pt idx="7097">
                  <c:v>43931.200694444444</c:v>
                </c:pt>
                <c:pt idx="7098">
                  <c:v>43931.201388888891</c:v>
                </c:pt>
                <c:pt idx="7099">
                  <c:v>43931.20208333333</c:v>
                </c:pt>
                <c:pt idx="7100">
                  <c:v>43931.202777777777</c:v>
                </c:pt>
                <c:pt idx="7101">
                  <c:v>43931.203472222223</c:v>
                </c:pt>
                <c:pt idx="7102">
                  <c:v>43931.20416666667</c:v>
                </c:pt>
                <c:pt idx="7103">
                  <c:v>43931.204861111109</c:v>
                </c:pt>
                <c:pt idx="7104">
                  <c:v>43931.205555555556</c:v>
                </c:pt>
                <c:pt idx="7105">
                  <c:v>43931.206250000003</c:v>
                </c:pt>
                <c:pt idx="7106">
                  <c:v>43931.206944444442</c:v>
                </c:pt>
                <c:pt idx="7107">
                  <c:v>43931.207638888889</c:v>
                </c:pt>
                <c:pt idx="7108">
                  <c:v>43931.208333333336</c:v>
                </c:pt>
                <c:pt idx="7109">
                  <c:v>43931.209027777775</c:v>
                </c:pt>
                <c:pt idx="7110">
                  <c:v>43931.209722222222</c:v>
                </c:pt>
                <c:pt idx="7111">
                  <c:v>43931.210416666669</c:v>
                </c:pt>
                <c:pt idx="7112">
                  <c:v>43931.211111111108</c:v>
                </c:pt>
                <c:pt idx="7113">
                  <c:v>43931.211805555555</c:v>
                </c:pt>
                <c:pt idx="7114">
                  <c:v>43931.212500000001</c:v>
                </c:pt>
                <c:pt idx="7115">
                  <c:v>43931.213194444441</c:v>
                </c:pt>
                <c:pt idx="7116">
                  <c:v>43931.213888888888</c:v>
                </c:pt>
                <c:pt idx="7117">
                  <c:v>43931.214583333334</c:v>
                </c:pt>
                <c:pt idx="7118">
                  <c:v>43931.215277777781</c:v>
                </c:pt>
                <c:pt idx="7119">
                  <c:v>43931.21597222222</c:v>
                </c:pt>
                <c:pt idx="7120">
                  <c:v>43931.216666666667</c:v>
                </c:pt>
                <c:pt idx="7121">
                  <c:v>43931.217361111114</c:v>
                </c:pt>
                <c:pt idx="7122">
                  <c:v>43931.218055555553</c:v>
                </c:pt>
                <c:pt idx="7123">
                  <c:v>43931.21875</c:v>
                </c:pt>
                <c:pt idx="7124">
                  <c:v>43931.219444444447</c:v>
                </c:pt>
                <c:pt idx="7125">
                  <c:v>43931.220138888886</c:v>
                </c:pt>
                <c:pt idx="7126">
                  <c:v>43931.220833333333</c:v>
                </c:pt>
                <c:pt idx="7127">
                  <c:v>43931.22152777778</c:v>
                </c:pt>
                <c:pt idx="7128">
                  <c:v>43931.222222222219</c:v>
                </c:pt>
                <c:pt idx="7129">
                  <c:v>43931.222916666666</c:v>
                </c:pt>
                <c:pt idx="7130">
                  <c:v>43931.223611111112</c:v>
                </c:pt>
                <c:pt idx="7131">
                  <c:v>43931.224305555559</c:v>
                </c:pt>
                <c:pt idx="7132">
                  <c:v>43931.224999999999</c:v>
                </c:pt>
                <c:pt idx="7133">
                  <c:v>43931.225694444445</c:v>
                </c:pt>
                <c:pt idx="7134">
                  <c:v>43931.226388888892</c:v>
                </c:pt>
                <c:pt idx="7135">
                  <c:v>43931.227083333331</c:v>
                </c:pt>
                <c:pt idx="7136">
                  <c:v>43931.227777777778</c:v>
                </c:pt>
                <c:pt idx="7137">
                  <c:v>43931.228472222225</c:v>
                </c:pt>
                <c:pt idx="7138">
                  <c:v>43931.229166666664</c:v>
                </c:pt>
                <c:pt idx="7139">
                  <c:v>43931.229861111111</c:v>
                </c:pt>
                <c:pt idx="7140">
                  <c:v>43931.230555555558</c:v>
                </c:pt>
                <c:pt idx="7141">
                  <c:v>43931.231249999997</c:v>
                </c:pt>
                <c:pt idx="7142">
                  <c:v>43931.231944444444</c:v>
                </c:pt>
                <c:pt idx="7143">
                  <c:v>43931.232638888891</c:v>
                </c:pt>
                <c:pt idx="7144">
                  <c:v>43931.23333333333</c:v>
                </c:pt>
                <c:pt idx="7145">
                  <c:v>43931.234027777777</c:v>
                </c:pt>
                <c:pt idx="7146">
                  <c:v>43931.234722222223</c:v>
                </c:pt>
                <c:pt idx="7147">
                  <c:v>43931.23541666667</c:v>
                </c:pt>
                <c:pt idx="7148">
                  <c:v>43931.236111111109</c:v>
                </c:pt>
                <c:pt idx="7149">
                  <c:v>43931.236805555556</c:v>
                </c:pt>
                <c:pt idx="7150">
                  <c:v>43931.237500000003</c:v>
                </c:pt>
                <c:pt idx="7151">
                  <c:v>43931.238194444442</c:v>
                </c:pt>
                <c:pt idx="7152">
                  <c:v>43931.238888888889</c:v>
                </c:pt>
                <c:pt idx="7153">
                  <c:v>43931.239583333336</c:v>
                </c:pt>
                <c:pt idx="7154">
                  <c:v>43931.240277777775</c:v>
                </c:pt>
                <c:pt idx="7155">
                  <c:v>43931.240972222222</c:v>
                </c:pt>
                <c:pt idx="7156">
                  <c:v>43931.241666666669</c:v>
                </c:pt>
                <c:pt idx="7157">
                  <c:v>43931.242361111108</c:v>
                </c:pt>
                <c:pt idx="7158">
                  <c:v>43931.243055555555</c:v>
                </c:pt>
                <c:pt idx="7159">
                  <c:v>43931.243750000001</c:v>
                </c:pt>
                <c:pt idx="7160">
                  <c:v>43931.244444444441</c:v>
                </c:pt>
                <c:pt idx="7161">
                  <c:v>43931.245138888888</c:v>
                </c:pt>
                <c:pt idx="7162">
                  <c:v>43931.245833333334</c:v>
                </c:pt>
                <c:pt idx="7163">
                  <c:v>43931.246527777781</c:v>
                </c:pt>
                <c:pt idx="7164">
                  <c:v>43931.24722222222</c:v>
                </c:pt>
                <c:pt idx="7165">
                  <c:v>43931.247916666667</c:v>
                </c:pt>
                <c:pt idx="7166">
                  <c:v>43931.248611111114</c:v>
                </c:pt>
                <c:pt idx="7167">
                  <c:v>43931.249305555553</c:v>
                </c:pt>
                <c:pt idx="7168">
                  <c:v>43931.25</c:v>
                </c:pt>
                <c:pt idx="7169">
                  <c:v>43931.250694444447</c:v>
                </c:pt>
                <c:pt idx="7170">
                  <c:v>43931.251388888886</c:v>
                </c:pt>
                <c:pt idx="7171">
                  <c:v>43931.252083333333</c:v>
                </c:pt>
                <c:pt idx="7172">
                  <c:v>43931.25277777778</c:v>
                </c:pt>
                <c:pt idx="7173">
                  <c:v>43931.253472222219</c:v>
                </c:pt>
                <c:pt idx="7174">
                  <c:v>43931.254166666666</c:v>
                </c:pt>
                <c:pt idx="7175">
                  <c:v>43931.254861111112</c:v>
                </c:pt>
                <c:pt idx="7176">
                  <c:v>43931.255555555559</c:v>
                </c:pt>
                <c:pt idx="7177">
                  <c:v>43931.256249999999</c:v>
                </c:pt>
                <c:pt idx="7178">
                  <c:v>43931.256944444445</c:v>
                </c:pt>
                <c:pt idx="7179">
                  <c:v>43931.257638888892</c:v>
                </c:pt>
                <c:pt idx="7180">
                  <c:v>43931.258333333331</c:v>
                </c:pt>
                <c:pt idx="7181">
                  <c:v>43931.259027777778</c:v>
                </c:pt>
                <c:pt idx="7182">
                  <c:v>43931.259722222225</c:v>
                </c:pt>
                <c:pt idx="7183">
                  <c:v>43931.260416666664</c:v>
                </c:pt>
                <c:pt idx="7184">
                  <c:v>43931.261111111111</c:v>
                </c:pt>
                <c:pt idx="7185">
                  <c:v>43931.261805555558</c:v>
                </c:pt>
                <c:pt idx="7186">
                  <c:v>43931.262499999997</c:v>
                </c:pt>
                <c:pt idx="7187">
                  <c:v>43931.263194444444</c:v>
                </c:pt>
                <c:pt idx="7188">
                  <c:v>43931.263888888891</c:v>
                </c:pt>
                <c:pt idx="7189">
                  <c:v>43931.26458333333</c:v>
                </c:pt>
                <c:pt idx="7190">
                  <c:v>43931.265277777777</c:v>
                </c:pt>
                <c:pt idx="7191">
                  <c:v>43931.265972222223</c:v>
                </c:pt>
                <c:pt idx="7192">
                  <c:v>43931.26666666667</c:v>
                </c:pt>
                <c:pt idx="7193">
                  <c:v>43931.267361111109</c:v>
                </c:pt>
                <c:pt idx="7194">
                  <c:v>43931.268055555556</c:v>
                </c:pt>
                <c:pt idx="7195">
                  <c:v>43931.268750000003</c:v>
                </c:pt>
                <c:pt idx="7196">
                  <c:v>43931.269444444442</c:v>
                </c:pt>
                <c:pt idx="7197">
                  <c:v>43931.270138888889</c:v>
                </c:pt>
                <c:pt idx="7198">
                  <c:v>43931.270833333336</c:v>
                </c:pt>
                <c:pt idx="7199">
                  <c:v>43931.271527777775</c:v>
                </c:pt>
                <c:pt idx="7200">
                  <c:v>43931.272222222222</c:v>
                </c:pt>
                <c:pt idx="7201">
                  <c:v>43931.272916666669</c:v>
                </c:pt>
                <c:pt idx="7202">
                  <c:v>43931.273611111108</c:v>
                </c:pt>
                <c:pt idx="7203">
                  <c:v>43931.274305555555</c:v>
                </c:pt>
                <c:pt idx="7204">
                  <c:v>43931.275000000001</c:v>
                </c:pt>
                <c:pt idx="7205">
                  <c:v>43931.275694444441</c:v>
                </c:pt>
                <c:pt idx="7206">
                  <c:v>43931.276388888888</c:v>
                </c:pt>
                <c:pt idx="7207">
                  <c:v>43931.277083333334</c:v>
                </c:pt>
                <c:pt idx="7208">
                  <c:v>43931.277777777781</c:v>
                </c:pt>
                <c:pt idx="7209">
                  <c:v>43931.27847222222</c:v>
                </c:pt>
                <c:pt idx="7210">
                  <c:v>43931.279166666667</c:v>
                </c:pt>
                <c:pt idx="7211">
                  <c:v>43931.279861111114</c:v>
                </c:pt>
                <c:pt idx="7212">
                  <c:v>43931.280555555553</c:v>
                </c:pt>
                <c:pt idx="7213">
                  <c:v>43931.28125</c:v>
                </c:pt>
                <c:pt idx="7214">
                  <c:v>43931.281944444447</c:v>
                </c:pt>
                <c:pt idx="7215">
                  <c:v>43931.282638888886</c:v>
                </c:pt>
                <c:pt idx="7216">
                  <c:v>43931.283333333333</c:v>
                </c:pt>
                <c:pt idx="7217">
                  <c:v>43931.28402777778</c:v>
                </c:pt>
                <c:pt idx="7218">
                  <c:v>43931.284722222219</c:v>
                </c:pt>
                <c:pt idx="7219">
                  <c:v>43931.285416666666</c:v>
                </c:pt>
                <c:pt idx="7220">
                  <c:v>43931.286111111112</c:v>
                </c:pt>
                <c:pt idx="7221">
                  <c:v>43931.286805555559</c:v>
                </c:pt>
                <c:pt idx="7222">
                  <c:v>43931.287499999999</c:v>
                </c:pt>
                <c:pt idx="7223">
                  <c:v>43931.288194444445</c:v>
                </c:pt>
                <c:pt idx="7224">
                  <c:v>43931.288888888892</c:v>
                </c:pt>
                <c:pt idx="7225">
                  <c:v>43931.289583333331</c:v>
                </c:pt>
                <c:pt idx="7226">
                  <c:v>43931.290277777778</c:v>
                </c:pt>
                <c:pt idx="7227">
                  <c:v>43931.290972222225</c:v>
                </c:pt>
                <c:pt idx="7228">
                  <c:v>43931.291666666664</c:v>
                </c:pt>
                <c:pt idx="7229">
                  <c:v>43931.292361111111</c:v>
                </c:pt>
                <c:pt idx="7230">
                  <c:v>43931.293055555558</c:v>
                </c:pt>
                <c:pt idx="7231">
                  <c:v>43931.293749999997</c:v>
                </c:pt>
                <c:pt idx="7232">
                  <c:v>43931.294444444444</c:v>
                </c:pt>
                <c:pt idx="7233">
                  <c:v>43931.295138888891</c:v>
                </c:pt>
                <c:pt idx="7234">
                  <c:v>43931.29583333333</c:v>
                </c:pt>
                <c:pt idx="7235">
                  <c:v>43931.296527777777</c:v>
                </c:pt>
                <c:pt idx="7236">
                  <c:v>43931.297222222223</c:v>
                </c:pt>
                <c:pt idx="7237">
                  <c:v>43931.29791666667</c:v>
                </c:pt>
                <c:pt idx="7238">
                  <c:v>43931.298611111109</c:v>
                </c:pt>
                <c:pt idx="7239">
                  <c:v>43931.299305555556</c:v>
                </c:pt>
                <c:pt idx="7240">
                  <c:v>43931.3</c:v>
                </c:pt>
                <c:pt idx="7241">
                  <c:v>43931.300694444442</c:v>
                </c:pt>
                <c:pt idx="7242">
                  <c:v>43931.301388888889</c:v>
                </c:pt>
                <c:pt idx="7243">
                  <c:v>43931.302083333336</c:v>
                </c:pt>
                <c:pt idx="7244">
                  <c:v>43931.302777777775</c:v>
                </c:pt>
                <c:pt idx="7245">
                  <c:v>43931.303472222222</c:v>
                </c:pt>
                <c:pt idx="7246">
                  <c:v>43931.304166666669</c:v>
                </c:pt>
                <c:pt idx="7247">
                  <c:v>43931.304861111108</c:v>
                </c:pt>
                <c:pt idx="7248">
                  <c:v>43931.305555555555</c:v>
                </c:pt>
                <c:pt idx="7249">
                  <c:v>43931.306250000001</c:v>
                </c:pt>
                <c:pt idx="7250">
                  <c:v>43931.306944444441</c:v>
                </c:pt>
                <c:pt idx="7251">
                  <c:v>43931.307638888888</c:v>
                </c:pt>
                <c:pt idx="7252">
                  <c:v>43931.308333333334</c:v>
                </c:pt>
                <c:pt idx="7253">
                  <c:v>43931.309027777781</c:v>
                </c:pt>
                <c:pt idx="7254">
                  <c:v>43931.30972222222</c:v>
                </c:pt>
                <c:pt idx="7255">
                  <c:v>43931.310416666667</c:v>
                </c:pt>
                <c:pt idx="7256">
                  <c:v>43931.311111111114</c:v>
                </c:pt>
                <c:pt idx="7257">
                  <c:v>43931.311805555553</c:v>
                </c:pt>
                <c:pt idx="7258">
                  <c:v>43931.3125</c:v>
                </c:pt>
                <c:pt idx="7259">
                  <c:v>43931.313194444447</c:v>
                </c:pt>
                <c:pt idx="7260">
                  <c:v>43931.313888888886</c:v>
                </c:pt>
                <c:pt idx="7261">
                  <c:v>43931.314583333333</c:v>
                </c:pt>
                <c:pt idx="7262">
                  <c:v>43931.31527777778</c:v>
                </c:pt>
                <c:pt idx="7263">
                  <c:v>43931.315972222219</c:v>
                </c:pt>
                <c:pt idx="7264">
                  <c:v>43931.316666666666</c:v>
                </c:pt>
                <c:pt idx="7265">
                  <c:v>43931.317361111112</c:v>
                </c:pt>
                <c:pt idx="7266">
                  <c:v>43931.318055555559</c:v>
                </c:pt>
                <c:pt idx="7267">
                  <c:v>43931.318749999999</c:v>
                </c:pt>
                <c:pt idx="7268">
                  <c:v>43931.319444444445</c:v>
                </c:pt>
                <c:pt idx="7269">
                  <c:v>43931.320138888892</c:v>
                </c:pt>
                <c:pt idx="7270">
                  <c:v>43931.320833333331</c:v>
                </c:pt>
                <c:pt idx="7271">
                  <c:v>43931.321527777778</c:v>
                </c:pt>
                <c:pt idx="7272">
                  <c:v>43931.322222222225</c:v>
                </c:pt>
                <c:pt idx="7273">
                  <c:v>43931.322916666664</c:v>
                </c:pt>
                <c:pt idx="7274">
                  <c:v>43931.323611111111</c:v>
                </c:pt>
                <c:pt idx="7275">
                  <c:v>43931.324305555558</c:v>
                </c:pt>
                <c:pt idx="7276">
                  <c:v>43931.324999999997</c:v>
                </c:pt>
                <c:pt idx="7277">
                  <c:v>43931.325694444444</c:v>
                </c:pt>
                <c:pt idx="7278">
                  <c:v>43931.326388888891</c:v>
                </c:pt>
                <c:pt idx="7279">
                  <c:v>43931.32708333333</c:v>
                </c:pt>
                <c:pt idx="7280">
                  <c:v>43931.327777777777</c:v>
                </c:pt>
                <c:pt idx="7281">
                  <c:v>43931.328472222223</c:v>
                </c:pt>
                <c:pt idx="7282">
                  <c:v>43931.32916666667</c:v>
                </c:pt>
                <c:pt idx="7283">
                  <c:v>43931.329861111109</c:v>
                </c:pt>
                <c:pt idx="7284">
                  <c:v>43931.330555555556</c:v>
                </c:pt>
                <c:pt idx="7285">
                  <c:v>43931.331250000003</c:v>
                </c:pt>
                <c:pt idx="7286">
                  <c:v>43931.331944444442</c:v>
                </c:pt>
                <c:pt idx="7287">
                  <c:v>43931.332638888889</c:v>
                </c:pt>
                <c:pt idx="7288">
                  <c:v>43931.333333333336</c:v>
                </c:pt>
                <c:pt idx="7289">
                  <c:v>43931.334027777775</c:v>
                </c:pt>
                <c:pt idx="7290">
                  <c:v>43931.334722222222</c:v>
                </c:pt>
                <c:pt idx="7291">
                  <c:v>43931.335416666669</c:v>
                </c:pt>
                <c:pt idx="7292">
                  <c:v>43931.336111111108</c:v>
                </c:pt>
                <c:pt idx="7293">
                  <c:v>43931.336805555555</c:v>
                </c:pt>
                <c:pt idx="7294">
                  <c:v>43931.337500000001</c:v>
                </c:pt>
                <c:pt idx="7295">
                  <c:v>43931.338194444441</c:v>
                </c:pt>
                <c:pt idx="7296">
                  <c:v>43931.338888888888</c:v>
                </c:pt>
                <c:pt idx="7297">
                  <c:v>43931.339583333334</c:v>
                </c:pt>
                <c:pt idx="7298">
                  <c:v>43931.340277777781</c:v>
                </c:pt>
                <c:pt idx="7299">
                  <c:v>43931.34097222222</c:v>
                </c:pt>
                <c:pt idx="7300">
                  <c:v>43931.341666666667</c:v>
                </c:pt>
                <c:pt idx="7301">
                  <c:v>43931.342361111114</c:v>
                </c:pt>
                <c:pt idx="7302">
                  <c:v>43931.343055555553</c:v>
                </c:pt>
                <c:pt idx="7303">
                  <c:v>43931.34375</c:v>
                </c:pt>
                <c:pt idx="7304">
                  <c:v>43931.344444444447</c:v>
                </c:pt>
                <c:pt idx="7305">
                  <c:v>43931.345138888886</c:v>
                </c:pt>
                <c:pt idx="7306">
                  <c:v>43931.345833333333</c:v>
                </c:pt>
                <c:pt idx="7307">
                  <c:v>43931.34652777778</c:v>
                </c:pt>
                <c:pt idx="7308">
                  <c:v>43931.347222222219</c:v>
                </c:pt>
                <c:pt idx="7309">
                  <c:v>43931.347916666666</c:v>
                </c:pt>
                <c:pt idx="7310">
                  <c:v>43931.348611111112</c:v>
                </c:pt>
                <c:pt idx="7311">
                  <c:v>43931.349305555559</c:v>
                </c:pt>
                <c:pt idx="7312">
                  <c:v>43931.35</c:v>
                </c:pt>
                <c:pt idx="7313">
                  <c:v>43931.350694444445</c:v>
                </c:pt>
                <c:pt idx="7314">
                  <c:v>43931.351388888892</c:v>
                </c:pt>
                <c:pt idx="7315">
                  <c:v>43931.352083333331</c:v>
                </c:pt>
                <c:pt idx="7316">
                  <c:v>43931.352777777778</c:v>
                </c:pt>
                <c:pt idx="7317">
                  <c:v>43931.353472222225</c:v>
                </c:pt>
                <c:pt idx="7318">
                  <c:v>43931.354166666664</c:v>
                </c:pt>
                <c:pt idx="7319">
                  <c:v>43931.354861111111</c:v>
                </c:pt>
                <c:pt idx="7320">
                  <c:v>43931.355555555558</c:v>
                </c:pt>
                <c:pt idx="7321">
                  <c:v>43931.356249999997</c:v>
                </c:pt>
                <c:pt idx="7322">
                  <c:v>43931.356944444444</c:v>
                </c:pt>
                <c:pt idx="7323">
                  <c:v>43931.357638888891</c:v>
                </c:pt>
                <c:pt idx="7324">
                  <c:v>43931.35833333333</c:v>
                </c:pt>
                <c:pt idx="7325">
                  <c:v>43931.359027777777</c:v>
                </c:pt>
                <c:pt idx="7326">
                  <c:v>43931.359722222223</c:v>
                </c:pt>
                <c:pt idx="7327">
                  <c:v>43931.36041666667</c:v>
                </c:pt>
                <c:pt idx="7328">
                  <c:v>43931.361111111109</c:v>
                </c:pt>
                <c:pt idx="7329">
                  <c:v>43931.361805555556</c:v>
                </c:pt>
                <c:pt idx="7330">
                  <c:v>43931.362500000003</c:v>
                </c:pt>
                <c:pt idx="7331">
                  <c:v>43931.363194444442</c:v>
                </c:pt>
                <c:pt idx="7332">
                  <c:v>43931.363888888889</c:v>
                </c:pt>
                <c:pt idx="7333">
                  <c:v>43931.364583333336</c:v>
                </c:pt>
                <c:pt idx="7334">
                  <c:v>43931.365277777775</c:v>
                </c:pt>
                <c:pt idx="7335">
                  <c:v>43931.365972222222</c:v>
                </c:pt>
                <c:pt idx="7336">
                  <c:v>43931.366666666669</c:v>
                </c:pt>
                <c:pt idx="7337">
                  <c:v>43931.367361111108</c:v>
                </c:pt>
                <c:pt idx="7338">
                  <c:v>43931.368055555555</c:v>
                </c:pt>
                <c:pt idx="7339">
                  <c:v>43931.368750000001</c:v>
                </c:pt>
                <c:pt idx="7340">
                  <c:v>43931.369444444441</c:v>
                </c:pt>
                <c:pt idx="7341">
                  <c:v>43931.370138888888</c:v>
                </c:pt>
                <c:pt idx="7342">
                  <c:v>43931.370833333334</c:v>
                </c:pt>
                <c:pt idx="7343">
                  <c:v>43931.371527777781</c:v>
                </c:pt>
                <c:pt idx="7344">
                  <c:v>43931.37222222222</c:v>
                </c:pt>
                <c:pt idx="7345">
                  <c:v>43931.372916666667</c:v>
                </c:pt>
                <c:pt idx="7346">
                  <c:v>43931.373611111114</c:v>
                </c:pt>
                <c:pt idx="7347">
                  <c:v>43931.374305555553</c:v>
                </c:pt>
                <c:pt idx="7348">
                  <c:v>43931.375</c:v>
                </c:pt>
                <c:pt idx="7349">
                  <c:v>43931.375694444447</c:v>
                </c:pt>
                <c:pt idx="7350">
                  <c:v>43931.376388888886</c:v>
                </c:pt>
                <c:pt idx="7351">
                  <c:v>43931.377083333333</c:v>
                </c:pt>
                <c:pt idx="7352">
                  <c:v>43931.37777777778</c:v>
                </c:pt>
                <c:pt idx="7353">
                  <c:v>43931.378472222219</c:v>
                </c:pt>
                <c:pt idx="7354">
                  <c:v>43931.379166666666</c:v>
                </c:pt>
                <c:pt idx="7355">
                  <c:v>43931.379861111112</c:v>
                </c:pt>
                <c:pt idx="7356">
                  <c:v>43931.380555555559</c:v>
                </c:pt>
                <c:pt idx="7357">
                  <c:v>43931.381249999999</c:v>
                </c:pt>
                <c:pt idx="7358">
                  <c:v>43931.381944444445</c:v>
                </c:pt>
                <c:pt idx="7359">
                  <c:v>43931.382638888892</c:v>
                </c:pt>
                <c:pt idx="7360">
                  <c:v>43931.383333333331</c:v>
                </c:pt>
                <c:pt idx="7361">
                  <c:v>43931.384027777778</c:v>
                </c:pt>
                <c:pt idx="7362">
                  <c:v>43931.384722222225</c:v>
                </c:pt>
                <c:pt idx="7363">
                  <c:v>43931.385416666664</c:v>
                </c:pt>
                <c:pt idx="7364">
                  <c:v>43931.386111111111</c:v>
                </c:pt>
                <c:pt idx="7365">
                  <c:v>43931.386805555558</c:v>
                </c:pt>
                <c:pt idx="7366">
                  <c:v>43931.387499999997</c:v>
                </c:pt>
                <c:pt idx="7367">
                  <c:v>43931.388194444444</c:v>
                </c:pt>
                <c:pt idx="7368">
                  <c:v>43931.388888888891</c:v>
                </c:pt>
                <c:pt idx="7369">
                  <c:v>43931.38958333333</c:v>
                </c:pt>
                <c:pt idx="7370">
                  <c:v>43931.390277777777</c:v>
                </c:pt>
                <c:pt idx="7371">
                  <c:v>43931.390972222223</c:v>
                </c:pt>
                <c:pt idx="7372">
                  <c:v>43931.39166666667</c:v>
                </c:pt>
                <c:pt idx="7373">
                  <c:v>43931.392361111109</c:v>
                </c:pt>
                <c:pt idx="7374">
                  <c:v>43931.393055555556</c:v>
                </c:pt>
                <c:pt idx="7375">
                  <c:v>43931.393750000003</c:v>
                </c:pt>
                <c:pt idx="7376">
                  <c:v>43931.394444444442</c:v>
                </c:pt>
                <c:pt idx="7377">
                  <c:v>43931.395138888889</c:v>
                </c:pt>
                <c:pt idx="7378">
                  <c:v>43931.395833333336</c:v>
                </c:pt>
                <c:pt idx="7379">
                  <c:v>43931.396527777775</c:v>
                </c:pt>
                <c:pt idx="7380">
                  <c:v>43931.397222222222</c:v>
                </c:pt>
                <c:pt idx="7381">
                  <c:v>43931.397916666669</c:v>
                </c:pt>
                <c:pt idx="7382">
                  <c:v>43931.398611111108</c:v>
                </c:pt>
                <c:pt idx="7383">
                  <c:v>43931.399305555555</c:v>
                </c:pt>
                <c:pt idx="7384">
                  <c:v>43931.4</c:v>
                </c:pt>
                <c:pt idx="7385">
                  <c:v>43931.400694444441</c:v>
                </c:pt>
                <c:pt idx="7386">
                  <c:v>43931.401388888888</c:v>
                </c:pt>
                <c:pt idx="7387">
                  <c:v>43931.402083333334</c:v>
                </c:pt>
                <c:pt idx="7388">
                  <c:v>43931.402777777781</c:v>
                </c:pt>
                <c:pt idx="7389">
                  <c:v>43931.40347222222</c:v>
                </c:pt>
                <c:pt idx="7390">
                  <c:v>43931.404166666667</c:v>
                </c:pt>
                <c:pt idx="7391">
                  <c:v>43931.404861111114</c:v>
                </c:pt>
                <c:pt idx="7392">
                  <c:v>43931.405555555553</c:v>
                </c:pt>
                <c:pt idx="7393">
                  <c:v>43931.40625</c:v>
                </c:pt>
                <c:pt idx="7394">
                  <c:v>43931.406944444447</c:v>
                </c:pt>
                <c:pt idx="7395">
                  <c:v>43931.407638888886</c:v>
                </c:pt>
                <c:pt idx="7396">
                  <c:v>43931.408333333333</c:v>
                </c:pt>
                <c:pt idx="7397">
                  <c:v>43931.40902777778</c:v>
                </c:pt>
                <c:pt idx="7398">
                  <c:v>43931.409722222219</c:v>
                </c:pt>
                <c:pt idx="7399">
                  <c:v>43931.410416666666</c:v>
                </c:pt>
                <c:pt idx="7400">
                  <c:v>43931.411111111112</c:v>
                </c:pt>
                <c:pt idx="7401">
                  <c:v>43931.411805555559</c:v>
                </c:pt>
                <c:pt idx="7402">
                  <c:v>43931.412499999999</c:v>
                </c:pt>
                <c:pt idx="7403">
                  <c:v>43931.413194444445</c:v>
                </c:pt>
                <c:pt idx="7404">
                  <c:v>43931.413888888892</c:v>
                </c:pt>
                <c:pt idx="7405">
                  <c:v>43931.414583333331</c:v>
                </c:pt>
                <c:pt idx="7406">
                  <c:v>43931.415277777778</c:v>
                </c:pt>
                <c:pt idx="7407">
                  <c:v>43931.415972222225</c:v>
                </c:pt>
                <c:pt idx="7408">
                  <c:v>43931.416666666664</c:v>
                </c:pt>
                <c:pt idx="7409">
                  <c:v>43931.417361111111</c:v>
                </c:pt>
                <c:pt idx="7410">
                  <c:v>43931.418055555558</c:v>
                </c:pt>
                <c:pt idx="7411">
                  <c:v>43931.418749999997</c:v>
                </c:pt>
                <c:pt idx="7412">
                  <c:v>43931.419444444444</c:v>
                </c:pt>
                <c:pt idx="7413">
                  <c:v>43931.420138888891</c:v>
                </c:pt>
                <c:pt idx="7414">
                  <c:v>43931.42083333333</c:v>
                </c:pt>
                <c:pt idx="7415">
                  <c:v>43931.421527777777</c:v>
                </c:pt>
                <c:pt idx="7416">
                  <c:v>43931.422222222223</c:v>
                </c:pt>
                <c:pt idx="7417">
                  <c:v>43931.42291666667</c:v>
                </c:pt>
                <c:pt idx="7418">
                  <c:v>43931.423611111109</c:v>
                </c:pt>
                <c:pt idx="7419">
                  <c:v>43931.424305555556</c:v>
                </c:pt>
                <c:pt idx="7420">
                  <c:v>43931.425000000003</c:v>
                </c:pt>
                <c:pt idx="7421">
                  <c:v>43931.425694444442</c:v>
                </c:pt>
                <c:pt idx="7422">
                  <c:v>43931.426388888889</c:v>
                </c:pt>
                <c:pt idx="7423">
                  <c:v>43931.427083333336</c:v>
                </c:pt>
                <c:pt idx="7424">
                  <c:v>43931.427777777775</c:v>
                </c:pt>
                <c:pt idx="7425">
                  <c:v>43931.428472222222</c:v>
                </c:pt>
                <c:pt idx="7426">
                  <c:v>43931.429166666669</c:v>
                </c:pt>
                <c:pt idx="7427">
                  <c:v>43931.429861111108</c:v>
                </c:pt>
                <c:pt idx="7428">
                  <c:v>43931.430555555555</c:v>
                </c:pt>
                <c:pt idx="7429">
                  <c:v>43931.431250000001</c:v>
                </c:pt>
                <c:pt idx="7430">
                  <c:v>43931.431944444441</c:v>
                </c:pt>
                <c:pt idx="7431">
                  <c:v>43931.432638888888</c:v>
                </c:pt>
                <c:pt idx="7432">
                  <c:v>43931.433333333334</c:v>
                </c:pt>
                <c:pt idx="7433">
                  <c:v>43931.434027777781</c:v>
                </c:pt>
                <c:pt idx="7434">
                  <c:v>43931.43472222222</c:v>
                </c:pt>
                <c:pt idx="7435">
                  <c:v>43931.435416666667</c:v>
                </c:pt>
                <c:pt idx="7436">
                  <c:v>43931.436111111114</c:v>
                </c:pt>
                <c:pt idx="7437">
                  <c:v>43931.436805555553</c:v>
                </c:pt>
                <c:pt idx="7438">
                  <c:v>43931.4375</c:v>
                </c:pt>
                <c:pt idx="7439">
                  <c:v>43931.438194444447</c:v>
                </c:pt>
                <c:pt idx="7440">
                  <c:v>43931.438888888886</c:v>
                </c:pt>
                <c:pt idx="7441">
                  <c:v>43931.439583333333</c:v>
                </c:pt>
                <c:pt idx="7442">
                  <c:v>43931.44027777778</c:v>
                </c:pt>
                <c:pt idx="7443">
                  <c:v>43931.440972222219</c:v>
                </c:pt>
                <c:pt idx="7444">
                  <c:v>43931.441666666666</c:v>
                </c:pt>
                <c:pt idx="7445">
                  <c:v>43931.442361111112</c:v>
                </c:pt>
                <c:pt idx="7446">
                  <c:v>43931.443055555559</c:v>
                </c:pt>
                <c:pt idx="7447">
                  <c:v>43931.443749999999</c:v>
                </c:pt>
                <c:pt idx="7448">
                  <c:v>43931.444444444445</c:v>
                </c:pt>
                <c:pt idx="7449">
                  <c:v>43931.445138888892</c:v>
                </c:pt>
                <c:pt idx="7450">
                  <c:v>43931.445833333331</c:v>
                </c:pt>
                <c:pt idx="7451">
                  <c:v>43931.446527777778</c:v>
                </c:pt>
                <c:pt idx="7452">
                  <c:v>43931.447222222225</c:v>
                </c:pt>
                <c:pt idx="7453">
                  <c:v>43931.447916666664</c:v>
                </c:pt>
                <c:pt idx="7454">
                  <c:v>43931.448611111111</c:v>
                </c:pt>
                <c:pt idx="7455">
                  <c:v>43931.449305555558</c:v>
                </c:pt>
                <c:pt idx="7456">
                  <c:v>43931.45</c:v>
                </c:pt>
                <c:pt idx="7457">
                  <c:v>43931.450694444444</c:v>
                </c:pt>
                <c:pt idx="7458">
                  <c:v>43931.451388888891</c:v>
                </c:pt>
                <c:pt idx="7459">
                  <c:v>43931.45208333333</c:v>
                </c:pt>
                <c:pt idx="7460">
                  <c:v>43931.452777777777</c:v>
                </c:pt>
                <c:pt idx="7461">
                  <c:v>43931.453472222223</c:v>
                </c:pt>
                <c:pt idx="7462">
                  <c:v>43931.45416666667</c:v>
                </c:pt>
                <c:pt idx="7463">
                  <c:v>43931.454861111109</c:v>
                </c:pt>
                <c:pt idx="7464">
                  <c:v>43931.455555555556</c:v>
                </c:pt>
                <c:pt idx="7465">
                  <c:v>43931.456250000003</c:v>
                </c:pt>
                <c:pt idx="7466">
                  <c:v>43931.456944444442</c:v>
                </c:pt>
                <c:pt idx="7467">
                  <c:v>43931.457638888889</c:v>
                </c:pt>
                <c:pt idx="7468">
                  <c:v>43931.458333333336</c:v>
                </c:pt>
                <c:pt idx="7469">
                  <c:v>43931.459027777775</c:v>
                </c:pt>
                <c:pt idx="7470">
                  <c:v>43931.459722222222</c:v>
                </c:pt>
                <c:pt idx="7471">
                  <c:v>43931.460416666669</c:v>
                </c:pt>
                <c:pt idx="7472">
                  <c:v>43931.461111111108</c:v>
                </c:pt>
                <c:pt idx="7473">
                  <c:v>43931.461805555555</c:v>
                </c:pt>
                <c:pt idx="7474">
                  <c:v>43931.462500000001</c:v>
                </c:pt>
                <c:pt idx="7475">
                  <c:v>43931.463194444441</c:v>
                </c:pt>
                <c:pt idx="7476">
                  <c:v>43931.463888888888</c:v>
                </c:pt>
                <c:pt idx="7477">
                  <c:v>43931.464583333334</c:v>
                </c:pt>
                <c:pt idx="7478">
                  <c:v>43931.465277777781</c:v>
                </c:pt>
                <c:pt idx="7479">
                  <c:v>43931.46597222222</c:v>
                </c:pt>
                <c:pt idx="7480">
                  <c:v>43931.466666666667</c:v>
                </c:pt>
                <c:pt idx="7481">
                  <c:v>43931.467361111114</c:v>
                </c:pt>
                <c:pt idx="7482">
                  <c:v>43931.468055555553</c:v>
                </c:pt>
                <c:pt idx="7483">
                  <c:v>43931.46875</c:v>
                </c:pt>
                <c:pt idx="7484">
                  <c:v>43931.469444444447</c:v>
                </c:pt>
                <c:pt idx="7485">
                  <c:v>43931.470138888886</c:v>
                </c:pt>
                <c:pt idx="7486">
                  <c:v>43931.470833333333</c:v>
                </c:pt>
                <c:pt idx="7487">
                  <c:v>43931.47152777778</c:v>
                </c:pt>
                <c:pt idx="7488">
                  <c:v>43931.472222222219</c:v>
                </c:pt>
                <c:pt idx="7489">
                  <c:v>43931.472916666666</c:v>
                </c:pt>
                <c:pt idx="7490">
                  <c:v>43931.473611111112</c:v>
                </c:pt>
                <c:pt idx="7491">
                  <c:v>43931.474305555559</c:v>
                </c:pt>
                <c:pt idx="7492">
                  <c:v>43931.474999999999</c:v>
                </c:pt>
                <c:pt idx="7493">
                  <c:v>43931.475694444445</c:v>
                </c:pt>
                <c:pt idx="7494">
                  <c:v>43931.476388888892</c:v>
                </c:pt>
                <c:pt idx="7495">
                  <c:v>43931.477083333331</c:v>
                </c:pt>
                <c:pt idx="7496">
                  <c:v>43931.477777777778</c:v>
                </c:pt>
                <c:pt idx="7497">
                  <c:v>43931.478472222225</c:v>
                </c:pt>
                <c:pt idx="7498">
                  <c:v>43931.479166666664</c:v>
                </c:pt>
                <c:pt idx="7499">
                  <c:v>43931.479861111111</c:v>
                </c:pt>
                <c:pt idx="7500">
                  <c:v>43931.480555555558</c:v>
                </c:pt>
                <c:pt idx="7501">
                  <c:v>43931.481249999997</c:v>
                </c:pt>
                <c:pt idx="7502">
                  <c:v>43931.481944444444</c:v>
                </c:pt>
                <c:pt idx="7503">
                  <c:v>43931.482638888891</c:v>
                </c:pt>
                <c:pt idx="7504">
                  <c:v>43931.48333333333</c:v>
                </c:pt>
                <c:pt idx="7505">
                  <c:v>43931.484027777777</c:v>
                </c:pt>
                <c:pt idx="7506">
                  <c:v>43931.484722222223</c:v>
                </c:pt>
                <c:pt idx="7507">
                  <c:v>43931.48541666667</c:v>
                </c:pt>
                <c:pt idx="7508">
                  <c:v>43931.486111111109</c:v>
                </c:pt>
                <c:pt idx="7509">
                  <c:v>43931.486805555556</c:v>
                </c:pt>
                <c:pt idx="7510">
                  <c:v>43931.487500000003</c:v>
                </c:pt>
                <c:pt idx="7511">
                  <c:v>43931.488194444442</c:v>
                </c:pt>
                <c:pt idx="7512">
                  <c:v>43931.488888888889</c:v>
                </c:pt>
                <c:pt idx="7513">
                  <c:v>43931.489583333336</c:v>
                </c:pt>
                <c:pt idx="7514">
                  <c:v>43931.490277777775</c:v>
                </c:pt>
                <c:pt idx="7515">
                  <c:v>43931.490972222222</c:v>
                </c:pt>
                <c:pt idx="7516">
                  <c:v>43931.491666666669</c:v>
                </c:pt>
                <c:pt idx="7517">
                  <c:v>43931.492361111108</c:v>
                </c:pt>
                <c:pt idx="7518">
                  <c:v>43931.493055555555</c:v>
                </c:pt>
                <c:pt idx="7519">
                  <c:v>43931.493750000001</c:v>
                </c:pt>
                <c:pt idx="7520">
                  <c:v>43931.494444444441</c:v>
                </c:pt>
                <c:pt idx="7521">
                  <c:v>43931.495138888888</c:v>
                </c:pt>
                <c:pt idx="7522">
                  <c:v>43931.495833333334</c:v>
                </c:pt>
                <c:pt idx="7523">
                  <c:v>43931.496527777781</c:v>
                </c:pt>
                <c:pt idx="7524">
                  <c:v>43931.49722222222</c:v>
                </c:pt>
                <c:pt idx="7525">
                  <c:v>43931.497916666667</c:v>
                </c:pt>
                <c:pt idx="7526">
                  <c:v>43931.498611111114</c:v>
                </c:pt>
                <c:pt idx="7527">
                  <c:v>43931.499305555553</c:v>
                </c:pt>
                <c:pt idx="7528">
                  <c:v>43931.5</c:v>
                </c:pt>
                <c:pt idx="7529">
                  <c:v>43931.500694444447</c:v>
                </c:pt>
                <c:pt idx="7530">
                  <c:v>43931.501388888886</c:v>
                </c:pt>
                <c:pt idx="7531">
                  <c:v>43931.502083333333</c:v>
                </c:pt>
                <c:pt idx="7532">
                  <c:v>43931.50277777778</c:v>
                </c:pt>
                <c:pt idx="7533">
                  <c:v>43931.503472222219</c:v>
                </c:pt>
                <c:pt idx="7534">
                  <c:v>43931.504166666666</c:v>
                </c:pt>
                <c:pt idx="7535">
                  <c:v>43931.504861111112</c:v>
                </c:pt>
                <c:pt idx="7536">
                  <c:v>43931.505555555559</c:v>
                </c:pt>
                <c:pt idx="7537">
                  <c:v>43931.506249999999</c:v>
                </c:pt>
                <c:pt idx="7538">
                  <c:v>43931.506944444445</c:v>
                </c:pt>
                <c:pt idx="7539">
                  <c:v>43931.507638888892</c:v>
                </c:pt>
                <c:pt idx="7540">
                  <c:v>43931.508333333331</c:v>
                </c:pt>
                <c:pt idx="7541">
                  <c:v>43931.509027777778</c:v>
                </c:pt>
                <c:pt idx="7542">
                  <c:v>43931.509722222225</c:v>
                </c:pt>
                <c:pt idx="7543">
                  <c:v>43931.510416666664</c:v>
                </c:pt>
                <c:pt idx="7544">
                  <c:v>43931.511111111111</c:v>
                </c:pt>
                <c:pt idx="7545">
                  <c:v>43931.511805555558</c:v>
                </c:pt>
                <c:pt idx="7546">
                  <c:v>43931.512499999997</c:v>
                </c:pt>
                <c:pt idx="7547">
                  <c:v>43931.513194444444</c:v>
                </c:pt>
                <c:pt idx="7548">
                  <c:v>43931.513888888891</c:v>
                </c:pt>
                <c:pt idx="7549">
                  <c:v>43931.51458333333</c:v>
                </c:pt>
                <c:pt idx="7550">
                  <c:v>43931.515277777777</c:v>
                </c:pt>
                <c:pt idx="7551">
                  <c:v>43931.515972222223</c:v>
                </c:pt>
                <c:pt idx="7552">
                  <c:v>43931.51666666667</c:v>
                </c:pt>
                <c:pt idx="7553">
                  <c:v>43931.517361111109</c:v>
                </c:pt>
                <c:pt idx="7554">
                  <c:v>43931.518055555556</c:v>
                </c:pt>
                <c:pt idx="7555">
                  <c:v>43931.518750000003</c:v>
                </c:pt>
                <c:pt idx="7556">
                  <c:v>43931.519444444442</c:v>
                </c:pt>
                <c:pt idx="7557">
                  <c:v>43931.520138888889</c:v>
                </c:pt>
                <c:pt idx="7558">
                  <c:v>43931.520833333336</c:v>
                </c:pt>
                <c:pt idx="7559">
                  <c:v>43931.521527777775</c:v>
                </c:pt>
                <c:pt idx="7560">
                  <c:v>43931.522222222222</c:v>
                </c:pt>
                <c:pt idx="7561">
                  <c:v>43931.522916666669</c:v>
                </c:pt>
                <c:pt idx="7562">
                  <c:v>43931.523611111108</c:v>
                </c:pt>
                <c:pt idx="7563">
                  <c:v>43931.524305555555</c:v>
                </c:pt>
                <c:pt idx="7564">
                  <c:v>43931.525000000001</c:v>
                </c:pt>
                <c:pt idx="7565">
                  <c:v>43931.525694444441</c:v>
                </c:pt>
                <c:pt idx="7566">
                  <c:v>43931.526388888888</c:v>
                </c:pt>
                <c:pt idx="7567">
                  <c:v>43931.527083333334</c:v>
                </c:pt>
                <c:pt idx="7568">
                  <c:v>43931.527777777781</c:v>
                </c:pt>
                <c:pt idx="7569">
                  <c:v>43931.52847222222</c:v>
                </c:pt>
                <c:pt idx="7570">
                  <c:v>43931.529166666667</c:v>
                </c:pt>
                <c:pt idx="7571">
                  <c:v>43931.529861111114</c:v>
                </c:pt>
                <c:pt idx="7572">
                  <c:v>43931.530555555553</c:v>
                </c:pt>
                <c:pt idx="7573">
                  <c:v>43931.53125</c:v>
                </c:pt>
                <c:pt idx="7574">
                  <c:v>43931.531944444447</c:v>
                </c:pt>
                <c:pt idx="7575">
                  <c:v>43931.532638888886</c:v>
                </c:pt>
                <c:pt idx="7576">
                  <c:v>43931.533333333333</c:v>
                </c:pt>
                <c:pt idx="7577">
                  <c:v>43931.53402777778</c:v>
                </c:pt>
                <c:pt idx="7578">
                  <c:v>43931.534722222219</c:v>
                </c:pt>
                <c:pt idx="7579">
                  <c:v>43931.535416666666</c:v>
                </c:pt>
                <c:pt idx="7580">
                  <c:v>43931.536111111112</c:v>
                </c:pt>
                <c:pt idx="7581">
                  <c:v>43931.536805555559</c:v>
                </c:pt>
                <c:pt idx="7582">
                  <c:v>43931.537499999999</c:v>
                </c:pt>
                <c:pt idx="7583">
                  <c:v>43931.538194444445</c:v>
                </c:pt>
                <c:pt idx="7584">
                  <c:v>43931.538888888892</c:v>
                </c:pt>
                <c:pt idx="7585">
                  <c:v>43931.539583333331</c:v>
                </c:pt>
                <c:pt idx="7586">
                  <c:v>43931.540277777778</c:v>
                </c:pt>
                <c:pt idx="7587">
                  <c:v>43931.540972222225</c:v>
                </c:pt>
                <c:pt idx="7588">
                  <c:v>43931.541666666664</c:v>
                </c:pt>
                <c:pt idx="7589">
                  <c:v>43931.542361111111</c:v>
                </c:pt>
                <c:pt idx="7590">
                  <c:v>43931.543055555558</c:v>
                </c:pt>
                <c:pt idx="7591">
                  <c:v>43931.543749999997</c:v>
                </c:pt>
                <c:pt idx="7592">
                  <c:v>43931.544444444444</c:v>
                </c:pt>
                <c:pt idx="7593">
                  <c:v>43931.545138888891</c:v>
                </c:pt>
                <c:pt idx="7594">
                  <c:v>43931.54583333333</c:v>
                </c:pt>
                <c:pt idx="7595">
                  <c:v>43931.546527777777</c:v>
                </c:pt>
                <c:pt idx="7596">
                  <c:v>43931.547222222223</c:v>
                </c:pt>
                <c:pt idx="7597">
                  <c:v>43931.54791666667</c:v>
                </c:pt>
                <c:pt idx="7598">
                  <c:v>43931.548611111109</c:v>
                </c:pt>
                <c:pt idx="7599">
                  <c:v>43931.549305555556</c:v>
                </c:pt>
                <c:pt idx="7600">
                  <c:v>43931.55</c:v>
                </c:pt>
                <c:pt idx="7601">
                  <c:v>43931.550694444442</c:v>
                </c:pt>
                <c:pt idx="7602">
                  <c:v>43931.551388888889</c:v>
                </c:pt>
                <c:pt idx="7603">
                  <c:v>43931.552083333336</c:v>
                </c:pt>
                <c:pt idx="7604">
                  <c:v>43931.552777777775</c:v>
                </c:pt>
                <c:pt idx="7605">
                  <c:v>43931.553472222222</c:v>
                </c:pt>
                <c:pt idx="7606">
                  <c:v>43931.554166666669</c:v>
                </c:pt>
                <c:pt idx="7607">
                  <c:v>43931.554861111108</c:v>
                </c:pt>
                <c:pt idx="7608">
                  <c:v>43931.555555555555</c:v>
                </c:pt>
                <c:pt idx="7609">
                  <c:v>43931.556250000001</c:v>
                </c:pt>
                <c:pt idx="7610">
                  <c:v>43931.556944444441</c:v>
                </c:pt>
                <c:pt idx="7611">
                  <c:v>43931.557638888888</c:v>
                </c:pt>
                <c:pt idx="7612">
                  <c:v>43931.558333333334</c:v>
                </c:pt>
                <c:pt idx="7613">
                  <c:v>43931.559027777781</c:v>
                </c:pt>
                <c:pt idx="7614">
                  <c:v>43931.55972222222</c:v>
                </c:pt>
                <c:pt idx="7615">
                  <c:v>43931.560416666667</c:v>
                </c:pt>
                <c:pt idx="7616">
                  <c:v>43931.561111111114</c:v>
                </c:pt>
                <c:pt idx="7617">
                  <c:v>43931.561805555553</c:v>
                </c:pt>
                <c:pt idx="7618">
                  <c:v>43931.5625</c:v>
                </c:pt>
                <c:pt idx="7619">
                  <c:v>43931.563194444447</c:v>
                </c:pt>
                <c:pt idx="7620">
                  <c:v>43931.563888888886</c:v>
                </c:pt>
                <c:pt idx="7621">
                  <c:v>43931.564583333333</c:v>
                </c:pt>
                <c:pt idx="7622">
                  <c:v>43931.56527777778</c:v>
                </c:pt>
                <c:pt idx="7623">
                  <c:v>43931.565972222219</c:v>
                </c:pt>
                <c:pt idx="7624">
                  <c:v>43931.566666666666</c:v>
                </c:pt>
                <c:pt idx="7625">
                  <c:v>43931.567361111112</c:v>
                </c:pt>
                <c:pt idx="7626">
                  <c:v>43931.568055555559</c:v>
                </c:pt>
                <c:pt idx="7627">
                  <c:v>43931.568749999999</c:v>
                </c:pt>
                <c:pt idx="7628">
                  <c:v>43931.569444444445</c:v>
                </c:pt>
                <c:pt idx="7629">
                  <c:v>43931.570138888892</c:v>
                </c:pt>
                <c:pt idx="7630">
                  <c:v>43931.570833333331</c:v>
                </c:pt>
                <c:pt idx="7631">
                  <c:v>43931.571527777778</c:v>
                </c:pt>
                <c:pt idx="7632">
                  <c:v>43931.572222222225</c:v>
                </c:pt>
                <c:pt idx="7633">
                  <c:v>43931.572916666664</c:v>
                </c:pt>
                <c:pt idx="7634">
                  <c:v>43931.573611111111</c:v>
                </c:pt>
                <c:pt idx="7635">
                  <c:v>43931.574305555558</c:v>
                </c:pt>
                <c:pt idx="7636">
                  <c:v>43931.574999999997</c:v>
                </c:pt>
                <c:pt idx="7637">
                  <c:v>43931.575694444444</c:v>
                </c:pt>
                <c:pt idx="7638">
                  <c:v>43931.576388888891</c:v>
                </c:pt>
                <c:pt idx="7639">
                  <c:v>43931.57708333333</c:v>
                </c:pt>
                <c:pt idx="7640">
                  <c:v>43931.577777777777</c:v>
                </c:pt>
                <c:pt idx="7641">
                  <c:v>43931.578472222223</c:v>
                </c:pt>
                <c:pt idx="7642">
                  <c:v>43931.57916666667</c:v>
                </c:pt>
                <c:pt idx="7643">
                  <c:v>43931.579861111109</c:v>
                </c:pt>
                <c:pt idx="7644">
                  <c:v>43931.580555555556</c:v>
                </c:pt>
                <c:pt idx="7645">
                  <c:v>43931.581250000003</c:v>
                </c:pt>
                <c:pt idx="7646">
                  <c:v>43931.581944444442</c:v>
                </c:pt>
                <c:pt idx="7647">
                  <c:v>43931.582638888889</c:v>
                </c:pt>
                <c:pt idx="7648">
                  <c:v>43931.583333333336</c:v>
                </c:pt>
                <c:pt idx="7649">
                  <c:v>43931.584027777775</c:v>
                </c:pt>
                <c:pt idx="7650">
                  <c:v>43931.584722222222</c:v>
                </c:pt>
                <c:pt idx="7651">
                  <c:v>43931.585416666669</c:v>
                </c:pt>
                <c:pt idx="7652">
                  <c:v>43931.586111111108</c:v>
                </c:pt>
                <c:pt idx="7653">
                  <c:v>43931.586805555555</c:v>
                </c:pt>
                <c:pt idx="7654">
                  <c:v>43931.587500000001</c:v>
                </c:pt>
                <c:pt idx="7655">
                  <c:v>43931.588194444441</c:v>
                </c:pt>
                <c:pt idx="7656">
                  <c:v>43931.588888888888</c:v>
                </c:pt>
                <c:pt idx="7657">
                  <c:v>43931.589583333334</c:v>
                </c:pt>
                <c:pt idx="7658">
                  <c:v>43931.590277777781</c:v>
                </c:pt>
                <c:pt idx="7659">
                  <c:v>43931.59097222222</c:v>
                </c:pt>
                <c:pt idx="7660">
                  <c:v>43931.591666666667</c:v>
                </c:pt>
                <c:pt idx="7661">
                  <c:v>43931.592361111114</c:v>
                </c:pt>
                <c:pt idx="7662">
                  <c:v>43931.593055555553</c:v>
                </c:pt>
                <c:pt idx="7663">
                  <c:v>43931.59375</c:v>
                </c:pt>
                <c:pt idx="7664">
                  <c:v>43931.594444444447</c:v>
                </c:pt>
                <c:pt idx="7665">
                  <c:v>43931.595138888886</c:v>
                </c:pt>
                <c:pt idx="7666">
                  <c:v>43931.595833333333</c:v>
                </c:pt>
                <c:pt idx="7667">
                  <c:v>43931.59652777778</c:v>
                </c:pt>
                <c:pt idx="7668">
                  <c:v>43931.597222222219</c:v>
                </c:pt>
                <c:pt idx="7669">
                  <c:v>43931.597916666666</c:v>
                </c:pt>
                <c:pt idx="7670">
                  <c:v>43931.598611111112</c:v>
                </c:pt>
                <c:pt idx="7671">
                  <c:v>43931.599305555559</c:v>
                </c:pt>
                <c:pt idx="7672">
                  <c:v>43931.6</c:v>
                </c:pt>
                <c:pt idx="7673">
                  <c:v>43931.600694444445</c:v>
                </c:pt>
                <c:pt idx="7674">
                  <c:v>43931.601388888892</c:v>
                </c:pt>
                <c:pt idx="7675">
                  <c:v>43931.602083333331</c:v>
                </c:pt>
                <c:pt idx="7676">
                  <c:v>43931.602777777778</c:v>
                </c:pt>
                <c:pt idx="7677">
                  <c:v>43931.603472222225</c:v>
                </c:pt>
                <c:pt idx="7678">
                  <c:v>43931.604166666664</c:v>
                </c:pt>
                <c:pt idx="7679">
                  <c:v>43931.604861111111</c:v>
                </c:pt>
                <c:pt idx="7680">
                  <c:v>43931.605555555558</c:v>
                </c:pt>
                <c:pt idx="7681">
                  <c:v>43931.606249999997</c:v>
                </c:pt>
                <c:pt idx="7682">
                  <c:v>43931.606944444444</c:v>
                </c:pt>
                <c:pt idx="7683">
                  <c:v>43931.607638888891</c:v>
                </c:pt>
                <c:pt idx="7684">
                  <c:v>43931.60833333333</c:v>
                </c:pt>
                <c:pt idx="7685">
                  <c:v>43931.609027777777</c:v>
                </c:pt>
                <c:pt idx="7686">
                  <c:v>43931.609722222223</c:v>
                </c:pt>
                <c:pt idx="7687">
                  <c:v>43931.61041666667</c:v>
                </c:pt>
                <c:pt idx="7688">
                  <c:v>43931.611111111109</c:v>
                </c:pt>
                <c:pt idx="7689">
                  <c:v>43931.611805555556</c:v>
                </c:pt>
                <c:pt idx="7690">
                  <c:v>43931.612500000003</c:v>
                </c:pt>
                <c:pt idx="7691">
                  <c:v>43931.613194444442</c:v>
                </c:pt>
                <c:pt idx="7692">
                  <c:v>43931.613888888889</c:v>
                </c:pt>
                <c:pt idx="7693">
                  <c:v>43931.614583333336</c:v>
                </c:pt>
                <c:pt idx="7694">
                  <c:v>43931.615277777775</c:v>
                </c:pt>
                <c:pt idx="7695">
                  <c:v>43931.615972222222</c:v>
                </c:pt>
                <c:pt idx="7696">
                  <c:v>43931.616666666669</c:v>
                </c:pt>
                <c:pt idx="7697">
                  <c:v>43931.617361111108</c:v>
                </c:pt>
                <c:pt idx="7698">
                  <c:v>43931.618055555555</c:v>
                </c:pt>
                <c:pt idx="7699">
                  <c:v>43931.618750000001</c:v>
                </c:pt>
                <c:pt idx="7700">
                  <c:v>43931.619444444441</c:v>
                </c:pt>
                <c:pt idx="7701">
                  <c:v>43931.620138888888</c:v>
                </c:pt>
                <c:pt idx="7702">
                  <c:v>43931.620833333334</c:v>
                </c:pt>
                <c:pt idx="7703">
                  <c:v>43931.621527777781</c:v>
                </c:pt>
                <c:pt idx="7704">
                  <c:v>43931.62222222222</c:v>
                </c:pt>
                <c:pt idx="7705">
                  <c:v>43931.622916666667</c:v>
                </c:pt>
                <c:pt idx="7706">
                  <c:v>43931.623611111114</c:v>
                </c:pt>
                <c:pt idx="7707">
                  <c:v>43931.624305555553</c:v>
                </c:pt>
                <c:pt idx="7708">
                  <c:v>43931.625</c:v>
                </c:pt>
                <c:pt idx="7709">
                  <c:v>43931.625694444447</c:v>
                </c:pt>
                <c:pt idx="7710">
                  <c:v>43931.626388888886</c:v>
                </c:pt>
                <c:pt idx="7711">
                  <c:v>43931.627083333333</c:v>
                </c:pt>
                <c:pt idx="7712">
                  <c:v>43931.62777777778</c:v>
                </c:pt>
                <c:pt idx="7713">
                  <c:v>43931.628472222219</c:v>
                </c:pt>
                <c:pt idx="7714">
                  <c:v>43931.629166666666</c:v>
                </c:pt>
                <c:pt idx="7715">
                  <c:v>43931.629861111112</c:v>
                </c:pt>
                <c:pt idx="7716">
                  <c:v>43931.630555555559</c:v>
                </c:pt>
                <c:pt idx="7717">
                  <c:v>43931.631249999999</c:v>
                </c:pt>
                <c:pt idx="7718">
                  <c:v>43931.631944444445</c:v>
                </c:pt>
                <c:pt idx="7719">
                  <c:v>43931.632638888892</c:v>
                </c:pt>
                <c:pt idx="7720">
                  <c:v>43931.633333333331</c:v>
                </c:pt>
                <c:pt idx="7721">
                  <c:v>43931.634027777778</c:v>
                </c:pt>
                <c:pt idx="7722">
                  <c:v>43931.634722222225</c:v>
                </c:pt>
                <c:pt idx="7723">
                  <c:v>43931.635416666664</c:v>
                </c:pt>
                <c:pt idx="7724">
                  <c:v>43931.636111111111</c:v>
                </c:pt>
                <c:pt idx="7725">
                  <c:v>43931.636805555558</c:v>
                </c:pt>
                <c:pt idx="7726">
                  <c:v>43931.637499999997</c:v>
                </c:pt>
                <c:pt idx="7727">
                  <c:v>43931.638194444444</c:v>
                </c:pt>
                <c:pt idx="7728">
                  <c:v>43931.638888888891</c:v>
                </c:pt>
                <c:pt idx="7729">
                  <c:v>43931.63958333333</c:v>
                </c:pt>
                <c:pt idx="7730">
                  <c:v>43931.640277777777</c:v>
                </c:pt>
                <c:pt idx="7731">
                  <c:v>43931.640972222223</c:v>
                </c:pt>
                <c:pt idx="7732">
                  <c:v>43931.64166666667</c:v>
                </c:pt>
                <c:pt idx="7733">
                  <c:v>43931.642361111109</c:v>
                </c:pt>
                <c:pt idx="7734">
                  <c:v>43931.643055555556</c:v>
                </c:pt>
                <c:pt idx="7735">
                  <c:v>43931.643750000003</c:v>
                </c:pt>
                <c:pt idx="7736">
                  <c:v>43931.644444444442</c:v>
                </c:pt>
                <c:pt idx="7737">
                  <c:v>43931.645138888889</c:v>
                </c:pt>
                <c:pt idx="7738">
                  <c:v>43931.645833333336</c:v>
                </c:pt>
                <c:pt idx="7739">
                  <c:v>43931.646527777775</c:v>
                </c:pt>
                <c:pt idx="7740">
                  <c:v>43931.647222222222</c:v>
                </c:pt>
                <c:pt idx="7741">
                  <c:v>43931.647916666669</c:v>
                </c:pt>
                <c:pt idx="7742">
                  <c:v>43931.648611111108</c:v>
                </c:pt>
                <c:pt idx="7743">
                  <c:v>43931.649305555555</c:v>
                </c:pt>
                <c:pt idx="7744">
                  <c:v>43931.65</c:v>
                </c:pt>
                <c:pt idx="7745">
                  <c:v>43931.650694444441</c:v>
                </c:pt>
                <c:pt idx="7746">
                  <c:v>43931.651388888888</c:v>
                </c:pt>
                <c:pt idx="7747">
                  <c:v>43931.652083333334</c:v>
                </c:pt>
                <c:pt idx="7748">
                  <c:v>43931.652777777781</c:v>
                </c:pt>
                <c:pt idx="7749">
                  <c:v>43931.65347222222</c:v>
                </c:pt>
                <c:pt idx="7750">
                  <c:v>43931.654166666667</c:v>
                </c:pt>
                <c:pt idx="7751">
                  <c:v>43931.654861111114</c:v>
                </c:pt>
                <c:pt idx="7752">
                  <c:v>43931.655555555553</c:v>
                </c:pt>
                <c:pt idx="7753">
                  <c:v>43931.65625</c:v>
                </c:pt>
                <c:pt idx="7754">
                  <c:v>43931.656944444447</c:v>
                </c:pt>
                <c:pt idx="7755">
                  <c:v>43931.657638888886</c:v>
                </c:pt>
                <c:pt idx="7756">
                  <c:v>43931.658333333333</c:v>
                </c:pt>
                <c:pt idx="7757">
                  <c:v>43931.65902777778</c:v>
                </c:pt>
                <c:pt idx="7758">
                  <c:v>43931.659722222219</c:v>
                </c:pt>
                <c:pt idx="7759">
                  <c:v>43931.660416666666</c:v>
                </c:pt>
                <c:pt idx="7760">
                  <c:v>43931.661111111112</c:v>
                </c:pt>
                <c:pt idx="7761">
                  <c:v>43931.661805555559</c:v>
                </c:pt>
                <c:pt idx="7762">
                  <c:v>43931.662499999999</c:v>
                </c:pt>
                <c:pt idx="7763">
                  <c:v>43931.663194444445</c:v>
                </c:pt>
                <c:pt idx="7764">
                  <c:v>43931.663888888892</c:v>
                </c:pt>
                <c:pt idx="7765">
                  <c:v>43931.664583333331</c:v>
                </c:pt>
                <c:pt idx="7766">
                  <c:v>43931.665277777778</c:v>
                </c:pt>
                <c:pt idx="7767">
                  <c:v>43931.665972222225</c:v>
                </c:pt>
                <c:pt idx="7768">
                  <c:v>43931.666666666664</c:v>
                </c:pt>
                <c:pt idx="7769">
                  <c:v>43931.667361111111</c:v>
                </c:pt>
                <c:pt idx="7770">
                  <c:v>43931.668055555558</c:v>
                </c:pt>
                <c:pt idx="7771">
                  <c:v>43931.668749999997</c:v>
                </c:pt>
                <c:pt idx="7772">
                  <c:v>43931.669444444444</c:v>
                </c:pt>
                <c:pt idx="7773">
                  <c:v>43931.670138888891</c:v>
                </c:pt>
                <c:pt idx="7774">
                  <c:v>43931.67083333333</c:v>
                </c:pt>
                <c:pt idx="7775">
                  <c:v>43931.671527777777</c:v>
                </c:pt>
                <c:pt idx="7776">
                  <c:v>43931.672222222223</c:v>
                </c:pt>
                <c:pt idx="7777">
                  <c:v>43931.67291666667</c:v>
                </c:pt>
                <c:pt idx="7778">
                  <c:v>43931.673611111109</c:v>
                </c:pt>
                <c:pt idx="7779">
                  <c:v>43931.674305555556</c:v>
                </c:pt>
                <c:pt idx="7780">
                  <c:v>43931.675000000003</c:v>
                </c:pt>
                <c:pt idx="7781">
                  <c:v>43931.675694444442</c:v>
                </c:pt>
                <c:pt idx="7782">
                  <c:v>43931.676388888889</c:v>
                </c:pt>
                <c:pt idx="7783">
                  <c:v>43931.677083333336</c:v>
                </c:pt>
                <c:pt idx="7784">
                  <c:v>43931.677777777775</c:v>
                </c:pt>
                <c:pt idx="7785">
                  <c:v>43931.678472222222</c:v>
                </c:pt>
                <c:pt idx="7786">
                  <c:v>43931.679166666669</c:v>
                </c:pt>
                <c:pt idx="7787">
                  <c:v>43931.679861111108</c:v>
                </c:pt>
                <c:pt idx="7788">
                  <c:v>43931.680555555555</c:v>
                </c:pt>
                <c:pt idx="7789">
                  <c:v>43931.681250000001</c:v>
                </c:pt>
                <c:pt idx="7790">
                  <c:v>43931.681944444441</c:v>
                </c:pt>
                <c:pt idx="7791">
                  <c:v>43931.682638888888</c:v>
                </c:pt>
                <c:pt idx="7792">
                  <c:v>43931.683333333334</c:v>
                </c:pt>
                <c:pt idx="7793">
                  <c:v>43931.684027777781</c:v>
                </c:pt>
                <c:pt idx="7794">
                  <c:v>43931.68472222222</c:v>
                </c:pt>
                <c:pt idx="7795">
                  <c:v>43931.685416666667</c:v>
                </c:pt>
                <c:pt idx="7796">
                  <c:v>43931.686111111114</c:v>
                </c:pt>
                <c:pt idx="7797">
                  <c:v>43931.686805555553</c:v>
                </c:pt>
                <c:pt idx="7798">
                  <c:v>43931.6875</c:v>
                </c:pt>
                <c:pt idx="7799">
                  <c:v>43931.688194444447</c:v>
                </c:pt>
                <c:pt idx="7800">
                  <c:v>43931.688888888886</c:v>
                </c:pt>
                <c:pt idx="7801">
                  <c:v>43931.689583333333</c:v>
                </c:pt>
                <c:pt idx="7802">
                  <c:v>43931.69027777778</c:v>
                </c:pt>
                <c:pt idx="7803">
                  <c:v>43931.690972222219</c:v>
                </c:pt>
                <c:pt idx="7804">
                  <c:v>43931.691666666666</c:v>
                </c:pt>
                <c:pt idx="7805">
                  <c:v>43931.692361111112</c:v>
                </c:pt>
                <c:pt idx="7806">
                  <c:v>43931.693055555559</c:v>
                </c:pt>
                <c:pt idx="7807">
                  <c:v>43931.693749999999</c:v>
                </c:pt>
                <c:pt idx="7808">
                  <c:v>43931.694444444445</c:v>
                </c:pt>
                <c:pt idx="7809">
                  <c:v>43931.695138888892</c:v>
                </c:pt>
                <c:pt idx="7810">
                  <c:v>43931.695833333331</c:v>
                </c:pt>
                <c:pt idx="7811">
                  <c:v>43931.696527777778</c:v>
                </c:pt>
                <c:pt idx="7812">
                  <c:v>43931.697222222225</c:v>
                </c:pt>
                <c:pt idx="7813">
                  <c:v>43931.697916666664</c:v>
                </c:pt>
                <c:pt idx="7814">
                  <c:v>43931.698611111111</c:v>
                </c:pt>
                <c:pt idx="7815">
                  <c:v>43931.699305555558</c:v>
                </c:pt>
                <c:pt idx="7816">
                  <c:v>43931.7</c:v>
                </c:pt>
                <c:pt idx="7817">
                  <c:v>43931.700694444444</c:v>
                </c:pt>
                <c:pt idx="7818">
                  <c:v>43931.701388888891</c:v>
                </c:pt>
                <c:pt idx="7819">
                  <c:v>43931.70208333333</c:v>
                </c:pt>
                <c:pt idx="7820">
                  <c:v>43931.702777777777</c:v>
                </c:pt>
                <c:pt idx="7821">
                  <c:v>43931.703472222223</c:v>
                </c:pt>
                <c:pt idx="7822">
                  <c:v>43931.70416666667</c:v>
                </c:pt>
                <c:pt idx="7823">
                  <c:v>43931.704861111109</c:v>
                </c:pt>
                <c:pt idx="7824">
                  <c:v>43931.705555555556</c:v>
                </c:pt>
                <c:pt idx="7825">
                  <c:v>43931.706250000003</c:v>
                </c:pt>
                <c:pt idx="7826">
                  <c:v>43931.706944444442</c:v>
                </c:pt>
                <c:pt idx="7827">
                  <c:v>43931.707638888889</c:v>
                </c:pt>
                <c:pt idx="7828">
                  <c:v>43931.708333333336</c:v>
                </c:pt>
                <c:pt idx="7829">
                  <c:v>43931.709027777775</c:v>
                </c:pt>
                <c:pt idx="7830">
                  <c:v>43931.709722222222</c:v>
                </c:pt>
                <c:pt idx="7831">
                  <c:v>43931.710416666669</c:v>
                </c:pt>
                <c:pt idx="7832">
                  <c:v>43931.711111111108</c:v>
                </c:pt>
                <c:pt idx="7833">
                  <c:v>43931.711805555555</c:v>
                </c:pt>
                <c:pt idx="7834">
                  <c:v>43931.712500000001</c:v>
                </c:pt>
                <c:pt idx="7835">
                  <c:v>43931.713194444441</c:v>
                </c:pt>
                <c:pt idx="7836">
                  <c:v>43931.713888888888</c:v>
                </c:pt>
                <c:pt idx="7837">
                  <c:v>43931.714583333334</c:v>
                </c:pt>
                <c:pt idx="7838">
                  <c:v>43931.715277777781</c:v>
                </c:pt>
                <c:pt idx="7839">
                  <c:v>43931.71597222222</c:v>
                </c:pt>
                <c:pt idx="7840">
                  <c:v>43931.716666666667</c:v>
                </c:pt>
                <c:pt idx="7841">
                  <c:v>43931.717361111114</c:v>
                </c:pt>
                <c:pt idx="7842">
                  <c:v>43931.718055555553</c:v>
                </c:pt>
                <c:pt idx="7843">
                  <c:v>43931.71875</c:v>
                </c:pt>
                <c:pt idx="7844">
                  <c:v>43931.719444444447</c:v>
                </c:pt>
                <c:pt idx="7845">
                  <c:v>43931.720138888886</c:v>
                </c:pt>
                <c:pt idx="7846">
                  <c:v>43931.720833333333</c:v>
                </c:pt>
                <c:pt idx="7847">
                  <c:v>43931.72152777778</c:v>
                </c:pt>
                <c:pt idx="7848">
                  <c:v>43931.722222222219</c:v>
                </c:pt>
                <c:pt idx="7849">
                  <c:v>43931.722916666666</c:v>
                </c:pt>
                <c:pt idx="7850">
                  <c:v>43931.723611111112</c:v>
                </c:pt>
                <c:pt idx="7851">
                  <c:v>43931.724305555559</c:v>
                </c:pt>
                <c:pt idx="7852">
                  <c:v>43931.724999999999</c:v>
                </c:pt>
                <c:pt idx="7853">
                  <c:v>43931.725694444445</c:v>
                </c:pt>
                <c:pt idx="7854">
                  <c:v>43931.726388888892</c:v>
                </c:pt>
                <c:pt idx="7855">
                  <c:v>43931.727083333331</c:v>
                </c:pt>
                <c:pt idx="7856">
                  <c:v>43931.727777777778</c:v>
                </c:pt>
                <c:pt idx="7857">
                  <c:v>43931.728472222225</c:v>
                </c:pt>
                <c:pt idx="7858">
                  <c:v>43931.729166666664</c:v>
                </c:pt>
                <c:pt idx="7859">
                  <c:v>43931.729861111111</c:v>
                </c:pt>
                <c:pt idx="7860">
                  <c:v>43931.730555555558</c:v>
                </c:pt>
                <c:pt idx="7861">
                  <c:v>43931.731249999997</c:v>
                </c:pt>
                <c:pt idx="7862">
                  <c:v>43931.731944444444</c:v>
                </c:pt>
                <c:pt idx="7863">
                  <c:v>43931.732638888891</c:v>
                </c:pt>
                <c:pt idx="7864">
                  <c:v>43931.73333333333</c:v>
                </c:pt>
                <c:pt idx="7865">
                  <c:v>43931.734027777777</c:v>
                </c:pt>
                <c:pt idx="7866">
                  <c:v>43931.734722222223</c:v>
                </c:pt>
                <c:pt idx="7867">
                  <c:v>43931.73541666667</c:v>
                </c:pt>
                <c:pt idx="7868">
                  <c:v>43931.736111111109</c:v>
                </c:pt>
                <c:pt idx="7869">
                  <c:v>43931.736805555556</c:v>
                </c:pt>
                <c:pt idx="7870">
                  <c:v>43931.737500000003</c:v>
                </c:pt>
                <c:pt idx="7871">
                  <c:v>43931.738194444442</c:v>
                </c:pt>
                <c:pt idx="7872">
                  <c:v>43931.738888888889</c:v>
                </c:pt>
                <c:pt idx="7873">
                  <c:v>43931.739583333336</c:v>
                </c:pt>
                <c:pt idx="7874">
                  <c:v>43931.740277777775</c:v>
                </c:pt>
                <c:pt idx="7875">
                  <c:v>43931.740972222222</c:v>
                </c:pt>
                <c:pt idx="7876">
                  <c:v>43931.741666666669</c:v>
                </c:pt>
                <c:pt idx="7877">
                  <c:v>43931.742361111108</c:v>
                </c:pt>
                <c:pt idx="7878">
                  <c:v>43931.743055555555</c:v>
                </c:pt>
                <c:pt idx="7879">
                  <c:v>43931.743750000001</c:v>
                </c:pt>
                <c:pt idx="7880">
                  <c:v>43931.744444444441</c:v>
                </c:pt>
                <c:pt idx="7881">
                  <c:v>43931.745138888888</c:v>
                </c:pt>
                <c:pt idx="7882">
                  <c:v>43931.745833333334</c:v>
                </c:pt>
                <c:pt idx="7883">
                  <c:v>43931.746527777781</c:v>
                </c:pt>
                <c:pt idx="7884">
                  <c:v>43931.74722222222</c:v>
                </c:pt>
                <c:pt idx="7885">
                  <c:v>43931.747916666667</c:v>
                </c:pt>
                <c:pt idx="7886">
                  <c:v>43931.748611111114</c:v>
                </c:pt>
                <c:pt idx="7887">
                  <c:v>43931.749305555553</c:v>
                </c:pt>
                <c:pt idx="7888">
                  <c:v>43931.75</c:v>
                </c:pt>
                <c:pt idx="7889">
                  <c:v>43931.750694444447</c:v>
                </c:pt>
                <c:pt idx="7890">
                  <c:v>43931.751388888886</c:v>
                </c:pt>
                <c:pt idx="7891">
                  <c:v>43931.752083333333</c:v>
                </c:pt>
                <c:pt idx="7892">
                  <c:v>43931.75277777778</c:v>
                </c:pt>
                <c:pt idx="7893">
                  <c:v>43931.753472222219</c:v>
                </c:pt>
                <c:pt idx="7894">
                  <c:v>43931.754166666666</c:v>
                </c:pt>
                <c:pt idx="7895">
                  <c:v>43931.754861111112</c:v>
                </c:pt>
                <c:pt idx="7896">
                  <c:v>43931.755555555559</c:v>
                </c:pt>
                <c:pt idx="7897">
                  <c:v>43931.756249999999</c:v>
                </c:pt>
                <c:pt idx="7898">
                  <c:v>43931.756944444445</c:v>
                </c:pt>
                <c:pt idx="7899">
                  <c:v>43931.757638888892</c:v>
                </c:pt>
                <c:pt idx="7900">
                  <c:v>43931.758333333331</c:v>
                </c:pt>
                <c:pt idx="7901">
                  <c:v>43931.759027777778</c:v>
                </c:pt>
                <c:pt idx="7902">
                  <c:v>43931.759722222225</c:v>
                </c:pt>
                <c:pt idx="7903">
                  <c:v>43931.760416666664</c:v>
                </c:pt>
                <c:pt idx="7904">
                  <c:v>43931.761111111111</c:v>
                </c:pt>
                <c:pt idx="7905">
                  <c:v>43931.761805555558</c:v>
                </c:pt>
                <c:pt idx="7906">
                  <c:v>43931.762499999997</c:v>
                </c:pt>
                <c:pt idx="7907">
                  <c:v>43931.763194444444</c:v>
                </c:pt>
                <c:pt idx="7908">
                  <c:v>43931.763888888891</c:v>
                </c:pt>
                <c:pt idx="7909">
                  <c:v>43931.76458333333</c:v>
                </c:pt>
                <c:pt idx="7910">
                  <c:v>43931.765277777777</c:v>
                </c:pt>
                <c:pt idx="7911">
                  <c:v>43931.765972222223</c:v>
                </c:pt>
                <c:pt idx="7912">
                  <c:v>43931.76666666667</c:v>
                </c:pt>
                <c:pt idx="7913">
                  <c:v>43931.767361111109</c:v>
                </c:pt>
                <c:pt idx="7914">
                  <c:v>43931.768055555556</c:v>
                </c:pt>
                <c:pt idx="7915">
                  <c:v>43931.768750000003</c:v>
                </c:pt>
                <c:pt idx="7916">
                  <c:v>43931.769444444442</c:v>
                </c:pt>
                <c:pt idx="7917">
                  <c:v>43931.770138888889</c:v>
                </c:pt>
                <c:pt idx="7918">
                  <c:v>43931.770833333336</c:v>
                </c:pt>
                <c:pt idx="7919">
                  <c:v>43931.771527777775</c:v>
                </c:pt>
                <c:pt idx="7920">
                  <c:v>43931.772222222222</c:v>
                </c:pt>
                <c:pt idx="7921">
                  <c:v>43931.772916666669</c:v>
                </c:pt>
                <c:pt idx="7922">
                  <c:v>43931.773611111108</c:v>
                </c:pt>
                <c:pt idx="7923">
                  <c:v>43931.774305555555</c:v>
                </c:pt>
                <c:pt idx="7924">
                  <c:v>43931.775000000001</c:v>
                </c:pt>
                <c:pt idx="7925">
                  <c:v>43931.775694444441</c:v>
                </c:pt>
                <c:pt idx="7926">
                  <c:v>43931.776388888888</c:v>
                </c:pt>
                <c:pt idx="7927">
                  <c:v>43931.777083333334</c:v>
                </c:pt>
                <c:pt idx="7928">
                  <c:v>43931.777777777781</c:v>
                </c:pt>
                <c:pt idx="7929">
                  <c:v>43931.77847222222</c:v>
                </c:pt>
                <c:pt idx="7930">
                  <c:v>43931.779166666667</c:v>
                </c:pt>
                <c:pt idx="7931">
                  <c:v>43931.779861111114</c:v>
                </c:pt>
                <c:pt idx="7932">
                  <c:v>43931.780555555553</c:v>
                </c:pt>
                <c:pt idx="7933">
                  <c:v>43931.78125</c:v>
                </c:pt>
                <c:pt idx="7934">
                  <c:v>43931.781944444447</c:v>
                </c:pt>
                <c:pt idx="7935">
                  <c:v>43931.782638888886</c:v>
                </c:pt>
                <c:pt idx="7936">
                  <c:v>43931.783333333333</c:v>
                </c:pt>
                <c:pt idx="7937">
                  <c:v>43931.78402777778</c:v>
                </c:pt>
                <c:pt idx="7938">
                  <c:v>43931.784722222219</c:v>
                </c:pt>
                <c:pt idx="7939">
                  <c:v>43931.785416666666</c:v>
                </c:pt>
                <c:pt idx="7940">
                  <c:v>43931.786111111112</c:v>
                </c:pt>
                <c:pt idx="7941">
                  <c:v>43931.786805555559</c:v>
                </c:pt>
                <c:pt idx="7942">
                  <c:v>43931.787499999999</c:v>
                </c:pt>
                <c:pt idx="7943">
                  <c:v>43931.788194444445</c:v>
                </c:pt>
                <c:pt idx="7944">
                  <c:v>43931.788888888892</c:v>
                </c:pt>
                <c:pt idx="7945">
                  <c:v>43931.789583333331</c:v>
                </c:pt>
                <c:pt idx="7946">
                  <c:v>43931.790277777778</c:v>
                </c:pt>
                <c:pt idx="7947">
                  <c:v>43931.790972222225</c:v>
                </c:pt>
                <c:pt idx="7948">
                  <c:v>43931.791666666664</c:v>
                </c:pt>
                <c:pt idx="7949">
                  <c:v>43931.792361111111</c:v>
                </c:pt>
                <c:pt idx="7950">
                  <c:v>43931.793055555558</c:v>
                </c:pt>
                <c:pt idx="7951">
                  <c:v>43931.793749999997</c:v>
                </c:pt>
                <c:pt idx="7952">
                  <c:v>43931.794444444444</c:v>
                </c:pt>
                <c:pt idx="7953">
                  <c:v>43931.795138888891</c:v>
                </c:pt>
                <c:pt idx="7954">
                  <c:v>43931.79583333333</c:v>
                </c:pt>
                <c:pt idx="7955">
                  <c:v>43931.796527777777</c:v>
                </c:pt>
                <c:pt idx="7956">
                  <c:v>43931.797222222223</c:v>
                </c:pt>
                <c:pt idx="7957">
                  <c:v>43931.79791666667</c:v>
                </c:pt>
                <c:pt idx="7958">
                  <c:v>43931.798611111109</c:v>
                </c:pt>
                <c:pt idx="7959">
                  <c:v>43931.799305555556</c:v>
                </c:pt>
                <c:pt idx="7960">
                  <c:v>43931.8</c:v>
                </c:pt>
                <c:pt idx="7961">
                  <c:v>43931.800694444442</c:v>
                </c:pt>
                <c:pt idx="7962">
                  <c:v>43931.801388888889</c:v>
                </c:pt>
                <c:pt idx="7963">
                  <c:v>43931.802083333336</c:v>
                </c:pt>
                <c:pt idx="7964">
                  <c:v>43931.802777777775</c:v>
                </c:pt>
                <c:pt idx="7965">
                  <c:v>43931.803472222222</c:v>
                </c:pt>
                <c:pt idx="7966">
                  <c:v>43931.804166666669</c:v>
                </c:pt>
                <c:pt idx="7967">
                  <c:v>43931.804861111108</c:v>
                </c:pt>
                <c:pt idx="7968">
                  <c:v>43931.805555555555</c:v>
                </c:pt>
                <c:pt idx="7969">
                  <c:v>43931.806250000001</c:v>
                </c:pt>
                <c:pt idx="7970">
                  <c:v>43931.806944444441</c:v>
                </c:pt>
                <c:pt idx="7971">
                  <c:v>43931.807638888888</c:v>
                </c:pt>
                <c:pt idx="7972">
                  <c:v>43931.808333333334</c:v>
                </c:pt>
                <c:pt idx="7973">
                  <c:v>43931.809027777781</c:v>
                </c:pt>
                <c:pt idx="7974">
                  <c:v>43931.80972222222</c:v>
                </c:pt>
                <c:pt idx="7975">
                  <c:v>43931.810416666667</c:v>
                </c:pt>
                <c:pt idx="7976">
                  <c:v>43931.811111111114</c:v>
                </c:pt>
                <c:pt idx="7977">
                  <c:v>43931.811805555553</c:v>
                </c:pt>
                <c:pt idx="7978">
                  <c:v>43931.8125</c:v>
                </c:pt>
                <c:pt idx="7979">
                  <c:v>43931.813194444447</c:v>
                </c:pt>
                <c:pt idx="7980">
                  <c:v>43931.813888888886</c:v>
                </c:pt>
                <c:pt idx="7981">
                  <c:v>43931.814583333333</c:v>
                </c:pt>
                <c:pt idx="7982">
                  <c:v>43931.81527777778</c:v>
                </c:pt>
                <c:pt idx="7983">
                  <c:v>43931.815972222219</c:v>
                </c:pt>
                <c:pt idx="7984">
                  <c:v>43931.816666666666</c:v>
                </c:pt>
                <c:pt idx="7985">
                  <c:v>43931.817361111112</c:v>
                </c:pt>
                <c:pt idx="7986">
                  <c:v>43931.818055555559</c:v>
                </c:pt>
                <c:pt idx="7987">
                  <c:v>43931.818749999999</c:v>
                </c:pt>
                <c:pt idx="7988">
                  <c:v>43931.819444444445</c:v>
                </c:pt>
                <c:pt idx="7989">
                  <c:v>43931.820138888892</c:v>
                </c:pt>
                <c:pt idx="7990">
                  <c:v>43931.820833333331</c:v>
                </c:pt>
                <c:pt idx="7991">
                  <c:v>43931.821527777778</c:v>
                </c:pt>
                <c:pt idx="7992">
                  <c:v>43931.822222222225</c:v>
                </c:pt>
                <c:pt idx="7993">
                  <c:v>43931.822916666664</c:v>
                </c:pt>
                <c:pt idx="7994">
                  <c:v>43931.823611111111</c:v>
                </c:pt>
                <c:pt idx="7995">
                  <c:v>43931.824305555558</c:v>
                </c:pt>
                <c:pt idx="7996">
                  <c:v>43931.824999999997</c:v>
                </c:pt>
                <c:pt idx="7997">
                  <c:v>43931.825694444444</c:v>
                </c:pt>
                <c:pt idx="7998">
                  <c:v>43931.826388888891</c:v>
                </c:pt>
                <c:pt idx="7999">
                  <c:v>43931.82708333333</c:v>
                </c:pt>
                <c:pt idx="8000">
                  <c:v>43931.827777777777</c:v>
                </c:pt>
                <c:pt idx="8001">
                  <c:v>43931.828472222223</c:v>
                </c:pt>
                <c:pt idx="8002">
                  <c:v>43931.82916666667</c:v>
                </c:pt>
                <c:pt idx="8003">
                  <c:v>43931.829861111109</c:v>
                </c:pt>
                <c:pt idx="8004">
                  <c:v>43931.830555555556</c:v>
                </c:pt>
                <c:pt idx="8005">
                  <c:v>43931.831250000003</c:v>
                </c:pt>
                <c:pt idx="8006">
                  <c:v>43931.831944444442</c:v>
                </c:pt>
                <c:pt idx="8007">
                  <c:v>43931.832638888889</c:v>
                </c:pt>
                <c:pt idx="8008">
                  <c:v>43931.833333333336</c:v>
                </c:pt>
                <c:pt idx="8009">
                  <c:v>43931.834027777775</c:v>
                </c:pt>
                <c:pt idx="8010">
                  <c:v>43931.834722222222</c:v>
                </c:pt>
                <c:pt idx="8011">
                  <c:v>43931.835416666669</c:v>
                </c:pt>
                <c:pt idx="8012">
                  <c:v>43931.836111111108</c:v>
                </c:pt>
                <c:pt idx="8013">
                  <c:v>43931.836805555555</c:v>
                </c:pt>
                <c:pt idx="8014">
                  <c:v>43931.837500000001</c:v>
                </c:pt>
                <c:pt idx="8015">
                  <c:v>43931.838194444441</c:v>
                </c:pt>
                <c:pt idx="8016">
                  <c:v>43931.838888888888</c:v>
                </c:pt>
                <c:pt idx="8017">
                  <c:v>43931.839583333334</c:v>
                </c:pt>
                <c:pt idx="8018">
                  <c:v>43931.840277777781</c:v>
                </c:pt>
                <c:pt idx="8019">
                  <c:v>43931.84097222222</c:v>
                </c:pt>
                <c:pt idx="8020">
                  <c:v>43931.841666666667</c:v>
                </c:pt>
                <c:pt idx="8021">
                  <c:v>43931.842361111114</c:v>
                </c:pt>
                <c:pt idx="8022">
                  <c:v>43931.843055555553</c:v>
                </c:pt>
                <c:pt idx="8023">
                  <c:v>43931.84375</c:v>
                </c:pt>
                <c:pt idx="8024">
                  <c:v>43931.844444444447</c:v>
                </c:pt>
                <c:pt idx="8025">
                  <c:v>43931.845138888886</c:v>
                </c:pt>
                <c:pt idx="8026">
                  <c:v>43931.845833333333</c:v>
                </c:pt>
                <c:pt idx="8027">
                  <c:v>43931.84652777778</c:v>
                </c:pt>
                <c:pt idx="8028">
                  <c:v>43931.847222222219</c:v>
                </c:pt>
                <c:pt idx="8029">
                  <c:v>43931.847916666666</c:v>
                </c:pt>
                <c:pt idx="8030">
                  <c:v>43931.848611111112</c:v>
                </c:pt>
                <c:pt idx="8031">
                  <c:v>43931.849305555559</c:v>
                </c:pt>
                <c:pt idx="8032">
                  <c:v>43931.85</c:v>
                </c:pt>
                <c:pt idx="8033">
                  <c:v>43931.850694444445</c:v>
                </c:pt>
                <c:pt idx="8034">
                  <c:v>43931.851388888892</c:v>
                </c:pt>
                <c:pt idx="8035">
                  <c:v>43931.852083333331</c:v>
                </c:pt>
                <c:pt idx="8036">
                  <c:v>43931.852777777778</c:v>
                </c:pt>
                <c:pt idx="8037">
                  <c:v>43931.853472222225</c:v>
                </c:pt>
                <c:pt idx="8038">
                  <c:v>43931.854166666664</c:v>
                </c:pt>
                <c:pt idx="8039">
                  <c:v>43931.854861111111</c:v>
                </c:pt>
                <c:pt idx="8040">
                  <c:v>43931.855555555558</c:v>
                </c:pt>
                <c:pt idx="8041">
                  <c:v>43931.856249999997</c:v>
                </c:pt>
                <c:pt idx="8042">
                  <c:v>43931.856944444444</c:v>
                </c:pt>
                <c:pt idx="8043">
                  <c:v>43931.857638888891</c:v>
                </c:pt>
                <c:pt idx="8044">
                  <c:v>43931.85833333333</c:v>
                </c:pt>
                <c:pt idx="8045">
                  <c:v>43931.859027777777</c:v>
                </c:pt>
                <c:pt idx="8046">
                  <c:v>43931.859722222223</c:v>
                </c:pt>
                <c:pt idx="8047">
                  <c:v>43931.86041666667</c:v>
                </c:pt>
                <c:pt idx="8048">
                  <c:v>43931.861111111109</c:v>
                </c:pt>
                <c:pt idx="8049">
                  <c:v>43931.861805555556</c:v>
                </c:pt>
                <c:pt idx="8050">
                  <c:v>43931.862500000003</c:v>
                </c:pt>
                <c:pt idx="8051">
                  <c:v>43931.863194444442</c:v>
                </c:pt>
                <c:pt idx="8052">
                  <c:v>43931.863888888889</c:v>
                </c:pt>
                <c:pt idx="8053">
                  <c:v>43931.864583333336</c:v>
                </c:pt>
                <c:pt idx="8054">
                  <c:v>43931.865277777775</c:v>
                </c:pt>
                <c:pt idx="8055">
                  <c:v>43931.865972222222</c:v>
                </c:pt>
                <c:pt idx="8056">
                  <c:v>43931.866666666669</c:v>
                </c:pt>
                <c:pt idx="8057">
                  <c:v>43931.867361111108</c:v>
                </c:pt>
                <c:pt idx="8058">
                  <c:v>43931.868055555555</c:v>
                </c:pt>
                <c:pt idx="8059">
                  <c:v>43931.868750000001</c:v>
                </c:pt>
                <c:pt idx="8060">
                  <c:v>43931.869444444441</c:v>
                </c:pt>
                <c:pt idx="8061">
                  <c:v>43931.870138888888</c:v>
                </c:pt>
                <c:pt idx="8062">
                  <c:v>43931.870833333334</c:v>
                </c:pt>
                <c:pt idx="8063">
                  <c:v>43931.871527777781</c:v>
                </c:pt>
                <c:pt idx="8064">
                  <c:v>43931.87222222222</c:v>
                </c:pt>
                <c:pt idx="8065">
                  <c:v>43931.872916666667</c:v>
                </c:pt>
                <c:pt idx="8066">
                  <c:v>43931.873611111114</c:v>
                </c:pt>
                <c:pt idx="8067">
                  <c:v>43931.874305555553</c:v>
                </c:pt>
                <c:pt idx="8068">
                  <c:v>43931.875</c:v>
                </c:pt>
                <c:pt idx="8069">
                  <c:v>43931.875694444447</c:v>
                </c:pt>
                <c:pt idx="8070">
                  <c:v>43931.876388888886</c:v>
                </c:pt>
                <c:pt idx="8071">
                  <c:v>43931.877083333333</c:v>
                </c:pt>
                <c:pt idx="8072">
                  <c:v>43931.87777777778</c:v>
                </c:pt>
                <c:pt idx="8073">
                  <c:v>43931.878472222219</c:v>
                </c:pt>
                <c:pt idx="8074">
                  <c:v>43931.879166666666</c:v>
                </c:pt>
                <c:pt idx="8075">
                  <c:v>43931.879861111112</c:v>
                </c:pt>
                <c:pt idx="8076">
                  <c:v>43931.880555555559</c:v>
                </c:pt>
                <c:pt idx="8077">
                  <c:v>43931.881249999999</c:v>
                </c:pt>
                <c:pt idx="8078">
                  <c:v>43931.881944444445</c:v>
                </c:pt>
                <c:pt idx="8079">
                  <c:v>43931.882638888892</c:v>
                </c:pt>
                <c:pt idx="8080">
                  <c:v>43931.883333333331</c:v>
                </c:pt>
                <c:pt idx="8081">
                  <c:v>43931.884027777778</c:v>
                </c:pt>
                <c:pt idx="8082">
                  <c:v>43931.884722222225</c:v>
                </c:pt>
                <c:pt idx="8083">
                  <c:v>43931.885416666664</c:v>
                </c:pt>
                <c:pt idx="8084">
                  <c:v>43931.886111111111</c:v>
                </c:pt>
                <c:pt idx="8085">
                  <c:v>43931.886805555558</c:v>
                </c:pt>
                <c:pt idx="8086">
                  <c:v>43931.887499999997</c:v>
                </c:pt>
                <c:pt idx="8087">
                  <c:v>43931.888194444444</c:v>
                </c:pt>
                <c:pt idx="8088">
                  <c:v>43931.888888888891</c:v>
                </c:pt>
                <c:pt idx="8089">
                  <c:v>43931.88958333333</c:v>
                </c:pt>
                <c:pt idx="8090">
                  <c:v>43931.890277777777</c:v>
                </c:pt>
                <c:pt idx="8091">
                  <c:v>43931.890972222223</c:v>
                </c:pt>
                <c:pt idx="8092">
                  <c:v>43931.89166666667</c:v>
                </c:pt>
                <c:pt idx="8093">
                  <c:v>43931.892361111109</c:v>
                </c:pt>
                <c:pt idx="8094">
                  <c:v>43931.893055555556</c:v>
                </c:pt>
                <c:pt idx="8095">
                  <c:v>43931.893750000003</c:v>
                </c:pt>
                <c:pt idx="8096">
                  <c:v>43931.894444444442</c:v>
                </c:pt>
                <c:pt idx="8097">
                  <c:v>43931.895138888889</c:v>
                </c:pt>
                <c:pt idx="8098">
                  <c:v>43931.895833333336</c:v>
                </c:pt>
                <c:pt idx="8099">
                  <c:v>43931.896527777775</c:v>
                </c:pt>
                <c:pt idx="8100">
                  <c:v>43931.897222222222</c:v>
                </c:pt>
                <c:pt idx="8101">
                  <c:v>43931.897916666669</c:v>
                </c:pt>
                <c:pt idx="8102">
                  <c:v>43931.898611111108</c:v>
                </c:pt>
                <c:pt idx="8103">
                  <c:v>43931.899305555555</c:v>
                </c:pt>
                <c:pt idx="8104">
                  <c:v>43931.9</c:v>
                </c:pt>
                <c:pt idx="8105">
                  <c:v>43931.900694444441</c:v>
                </c:pt>
                <c:pt idx="8106">
                  <c:v>43931.901388888888</c:v>
                </c:pt>
                <c:pt idx="8107">
                  <c:v>43931.902083333334</c:v>
                </c:pt>
                <c:pt idx="8108">
                  <c:v>43931.902777777781</c:v>
                </c:pt>
                <c:pt idx="8109">
                  <c:v>43931.90347222222</c:v>
                </c:pt>
                <c:pt idx="8110">
                  <c:v>43931.904166666667</c:v>
                </c:pt>
                <c:pt idx="8111">
                  <c:v>43931.904861111114</c:v>
                </c:pt>
                <c:pt idx="8112">
                  <c:v>43931.905555555553</c:v>
                </c:pt>
                <c:pt idx="8113">
                  <c:v>43931.90625</c:v>
                </c:pt>
                <c:pt idx="8114">
                  <c:v>43931.906944444447</c:v>
                </c:pt>
                <c:pt idx="8115">
                  <c:v>43931.907638888886</c:v>
                </c:pt>
                <c:pt idx="8116">
                  <c:v>43931.908333333333</c:v>
                </c:pt>
                <c:pt idx="8117">
                  <c:v>43931.90902777778</c:v>
                </c:pt>
                <c:pt idx="8118">
                  <c:v>43931.909722222219</c:v>
                </c:pt>
                <c:pt idx="8119">
                  <c:v>43931.910416666666</c:v>
                </c:pt>
                <c:pt idx="8120">
                  <c:v>43931.911111111112</c:v>
                </c:pt>
                <c:pt idx="8121">
                  <c:v>43931.911805555559</c:v>
                </c:pt>
                <c:pt idx="8122">
                  <c:v>43931.912499999999</c:v>
                </c:pt>
                <c:pt idx="8123">
                  <c:v>43931.913194444445</c:v>
                </c:pt>
                <c:pt idx="8124">
                  <c:v>43931.913888888892</c:v>
                </c:pt>
                <c:pt idx="8125">
                  <c:v>43931.914583333331</c:v>
                </c:pt>
                <c:pt idx="8126">
                  <c:v>43931.915277777778</c:v>
                </c:pt>
                <c:pt idx="8127">
                  <c:v>43931.915972222225</c:v>
                </c:pt>
                <c:pt idx="8128">
                  <c:v>43931.916666666664</c:v>
                </c:pt>
                <c:pt idx="8129">
                  <c:v>43931.917361111111</c:v>
                </c:pt>
                <c:pt idx="8130">
                  <c:v>43931.918055555558</c:v>
                </c:pt>
                <c:pt idx="8131">
                  <c:v>43931.918749999997</c:v>
                </c:pt>
                <c:pt idx="8132">
                  <c:v>43931.919444444444</c:v>
                </c:pt>
                <c:pt idx="8133">
                  <c:v>43931.920138888891</c:v>
                </c:pt>
                <c:pt idx="8134">
                  <c:v>43931.92083333333</c:v>
                </c:pt>
                <c:pt idx="8135">
                  <c:v>43931.921527777777</c:v>
                </c:pt>
                <c:pt idx="8136">
                  <c:v>43931.922222222223</c:v>
                </c:pt>
                <c:pt idx="8137">
                  <c:v>43931.92291666667</c:v>
                </c:pt>
                <c:pt idx="8138">
                  <c:v>43931.923611111109</c:v>
                </c:pt>
                <c:pt idx="8139">
                  <c:v>43931.924305555556</c:v>
                </c:pt>
                <c:pt idx="8140">
                  <c:v>43931.925000000003</c:v>
                </c:pt>
                <c:pt idx="8141">
                  <c:v>43931.925694444442</c:v>
                </c:pt>
                <c:pt idx="8142">
                  <c:v>43931.926388888889</c:v>
                </c:pt>
                <c:pt idx="8143">
                  <c:v>43931.927083333336</c:v>
                </c:pt>
                <c:pt idx="8144">
                  <c:v>43931.927777777775</c:v>
                </c:pt>
                <c:pt idx="8145">
                  <c:v>43931.928472222222</c:v>
                </c:pt>
                <c:pt idx="8146">
                  <c:v>43931.929166666669</c:v>
                </c:pt>
                <c:pt idx="8147">
                  <c:v>43931.929861111108</c:v>
                </c:pt>
                <c:pt idx="8148">
                  <c:v>43931.930555555555</c:v>
                </c:pt>
                <c:pt idx="8149">
                  <c:v>43931.931250000001</c:v>
                </c:pt>
                <c:pt idx="8150">
                  <c:v>43931.931944444441</c:v>
                </c:pt>
                <c:pt idx="8151">
                  <c:v>43931.932638888888</c:v>
                </c:pt>
                <c:pt idx="8152">
                  <c:v>43931.933333333334</c:v>
                </c:pt>
                <c:pt idx="8153">
                  <c:v>43931.934027777781</c:v>
                </c:pt>
                <c:pt idx="8154">
                  <c:v>43931.93472222222</c:v>
                </c:pt>
                <c:pt idx="8155">
                  <c:v>43931.935416666667</c:v>
                </c:pt>
                <c:pt idx="8156">
                  <c:v>43931.936111111114</c:v>
                </c:pt>
                <c:pt idx="8157">
                  <c:v>43931.936805555553</c:v>
                </c:pt>
                <c:pt idx="8158">
                  <c:v>43931.9375</c:v>
                </c:pt>
                <c:pt idx="8159">
                  <c:v>43931.938194444447</c:v>
                </c:pt>
                <c:pt idx="8160">
                  <c:v>43931.938888888886</c:v>
                </c:pt>
                <c:pt idx="8161">
                  <c:v>43931.939583333333</c:v>
                </c:pt>
                <c:pt idx="8162">
                  <c:v>43931.94027777778</c:v>
                </c:pt>
                <c:pt idx="8163">
                  <c:v>43931.940972222219</c:v>
                </c:pt>
                <c:pt idx="8164">
                  <c:v>43931.941666666666</c:v>
                </c:pt>
                <c:pt idx="8165">
                  <c:v>43931.942361111112</c:v>
                </c:pt>
                <c:pt idx="8166">
                  <c:v>43931.943055555559</c:v>
                </c:pt>
                <c:pt idx="8167">
                  <c:v>43931.943749999999</c:v>
                </c:pt>
                <c:pt idx="8168">
                  <c:v>43931.944444444445</c:v>
                </c:pt>
                <c:pt idx="8169">
                  <c:v>43931.945138888892</c:v>
                </c:pt>
                <c:pt idx="8170">
                  <c:v>43931.945833333331</c:v>
                </c:pt>
                <c:pt idx="8171">
                  <c:v>43931.946527777778</c:v>
                </c:pt>
                <c:pt idx="8172">
                  <c:v>43931.947222222225</c:v>
                </c:pt>
                <c:pt idx="8173">
                  <c:v>43931.947916666664</c:v>
                </c:pt>
                <c:pt idx="8174">
                  <c:v>43931.948611111111</c:v>
                </c:pt>
                <c:pt idx="8175">
                  <c:v>43931.949305555558</c:v>
                </c:pt>
                <c:pt idx="8176">
                  <c:v>43931.95</c:v>
                </c:pt>
                <c:pt idx="8177">
                  <c:v>43931.950694444444</c:v>
                </c:pt>
                <c:pt idx="8178">
                  <c:v>43931.951388888891</c:v>
                </c:pt>
                <c:pt idx="8179">
                  <c:v>43931.95208333333</c:v>
                </c:pt>
                <c:pt idx="8180">
                  <c:v>43931.952777777777</c:v>
                </c:pt>
                <c:pt idx="8181">
                  <c:v>43931.953472222223</c:v>
                </c:pt>
                <c:pt idx="8182">
                  <c:v>43931.95416666667</c:v>
                </c:pt>
                <c:pt idx="8183">
                  <c:v>43931.954861111109</c:v>
                </c:pt>
                <c:pt idx="8184">
                  <c:v>43931.955555555556</c:v>
                </c:pt>
                <c:pt idx="8185">
                  <c:v>43931.956250000003</c:v>
                </c:pt>
                <c:pt idx="8186">
                  <c:v>43931.956944444442</c:v>
                </c:pt>
                <c:pt idx="8187">
                  <c:v>43931.957638888889</c:v>
                </c:pt>
                <c:pt idx="8188">
                  <c:v>43931.958333333336</c:v>
                </c:pt>
                <c:pt idx="8189">
                  <c:v>43931.959027777775</c:v>
                </c:pt>
                <c:pt idx="8190">
                  <c:v>43931.959722222222</c:v>
                </c:pt>
                <c:pt idx="8191">
                  <c:v>43931.960416666669</c:v>
                </c:pt>
                <c:pt idx="8192">
                  <c:v>43931.961111111108</c:v>
                </c:pt>
                <c:pt idx="8193">
                  <c:v>43931.961805555555</c:v>
                </c:pt>
                <c:pt idx="8194">
                  <c:v>43931.962500000001</c:v>
                </c:pt>
                <c:pt idx="8195">
                  <c:v>43931.963194444441</c:v>
                </c:pt>
                <c:pt idx="8196">
                  <c:v>43931.963888888888</c:v>
                </c:pt>
                <c:pt idx="8197">
                  <c:v>43931.964583333334</c:v>
                </c:pt>
                <c:pt idx="8198">
                  <c:v>43931.965277777781</c:v>
                </c:pt>
                <c:pt idx="8199">
                  <c:v>43931.96597222222</c:v>
                </c:pt>
                <c:pt idx="8200">
                  <c:v>43931.966666666667</c:v>
                </c:pt>
                <c:pt idx="8201">
                  <c:v>43931.967361111114</c:v>
                </c:pt>
                <c:pt idx="8202">
                  <c:v>43931.968055555553</c:v>
                </c:pt>
                <c:pt idx="8203">
                  <c:v>43931.96875</c:v>
                </c:pt>
                <c:pt idx="8204">
                  <c:v>43931.969444444447</c:v>
                </c:pt>
                <c:pt idx="8205">
                  <c:v>43931.970138888886</c:v>
                </c:pt>
                <c:pt idx="8206">
                  <c:v>43931.970833333333</c:v>
                </c:pt>
                <c:pt idx="8207">
                  <c:v>43931.97152777778</c:v>
                </c:pt>
                <c:pt idx="8208">
                  <c:v>43931.972222222219</c:v>
                </c:pt>
                <c:pt idx="8209">
                  <c:v>43931.972916666666</c:v>
                </c:pt>
                <c:pt idx="8210">
                  <c:v>43931.973611111112</c:v>
                </c:pt>
                <c:pt idx="8211">
                  <c:v>43931.974305555559</c:v>
                </c:pt>
                <c:pt idx="8212">
                  <c:v>43931.974999999999</c:v>
                </c:pt>
                <c:pt idx="8213">
                  <c:v>43931.975694444445</c:v>
                </c:pt>
                <c:pt idx="8214">
                  <c:v>43931.976388888892</c:v>
                </c:pt>
                <c:pt idx="8215">
                  <c:v>43931.977083333331</c:v>
                </c:pt>
                <c:pt idx="8216">
                  <c:v>43931.977777777778</c:v>
                </c:pt>
                <c:pt idx="8217">
                  <c:v>43931.978472222225</c:v>
                </c:pt>
                <c:pt idx="8218">
                  <c:v>43931.979166666664</c:v>
                </c:pt>
                <c:pt idx="8219">
                  <c:v>43931.979861111111</c:v>
                </c:pt>
                <c:pt idx="8220">
                  <c:v>43931.980555555558</c:v>
                </c:pt>
                <c:pt idx="8221">
                  <c:v>43931.981249999997</c:v>
                </c:pt>
                <c:pt idx="8222">
                  <c:v>43931.981944444444</c:v>
                </c:pt>
                <c:pt idx="8223">
                  <c:v>43931.982638888891</c:v>
                </c:pt>
                <c:pt idx="8224">
                  <c:v>43931.98333333333</c:v>
                </c:pt>
                <c:pt idx="8225">
                  <c:v>43931.984027777777</c:v>
                </c:pt>
                <c:pt idx="8226">
                  <c:v>43931.984722222223</c:v>
                </c:pt>
                <c:pt idx="8227">
                  <c:v>43931.98541666667</c:v>
                </c:pt>
                <c:pt idx="8228">
                  <c:v>43931.986111111109</c:v>
                </c:pt>
                <c:pt idx="8229">
                  <c:v>43931.986805555556</c:v>
                </c:pt>
                <c:pt idx="8230">
                  <c:v>43931.987500000003</c:v>
                </c:pt>
                <c:pt idx="8231">
                  <c:v>43931.988194444442</c:v>
                </c:pt>
                <c:pt idx="8232">
                  <c:v>43931.988888888889</c:v>
                </c:pt>
                <c:pt idx="8233">
                  <c:v>43931.989583333336</c:v>
                </c:pt>
                <c:pt idx="8234">
                  <c:v>43931.990277777775</c:v>
                </c:pt>
                <c:pt idx="8235">
                  <c:v>43931.990972222222</c:v>
                </c:pt>
                <c:pt idx="8236">
                  <c:v>43931.991666666669</c:v>
                </c:pt>
                <c:pt idx="8237">
                  <c:v>43931.992361111108</c:v>
                </c:pt>
                <c:pt idx="8238">
                  <c:v>43931.993055555555</c:v>
                </c:pt>
                <c:pt idx="8239">
                  <c:v>43931.993750000001</c:v>
                </c:pt>
                <c:pt idx="8240">
                  <c:v>43931.994444444441</c:v>
                </c:pt>
                <c:pt idx="8241">
                  <c:v>43931.995138888888</c:v>
                </c:pt>
                <c:pt idx="8242">
                  <c:v>43931.995833333334</c:v>
                </c:pt>
                <c:pt idx="8243">
                  <c:v>43931.996527777781</c:v>
                </c:pt>
                <c:pt idx="8244">
                  <c:v>43931.99722222222</c:v>
                </c:pt>
                <c:pt idx="8245">
                  <c:v>43931.997916666667</c:v>
                </c:pt>
                <c:pt idx="8246">
                  <c:v>43931.998611111114</c:v>
                </c:pt>
                <c:pt idx="8247">
                  <c:v>43931.999305555553</c:v>
                </c:pt>
                <c:pt idx="8248">
                  <c:v>43932</c:v>
                </c:pt>
                <c:pt idx="8249">
                  <c:v>43932.000694444447</c:v>
                </c:pt>
                <c:pt idx="8250">
                  <c:v>43932.001388888886</c:v>
                </c:pt>
                <c:pt idx="8251">
                  <c:v>43932.002083333333</c:v>
                </c:pt>
                <c:pt idx="8252">
                  <c:v>43932.00277777778</c:v>
                </c:pt>
                <c:pt idx="8253">
                  <c:v>43932.003472222219</c:v>
                </c:pt>
                <c:pt idx="8254">
                  <c:v>43932.004166666666</c:v>
                </c:pt>
                <c:pt idx="8255">
                  <c:v>43932.004861111112</c:v>
                </c:pt>
                <c:pt idx="8256">
                  <c:v>43932.005555555559</c:v>
                </c:pt>
                <c:pt idx="8257">
                  <c:v>43932.006249999999</c:v>
                </c:pt>
                <c:pt idx="8258">
                  <c:v>43932.006944444445</c:v>
                </c:pt>
                <c:pt idx="8259">
                  <c:v>43932.007638888892</c:v>
                </c:pt>
                <c:pt idx="8260">
                  <c:v>43932.008333333331</c:v>
                </c:pt>
                <c:pt idx="8261">
                  <c:v>43932.009027777778</c:v>
                </c:pt>
                <c:pt idx="8262">
                  <c:v>43932.009722222225</c:v>
                </c:pt>
                <c:pt idx="8263">
                  <c:v>43932.010416666664</c:v>
                </c:pt>
                <c:pt idx="8264">
                  <c:v>43932.011111111111</c:v>
                </c:pt>
                <c:pt idx="8265">
                  <c:v>43932.011805555558</c:v>
                </c:pt>
                <c:pt idx="8266">
                  <c:v>43932.012499999997</c:v>
                </c:pt>
                <c:pt idx="8267">
                  <c:v>43932.013194444444</c:v>
                </c:pt>
                <c:pt idx="8268">
                  <c:v>43932.013888888891</c:v>
                </c:pt>
                <c:pt idx="8269">
                  <c:v>43932.01458333333</c:v>
                </c:pt>
                <c:pt idx="8270">
                  <c:v>43932.015277777777</c:v>
                </c:pt>
                <c:pt idx="8271">
                  <c:v>43932.015972222223</c:v>
                </c:pt>
                <c:pt idx="8272">
                  <c:v>43932.01666666667</c:v>
                </c:pt>
                <c:pt idx="8273">
                  <c:v>43932.017361111109</c:v>
                </c:pt>
                <c:pt idx="8274">
                  <c:v>43932.018055555556</c:v>
                </c:pt>
                <c:pt idx="8275">
                  <c:v>43932.018750000003</c:v>
                </c:pt>
                <c:pt idx="8276">
                  <c:v>43932.019444444442</c:v>
                </c:pt>
                <c:pt idx="8277">
                  <c:v>43932.020138888889</c:v>
                </c:pt>
                <c:pt idx="8278">
                  <c:v>43932.020833333336</c:v>
                </c:pt>
                <c:pt idx="8279">
                  <c:v>43932.021527777775</c:v>
                </c:pt>
                <c:pt idx="8280">
                  <c:v>43932.022222222222</c:v>
                </c:pt>
                <c:pt idx="8281">
                  <c:v>43932.022916666669</c:v>
                </c:pt>
                <c:pt idx="8282">
                  <c:v>43932.023611111108</c:v>
                </c:pt>
                <c:pt idx="8283">
                  <c:v>43932.024305555555</c:v>
                </c:pt>
                <c:pt idx="8284">
                  <c:v>43932.025000000001</c:v>
                </c:pt>
                <c:pt idx="8285">
                  <c:v>43932.025694444441</c:v>
                </c:pt>
                <c:pt idx="8286">
                  <c:v>43932.026388888888</c:v>
                </c:pt>
                <c:pt idx="8287">
                  <c:v>43932.027083333334</c:v>
                </c:pt>
                <c:pt idx="8288">
                  <c:v>43932.027777777781</c:v>
                </c:pt>
                <c:pt idx="8289">
                  <c:v>43932.02847222222</c:v>
                </c:pt>
                <c:pt idx="8290">
                  <c:v>43932.029166666667</c:v>
                </c:pt>
                <c:pt idx="8291">
                  <c:v>43932.029861111114</c:v>
                </c:pt>
                <c:pt idx="8292">
                  <c:v>43932.030555555553</c:v>
                </c:pt>
                <c:pt idx="8293">
                  <c:v>43932.03125</c:v>
                </c:pt>
                <c:pt idx="8294">
                  <c:v>43932.031944444447</c:v>
                </c:pt>
                <c:pt idx="8295">
                  <c:v>43932.032638888886</c:v>
                </c:pt>
                <c:pt idx="8296">
                  <c:v>43932.033333333333</c:v>
                </c:pt>
                <c:pt idx="8297">
                  <c:v>43932.03402777778</c:v>
                </c:pt>
                <c:pt idx="8298">
                  <c:v>43932.034722222219</c:v>
                </c:pt>
                <c:pt idx="8299">
                  <c:v>43932.035416666666</c:v>
                </c:pt>
                <c:pt idx="8300">
                  <c:v>43932.036111111112</c:v>
                </c:pt>
                <c:pt idx="8301">
                  <c:v>43932.036805555559</c:v>
                </c:pt>
                <c:pt idx="8302">
                  <c:v>43932.037499999999</c:v>
                </c:pt>
                <c:pt idx="8303">
                  <c:v>43932.038194444445</c:v>
                </c:pt>
                <c:pt idx="8304">
                  <c:v>43932.038888888892</c:v>
                </c:pt>
                <c:pt idx="8305">
                  <c:v>43932.039583333331</c:v>
                </c:pt>
                <c:pt idx="8306">
                  <c:v>43932.040277777778</c:v>
                </c:pt>
                <c:pt idx="8307">
                  <c:v>43932.040972222225</c:v>
                </c:pt>
                <c:pt idx="8308">
                  <c:v>43932.041666666664</c:v>
                </c:pt>
                <c:pt idx="8309">
                  <c:v>43932.042361111111</c:v>
                </c:pt>
                <c:pt idx="8310">
                  <c:v>43932.043055555558</c:v>
                </c:pt>
                <c:pt idx="8311">
                  <c:v>43932.043749999997</c:v>
                </c:pt>
                <c:pt idx="8312">
                  <c:v>43932.044444444444</c:v>
                </c:pt>
                <c:pt idx="8313">
                  <c:v>43932.045138888891</c:v>
                </c:pt>
                <c:pt idx="8314">
                  <c:v>43932.04583333333</c:v>
                </c:pt>
                <c:pt idx="8315">
                  <c:v>43932.046527777777</c:v>
                </c:pt>
                <c:pt idx="8316">
                  <c:v>43932.047222222223</c:v>
                </c:pt>
                <c:pt idx="8317">
                  <c:v>43932.04791666667</c:v>
                </c:pt>
                <c:pt idx="8318">
                  <c:v>43932.048611111109</c:v>
                </c:pt>
                <c:pt idx="8319">
                  <c:v>43932.049305555556</c:v>
                </c:pt>
                <c:pt idx="8320">
                  <c:v>43932.05</c:v>
                </c:pt>
                <c:pt idx="8321">
                  <c:v>43932.050694444442</c:v>
                </c:pt>
                <c:pt idx="8322">
                  <c:v>43932.051388888889</c:v>
                </c:pt>
                <c:pt idx="8323">
                  <c:v>43932.052083333336</c:v>
                </c:pt>
                <c:pt idx="8324">
                  <c:v>43932.052777777775</c:v>
                </c:pt>
                <c:pt idx="8325">
                  <c:v>43932.053472222222</c:v>
                </c:pt>
                <c:pt idx="8326">
                  <c:v>43932.054166666669</c:v>
                </c:pt>
                <c:pt idx="8327">
                  <c:v>43932.054861111108</c:v>
                </c:pt>
                <c:pt idx="8328">
                  <c:v>43932.055555555555</c:v>
                </c:pt>
                <c:pt idx="8329">
                  <c:v>43932.056250000001</c:v>
                </c:pt>
                <c:pt idx="8330">
                  <c:v>43932.056944444441</c:v>
                </c:pt>
                <c:pt idx="8331">
                  <c:v>43932.057638888888</c:v>
                </c:pt>
                <c:pt idx="8332">
                  <c:v>43932.058333333334</c:v>
                </c:pt>
                <c:pt idx="8333">
                  <c:v>43932.059027777781</c:v>
                </c:pt>
                <c:pt idx="8334">
                  <c:v>43932.05972222222</c:v>
                </c:pt>
                <c:pt idx="8335">
                  <c:v>43932.060416666667</c:v>
                </c:pt>
                <c:pt idx="8336">
                  <c:v>43932.061111111114</c:v>
                </c:pt>
                <c:pt idx="8337">
                  <c:v>43932.061805555553</c:v>
                </c:pt>
                <c:pt idx="8338">
                  <c:v>43932.0625</c:v>
                </c:pt>
                <c:pt idx="8339">
                  <c:v>43932.063194444447</c:v>
                </c:pt>
                <c:pt idx="8340">
                  <c:v>43932.063888888886</c:v>
                </c:pt>
                <c:pt idx="8341">
                  <c:v>43932.064583333333</c:v>
                </c:pt>
                <c:pt idx="8342">
                  <c:v>43932.06527777778</c:v>
                </c:pt>
                <c:pt idx="8343">
                  <c:v>43932.065972222219</c:v>
                </c:pt>
                <c:pt idx="8344">
                  <c:v>43932.066666666666</c:v>
                </c:pt>
                <c:pt idx="8345">
                  <c:v>43932.067361111112</c:v>
                </c:pt>
                <c:pt idx="8346">
                  <c:v>43932.068055555559</c:v>
                </c:pt>
                <c:pt idx="8347">
                  <c:v>43932.068749999999</c:v>
                </c:pt>
                <c:pt idx="8348">
                  <c:v>43932.069444444445</c:v>
                </c:pt>
                <c:pt idx="8349">
                  <c:v>43932.070138888892</c:v>
                </c:pt>
                <c:pt idx="8350">
                  <c:v>43932.070833333331</c:v>
                </c:pt>
                <c:pt idx="8351">
                  <c:v>43932.071527777778</c:v>
                </c:pt>
                <c:pt idx="8352">
                  <c:v>43932.072222222225</c:v>
                </c:pt>
                <c:pt idx="8353">
                  <c:v>43932.072916666664</c:v>
                </c:pt>
                <c:pt idx="8354">
                  <c:v>43932.073611111111</c:v>
                </c:pt>
                <c:pt idx="8355">
                  <c:v>43932.074305555558</c:v>
                </c:pt>
                <c:pt idx="8356">
                  <c:v>43932.074999999997</c:v>
                </c:pt>
                <c:pt idx="8357">
                  <c:v>43932.075694444444</c:v>
                </c:pt>
                <c:pt idx="8358">
                  <c:v>43932.076388888891</c:v>
                </c:pt>
                <c:pt idx="8359">
                  <c:v>43932.07708333333</c:v>
                </c:pt>
                <c:pt idx="8360">
                  <c:v>43932.077777777777</c:v>
                </c:pt>
                <c:pt idx="8361">
                  <c:v>43932.078472222223</c:v>
                </c:pt>
                <c:pt idx="8362">
                  <c:v>43932.07916666667</c:v>
                </c:pt>
                <c:pt idx="8363">
                  <c:v>43932.079861111109</c:v>
                </c:pt>
                <c:pt idx="8364">
                  <c:v>43932.080555555556</c:v>
                </c:pt>
                <c:pt idx="8365">
                  <c:v>43932.081250000003</c:v>
                </c:pt>
                <c:pt idx="8366">
                  <c:v>43932.081944444442</c:v>
                </c:pt>
                <c:pt idx="8367">
                  <c:v>43932.082638888889</c:v>
                </c:pt>
                <c:pt idx="8368">
                  <c:v>43932.083333333336</c:v>
                </c:pt>
                <c:pt idx="8369">
                  <c:v>43932.084027777775</c:v>
                </c:pt>
                <c:pt idx="8370">
                  <c:v>43932.084722222222</c:v>
                </c:pt>
                <c:pt idx="8371">
                  <c:v>43932.085416666669</c:v>
                </c:pt>
                <c:pt idx="8372">
                  <c:v>43932.086111111108</c:v>
                </c:pt>
                <c:pt idx="8373">
                  <c:v>43932.086805555555</c:v>
                </c:pt>
                <c:pt idx="8374">
                  <c:v>43932.087500000001</c:v>
                </c:pt>
                <c:pt idx="8375">
                  <c:v>43932.088194444441</c:v>
                </c:pt>
                <c:pt idx="8376">
                  <c:v>43932.088888888888</c:v>
                </c:pt>
                <c:pt idx="8377">
                  <c:v>43932.089583333334</c:v>
                </c:pt>
                <c:pt idx="8378">
                  <c:v>43932.090277777781</c:v>
                </c:pt>
                <c:pt idx="8379">
                  <c:v>43932.09097222222</c:v>
                </c:pt>
                <c:pt idx="8380">
                  <c:v>43932.091666666667</c:v>
                </c:pt>
                <c:pt idx="8381">
                  <c:v>43932.092361111114</c:v>
                </c:pt>
                <c:pt idx="8382">
                  <c:v>43932.093055555553</c:v>
                </c:pt>
                <c:pt idx="8383">
                  <c:v>43932.09375</c:v>
                </c:pt>
                <c:pt idx="8384">
                  <c:v>43932.094444444447</c:v>
                </c:pt>
                <c:pt idx="8385">
                  <c:v>43932.095138888886</c:v>
                </c:pt>
                <c:pt idx="8386">
                  <c:v>43932.095833333333</c:v>
                </c:pt>
                <c:pt idx="8387">
                  <c:v>43932.09652777778</c:v>
                </c:pt>
                <c:pt idx="8388">
                  <c:v>43932.097222222219</c:v>
                </c:pt>
                <c:pt idx="8389">
                  <c:v>43932.097916666666</c:v>
                </c:pt>
                <c:pt idx="8390">
                  <c:v>43932.098611111112</c:v>
                </c:pt>
                <c:pt idx="8391">
                  <c:v>43932.099305555559</c:v>
                </c:pt>
                <c:pt idx="8392">
                  <c:v>43932.1</c:v>
                </c:pt>
                <c:pt idx="8393">
                  <c:v>43932.100694444445</c:v>
                </c:pt>
                <c:pt idx="8394">
                  <c:v>43932.101388888892</c:v>
                </c:pt>
                <c:pt idx="8395">
                  <c:v>43932.102083333331</c:v>
                </c:pt>
                <c:pt idx="8396">
                  <c:v>43932.102777777778</c:v>
                </c:pt>
                <c:pt idx="8397">
                  <c:v>43932.103472222225</c:v>
                </c:pt>
                <c:pt idx="8398">
                  <c:v>43932.104166666664</c:v>
                </c:pt>
                <c:pt idx="8399">
                  <c:v>43932.104861111111</c:v>
                </c:pt>
                <c:pt idx="8400">
                  <c:v>43932.105555555558</c:v>
                </c:pt>
                <c:pt idx="8401">
                  <c:v>43932.106249999997</c:v>
                </c:pt>
                <c:pt idx="8402">
                  <c:v>43932.106944444444</c:v>
                </c:pt>
                <c:pt idx="8403">
                  <c:v>43932.107638888891</c:v>
                </c:pt>
                <c:pt idx="8404">
                  <c:v>43932.10833333333</c:v>
                </c:pt>
                <c:pt idx="8405">
                  <c:v>43932.109027777777</c:v>
                </c:pt>
                <c:pt idx="8406">
                  <c:v>43932.109722222223</c:v>
                </c:pt>
                <c:pt idx="8407">
                  <c:v>43932.11041666667</c:v>
                </c:pt>
                <c:pt idx="8408">
                  <c:v>43932.111111111109</c:v>
                </c:pt>
                <c:pt idx="8409">
                  <c:v>43932.111805555556</c:v>
                </c:pt>
                <c:pt idx="8410">
                  <c:v>43932.112500000003</c:v>
                </c:pt>
                <c:pt idx="8411">
                  <c:v>43932.113194444442</c:v>
                </c:pt>
                <c:pt idx="8412">
                  <c:v>43932.113888888889</c:v>
                </c:pt>
                <c:pt idx="8413">
                  <c:v>43932.114583333336</c:v>
                </c:pt>
                <c:pt idx="8414">
                  <c:v>43932.115277777775</c:v>
                </c:pt>
                <c:pt idx="8415">
                  <c:v>43932.115972222222</c:v>
                </c:pt>
                <c:pt idx="8416">
                  <c:v>43932.116666666669</c:v>
                </c:pt>
                <c:pt idx="8417">
                  <c:v>43932.117361111108</c:v>
                </c:pt>
                <c:pt idx="8418">
                  <c:v>43932.118055555555</c:v>
                </c:pt>
                <c:pt idx="8419">
                  <c:v>43932.118750000001</c:v>
                </c:pt>
                <c:pt idx="8420">
                  <c:v>43932.119444444441</c:v>
                </c:pt>
                <c:pt idx="8421">
                  <c:v>43932.120138888888</c:v>
                </c:pt>
                <c:pt idx="8422">
                  <c:v>43932.120833333334</c:v>
                </c:pt>
                <c:pt idx="8423">
                  <c:v>43932.121527777781</c:v>
                </c:pt>
                <c:pt idx="8424">
                  <c:v>43932.12222222222</c:v>
                </c:pt>
                <c:pt idx="8425">
                  <c:v>43932.122916666667</c:v>
                </c:pt>
                <c:pt idx="8426">
                  <c:v>43932.123611111114</c:v>
                </c:pt>
                <c:pt idx="8427">
                  <c:v>43932.124305555553</c:v>
                </c:pt>
                <c:pt idx="8428">
                  <c:v>43932.125</c:v>
                </c:pt>
                <c:pt idx="8429">
                  <c:v>43932.125694444447</c:v>
                </c:pt>
                <c:pt idx="8430">
                  <c:v>43932.126388888886</c:v>
                </c:pt>
                <c:pt idx="8431">
                  <c:v>43932.127083333333</c:v>
                </c:pt>
                <c:pt idx="8432">
                  <c:v>43932.12777777778</c:v>
                </c:pt>
                <c:pt idx="8433">
                  <c:v>43932.128472222219</c:v>
                </c:pt>
                <c:pt idx="8434">
                  <c:v>43932.129166666666</c:v>
                </c:pt>
                <c:pt idx="8435">
                  <c:v>43932.129861111112</c:v>
                </c:pt>
                <c:pt idx="8436">
                  <c:v>43932.130555555559</c:v>
                </c:pt>
                <c:pt idx="8437">
                  <c:v>43932.131249999999</c:v>
                </c:pt>
                <c:pt idx="8438">
                  <c:v>43932.131944444445</c:v>
                </c:pt>
                <c:pt idx="8439">
                  <c:v>43932.132638888892</c:v>
                </c:pt>
                <c:pt idx="8440">
                  <c:v>43932.133333333331</c:v>
                </c:pt>
                <c:pt idx="8441">
                  <c:v>43932.134027777778</c:v>
                </c:pt>
                <c:pt idx="8442">
                  <c:v>43932.134722222225</c:v>
                </c:pt>
                <c:pt idx="8443">
                  <c:v>43932.135416666664</c:v>
                </c:pt>
                <c:pt idx="8444">
                  <c:v>43932.136111111111</c:v>
                </c:pt>
                <c:pt idx="8445">
                  <c:v>43932.136805555558</c:v>
                </c:pt>
                <c:pt idx="8446">
                  <c:v>43932.137499999997</c:v>
                </c:pt>
                <c:pt idx="8447">
                  <c:v>43932.138194444444</c:v>
                </c:pt>
                <c:pt idx="8448">
                  <c:v>43932.138888888891</c:v>
                </c:pt>
                <c:pt idx="8449">
                  <c:v>43932.13958333333</c:v>
                </c:pt>
                <c:pt idx="8450">
                  <c:v>43932.140277777777</c:v>
                </c:pt>
                <c:pt idx="8451">
                  <c:v>43932.140972222223</c:v>
                </c:pt>
                <c:pt idx="8452">
                  <c:v>43932.14166666667</c:v>
                </c:pt>
                <c:pt idx="8453">
                  <c:v>43932.142361111109</c:v>
                </c:pt>
                <c:pt idx="8454">
                  <c:v>43932.143055555556</c:v>
                </c:pt>
                <c:pt idx="8455">
                  <c:v>43932.143750000003</c:v>
                </c:pt>
                <c:pt idx="8456">
                  <c:v>43932.144444444442</c:v>
                </c:pt>
                <c:pt idx="8457">
                  <c:v>43932.145138888889</c:v>
                </c:pt>
                <c:pt idx="8458">
                  <c:v>43932.145833333336</c:v>
                </c:pt>
                <c:pt idx="8459">
                  <c:v>43932.146527777775</c:v>
                </c:pt>
                <c:pt idx="8460">
                  <c:v>43932.147222222222</c:v>
                </c:pt>
                <c:pt idx="8461">
                  <c:v>43932.147916666669</c:v>
                </c:pt>
                <c:pt idx="8462">
                  <c:v>43932.148611111108</c:v>
                </c:pt>
                <c:pt idx="8463">
                  <c:v>43932.149305555555</c:v>
                </c:pt>
                <c:pt idx="8464">
                  <c:v>43932.15</c:v>
                </c:pt>
                <c:pt idx="8465">
                  <c:v>43932.150694444441</c:v>
                </c:pt>
                <c:pt idx="8466">
                  <c:v>43932.151388888888</c:v>
                </c:pt>
                <c:pt idx="8467">
                  <c:v>43932.152083333334</c:v>
                </c:pt>
                <c:pt idx="8468">
                  <c:v>43932.152777777781</c:v>
                </c:pt>
                <c:pt idx="8469">
                  <c:v>43932.15347222222</c:v>
                </c:pt>
                <c:pt idx="8470">
                  <c:v>43932.154166666667</c:v>
                </c:pt>
                <c:pt idx="8471">
                  <c:v>43932.154861111114</c:v>
                </c:pt>
                <c:pt idx="8472">
                  <c:v>43932.155555555553</c:v>
                </c:pt>
                <c:pt idx="8473">
                  <c:v>43932.15625</c:v>
                </c:pt>
                <c:pt idx="8474">
                  <c:v>43932.156944444447</c:v>
                </c:pt>
                <c:pt idx="8475">
                  <c:v>43932.157638888886</c:v>
                </c:pt>
                <c:pt idx="8476">
                  <c:v>43932.158333333333</c:v>
                </c:pt>
                <c:pt idx="8477">
                  <c:v>43932.15902777778</c:v>
                </c:pt>
                <c:pt idx="8478">
                  <c:v>43932.159722222219</c:v>
                </c:pt>
                <c:pt idx="8479">
                  <c:v>43932.160416666666</c:v>
                </c:pt>
                <c:pt idx="8480">
                  <c:v>43932.161111111112</c:v>
                </c:pt>
                <c:pt idx="8481">
                  <c:v>43932.161805555559</c:v>
                </c:pt>
                <c:pt idx="8482">
                  <c:v>43932.162499999999</c:v>
                </c:pt>
                <c:pt idx="8483">
                  <c:v>43932.163194444445</c:v>
                </c:pt>
                <c:pt idx="8484">
                  <c:v>43932.163888888892</c:v>
                </c:pt>
                <c:pt idx="8485">
                  <c:v>43932.164583333331</c:v>
                </c:pt>
                <c:pt idx="8486">
                  <c:v>43932.165277777778</c:v>
                </c:pt>
                <c:pt idx="8487">
                  <c:v>43932.165972222225</c:v>
                </c:pt>
                <c:pt idx="8488">
                  <c:v>43932.166666666664</c:v>
                </c:pt>
                <c:pt idx="8489">
                  <c:v>43932.167361111111</c:v>
                </c:pt>
                <c:pt idx="8490">
                  <c:v>43932.168055555558</c:v>
                </c:pt>
                <c:pt idx="8491">
                  <c:v>43932.168749999997</c:v>
                </c:pt>
                <c:pt idx="8492">
                  <c:v>43932.169444444444</c:v>
                </c:pt>
                <c:pt idx="8493">
                  <c:v>43932.170138888891</c:v>
                </c:pt>
                <c:pt idx="8494">
                  <c:v>43932.17083333333</c:v>
                </c:pt>
                <c:pt idx="8495">
                  <c:v>43932.171527777777</c:v>
                </c:pt>
                <c:pt idx="8496">
                  <c:v>43932.172222222223</c:v>
                </c:pt>
                <c:pt idx="8497">
                  <c:v>43932.17291666667</c:v>
                </c:pt>
                <c:pt idx="8498">
                  <c:v>43932.173611111109</c:v>
                </c:pt>
                <c:pt idx="8499">
                  <c:v>43932.174305555556</c:v>
                </c:pt>
                <c:pt idx="8500">
                  <c:v>43932.175000000003</c:v>
                </c:pt>
                <c:pt idx="8501">
                  <c:v>43932.175694444442</c:v>
                </c:pt>
                <c:pt idx="8502">
                  <c:v>43932.176388888889</c:v>
                </c:pt>
                <c:pt idx="8503">
                  <c:v>43932.177083333336</c:v>
                </c:pt>
                <c:pt idx="8504">
                  <c:v>43932.177777777775</c:v>
                </c:pt>
                <c:pt idx="8505">
                  <c:v>43932.178472222222</c:v>
                </c:pt>
                <c:pt idx="8506">
                  <c:v>43932.179166666669</c:v>
                </c:pt>
                <c:pt idx="8507">
                  <c:v>43932.179861111108</c:v>
                </c:pt>
                <c:pt idx="8508">
                  <c:v>43932.180555555555</c:v>
                </c:pt>
                <c:pt idx="8509">
                  <c:v>43932.181250000001</c:v>
                </c:pt>
                <c:pt idx="8510">
                  <c:v>43932.181944444441</c:v>
                </c:pt>
                <c:pt idx="8511">
                  <c:v>43932.182638888888</c:v>
                </c:pt>
                <c:pt idx="8512">
                  <c:v>43932.183333333334</c:v>
                </c:pt>
                <c:pt idx="8513">
                  <c:v>43932.184027777781</c:v>
                </c:pt>
                <c:pt idx="8514">
                  <c:v>43932.18472222222</c:v>
                </c:pt>
                <c:pt idx="8515">
                  <c:v>43932.185416666667</c:v>
                </c:pt>
                <c:pt idx="8516">
                  <c:v>43932.186111111114</c:v>
                </c:pt>
                <c:pt idx="8517">
                  <c:v>43932.186805555553</c:v>
                </c:pt>
                <c:pt idx="8518">
                  <c:v>43932.1875</c:v>
                </c:pt>
                <c:pt idx="8519">
                  <c:v>43932.188194444447</c:v>
                </c:pt>
                <c:pt idx="8520">
                  <c:v>43932.188888888886</c:v>
                </c:pt>
                <c:pt idx="8521">
                  <c:v>43932.189583333333</c:v>
                </c:pt>
                <c:pt idx="8522">
                  <c:v>43932.19027777778</c:v>
                </c:pt>
                <c:pt idx="8523">
                  <c:v>43932.190972222219</c:v>
                </c:pt>
                <c:pt idx="8524">
                  <c:v>43932.191666666666</c:v>
                </c:pt>
                <c:pt idx="8525">
                  <c:v>43932.192361111112</c:v>
                </c:pt>
                <c:pt idx="8526">
                  <c:v>43932.193055555559</c:v>
                </c:pt>
                <c:pt idx="8527">
                  <c:v>43932.193749999999</c:v>
                </c:pt>
                <c:pt idx="8528">
                  <c:v>43932.194444444445</c:v>
                </c:pt>
                <c:pt idx="8529">
                  <c:v>43932.195138888892</c:v>
                </c:pt>
                <c:pt idx="8530">
                  <c:v>43932.195833333331</c:v>
                </c:pt>
                <c:pt idx="8531">
                  <c:v>43932.196527777778</c:v>
                </c:pt>
                <c:pt idx="8532">
                  <c:v>43932.197222222225</c:v>
                </c:pt>
                <c:pt idx="8533">
                  <c:v>43932.197916666664</c:v>
                </c:pt>
                <c:pt idx="8534">
                  <c:v>43932.198611111111</c:v>
                </c:pt>
                <c:pt idx="8535">
                  <c:v>43932.199305555558</c:v>
                </c:pt>
                <c:pt idx="8536">
                  <c:v>43932.2</c:v>
                </c:pt>
                <c:pt idx="8537">
                  <c:v>43932.200694444444</c:v>
                </c:pt>
                <c:pt idx="8538">
                  <c:v>43932.201388888891</c:v>
                </c:pt>
                <c:pt idx="8539">
                  <c:v>43932.20208333333</c:v>
                </c:pt>
                <c:pt idx="8540">
                  <c:v>43932.202777777777</c:v>
                </c:pt>
                <c:pt idx="8541">
                  <c:v>43932.203472222223</c:v>
                </c:pt>
                <c:pt idx="8542">
                  <c:v>43932.20416666667</c:v>
                </c:pt>
                <c:pt idx="8543">
                  <c:v>43932.204861111109</c:v>
                </c:pt>
                <c:pt idx="8544">
                  <c:v>43932.205555555556</c:v>
                </c:pt>
                <c:pt idx="8545">
                  <c:v>43932.206250000003</c:v>
                </c:pt>
                <c:pt idx="8546">
                  <c:v>43932.206944444442</c:v>
                </c:pt>
                <c:pt idx="8547">
                  <c:v>43932.207638888889</c:v>
                </c:pt>
                <c:pt idx="8548">
                  <c:v>43932.208333333336</c:v>
                </c:pt>
                <c:pt idx="8549">
                  <c:v>43932.209027777775</c:v>
                </c:pt>
                <c:pt idx="8550">
                  <c:v>43932.209722222222</c:v>
                </c:pt>
                <c:pt idx="8551">
                  <c:v>43932.210416666669</c:v>
                </c:pt>
                <c:pt idx="8552">
                  <c:v>43932.211111111108</c:v>
                </c:pt>
                <c:pt idx="8553">
                  <c:v>43932.211805555555</c:v>
                </c:pt>
                <c:pt idx="8554">
                  <c:v>43932.212500000001</c:v>
                </c:pt>
                <c:pt idx="8555">
                  <c:v>43932.213194444441</c:v>
                </c:pt>
                <c:pt idx="8556">
                  <c:v>43932.213888888888</c:v>
                </c:pt>
                <c:pt idx="8557">
                  <c:v>43932.214583333334</c:v>
                </c:pt>
                <c:pt idx="8558">
                  <c:v>43932.215277777781</c:v>
                </c:pt>
                <c:pt idx="8559">
                  <c:v>43932.21597222222</c:v>
                </c:pt>
                <c:pt idx="8560">
                  <c:v>43932.216666666667</c:v>
                </c:pt>
                <c:pt idx="8561">
                  <c:v>43932.217361111114</c:v>
                </c:pt>
                <c:pt idx="8562">
                  <c:v>43932.218055555553</c:v>
                </c:pt>
                <c:pt idx="8563">
                  <c:v>43932.21875</c:v>
                </c:pt>
                <c:pt idx="8564">
                  <c:v>43932.219444444447</c:v>
                </c:pt>
                <c:pt idx="8565">
                  <c:v>43932.220138888886</c:v>
                </c:pt>
                <c:pt idx="8566">
                  <c:v>43932.220833333333</c:v>
                </c:pt>
                <c:pt idx="8567">
                  <c:v>43932.22152777778</c:v>
                </c:pt>
                <c:pt idx="8568">
                  <c:v>43932.222222222219</c:v>
                </c:pt>
                <c:pt idx="8569">
                  <c:v>43932.222916666666</c:v>
                </c:pt>
                <c:pt idx="8570">
                  <c:v>43932.223611111112</c:v>
                </c:pt>
                <c:pt idx="8571">
                  <c:v>43932.224305555559</c:v>
                </c:pt>
                <c:pt idx="8572">
                  <c:v>43932.224999999999</c:v>
                </c:pt>
                <c:pt idx="8573">
                  <c:v>43932.225694444445</c:v>
                </c:pt>
                <c:pt idx="8574">
                  <c:v>43932.226388888892</c:v>
                </c:pt>
                <c:pt idx="8575">
                  <c:v>43932.227083333331</c:v>
                </c:pt>
                <c:pt idx="8576">
                  <c:v>43932.227777777778</c:v>
                </c:pt>
                <c:pt idx="8577">
                  <c:v>43932.228472222225</c:v>
                </c:pt>
                <c:pt idx="8578">
                  <c:v>43932.229166666664</c:v>
                </c:pt>
                <c:pt idx="8579">
                  <c:v>43932.229861111111</c:v>
                </c:pt>
                <c:pt idx="8580">
                  <c:v>43932.230555555558</c:v>
                </c:pt>
                <c:pt idx="8581">
                  <c:v>43932.231249999997</c:v>
                </c:pt>
                <c:pt idx="8582">
                  <c:v>43932.231944444444</c:v>
                </c:pt>
                <c:pt idx="8583">
                  <c:v>43932.232638888891</c:v>
                </c:pt>
                <c:pt idx="8584">
                  <c:v>43932.23333333333</c:v>
                </c:pt>
                <c:pt idx="8585">
                  <c:v>43932.234027777777</c:v>
                </c:pt>
                <c:pt idx="8586">
                  <c:v>43932.234722222223</c:v>
                </c:pt>
                <c:pt idx="8587">
                  <c:v>43932.23541666667</c:v>
                </c:pt>
                <c:pt idx="8588">
                  <c:v>43932.236111111109</c:v>
                </c:pt>
                <c:pt idx="8589">
                  <c:v>43932.236805555556</c:v>
                </c:pt>
                <c:pt idx="8590">
                  <c:v>43932.237500000003</c:v>
                </c:pt>
                <c:pt idx="8591">
                  <c:v>43932.238194444442</c:v>
                </c:pt>
                <c:pt idx="8592">
                  <c:v>43932.238888888889</c:v>
                </c:pt>
                <c:pt idx="8593">
                  <c:v>43932.239583333336</c:v>
                </c:pt>
                <c:pt idx="8594">
                  <c:v>43932.240277777775</c:v>
                </c:pt>
                <c:pt idx="8595">
                  <c:v>43932.240972222222</c:v>
                </c:pt>
                <c:pt idx="8596">
                  <c:v>43932.241666666669</c:v>
                </c:pt>
                <c:pt idx="8597">
                  <c:v>43932.242361111108</c:v>
                </c:pt>
                <c:pt idx="8598">
                  <c:v>43932.243055555555</c:v>
                </c:pt>
                <c:pt idx="8599">
                  <c:v>43932.243750000001</c:v>
                </c:pt>
                <c:pt idx="8600">
                  <c:v>43932.244444444441</c:v>
                </c:pt>
                <c:pt idx="8601">
                  <c:v>43932.245138888888</c:v>
                </c:pt>
                <c:pt idx="8602">
                  <c:v>43932.245833333334</c:v>
                </c:pt>
                <c:pt idx="8603">
                  <c:v>43932.246527777781</c:v>
                </c:pt>
                <c:pt idx="8604">
                  <c:v>43932.24722222222</c:v>
                </c:pt>
                <c:pt idx="8605">
                  <c:v>43932.247916666667</c:v>
                </c:pt>
                <c:pt idx="8606">
                  <c:v>43932.248611111114</c:v>
                </c:pt>
                <c:pt idx="8607">
                  <c:v>43932.249305555553</c:v>
                </c:pt>
                <c:pt idx="8608">
                  <c:v>43932.25</c:v>
                </c:pt>
                <c:pt idx="8609">
                  <c:v>43932.250694444447</c:v>
                </c:pt>
                <c:pt idx="8610">
                  <c:v>43932.251388888886</c:v>
                </c:pt>
                <c:pt idx="8611">
                  <c:v>43932.252083333333</c:v>
                </c:pt>
                <c:pt idx="8612">
                  <c:v>43932.25277777778</c:v>
                </c:pt>
                <c:pt idx="8613">
                  <c:v>43932.253472222219</c:v>
                </c:pt>
                <c:pt idx="8614">
                  <c:v>43932.254166666666</c:v>
                </c:pt>
                <c:pt idx="8615">
                  <c:v>43932.254861111112</c:v>
                </c:pt>
                <c:pt idx="8616">
                  <c:v>43932.255555555559</c:v>
                </c:pt>
                <c:pt idx="8617">
                  <c:v>43932.256249999999</c:v>
                </c:pt>
                <c:pt idx="8618">
                  <c:v>43932.256944444445</c:v>
                </c:pt>
                <c:pt idx="8619">
                  <c:v>43932.257638888892</c:v>
                </c:pt>
                <c:pt idx="8620">
                  <c:v>43932.258333333331</c:v>
                </c:pt>
                <c:pt idx="8621">
                  <c:v>43932.259027777778</c:v>
                </c:pt>
                <c:pt idx="8622">
                  <c:v>43932.259722222225</c:v>
                </c:pt>
                <c:pt idx="8623">
                  <c:v>43932.260416666664</c:v>
                </c:pt>
                <c:pt idx="8624">
                  <c:v>43932.261111111111</c:v>
                </c:pt>
                <c:pt idx="8625">
                  <c:v>43932.261805555558</c:v>
                </c:pt>
                <c:pt idx="8626">
                  <c:v>43932.262499999997</c:v>
                </c:pt>
                <c:pt idx="8627">
                  <c:v>43932.263194444444</c:v>
                </c:pt>
                <c:pt idx="8628">
                  <c:v>43932.263888888891</c:v>
                </c:pt>
                <c:pt idx="8629">
                  <c:v>43932.26458333333</c:v>
                </c:pt>
                <c:pt idx="8630">
                  <c:v>43932.265277777777</c:v>
                </c:pt>
                <c:pt idx="8631">
                  <c:v>43932.265972222223</c:v>
                </c:pt>
                <c:pt idx="8632">
                  <c:v>43932.26666666667</c:v>
                </c:pt>
                <c:pt idx="8633">
                  <c:v>43932.267361111109</c:v>
                </c:pt>
                <c:pt idx="8634">
                  <c:v>43932.268055555556</c:v>
                </c:pt>
                <c:pt idx="8635">
                  <c:v>43932.268750000003</c:v>
                </c:pt>
                <c:pt idx="8636">
                  <c:v>43932.269444444442</c:v>
                </c:pt>
                <c:pt idx="8637">
                  <c:v>43932.270138888889</c:v>
                </c:pt>
                <c:pt idx="8638">
                  <c:v>43932.270833333336</c:v>
                </c:pt>
                <c:pt idx="8639">
                  <c:v>43932.271527777775</c:v>
                </c:pt>
                <c:pt idx="8640">
                  <c:v>43932.272222222222</c:v>
                </c:pt>
                <c:pt idx="8641">
                  <c:v>43932.272916666669</c:v>
                </c:pt>
                <c:pt idx="8642">
                  <c:v>43932.273611111108</c:v>
                </c:pt>
                <c:pt idx="8643">
                  <c:v>43932.274305555555</c:v>
                </c:pt>
                <c:pt idx="8644">
                  <c:v>43932.275000000001</c:v>
                </c:pt>
                <c:pt idx="8645">
                  <c:v>43932.275694444441</c:v>
                </c:pt>
                <c:pt idx="8646">
                  <c:v>43932.276388888888</c:v>
                </c:pt>
                <c:pt idx="8647">
                  <c:v>43932.277083333334</c:v>
                </c:pt>
                <c:pt idx="8648">
                  <c:v>43932.277777777781</c:v>
                </c:pt>
                <c:pt idx="8649">
                  <c:v>43932.27847222222</c:v>
                </c:pt>
                <c:pt idx="8650">
                  <c:v>43932.279166666667</c:v>
                </c:pt>
                <c:pt idx="8651">
                  <c:v>43932.279861111114</c:v>
                </c:pt>
                <c:pt idx="8652">
                  <c:v>43932.280555555553</c:v>
                </c:pt>
                <c:pt idx="8653">
                  <c:v>43932.28125</c:v>
                </c:pt>
                <c:pt idx="8654">
                  <c:v>43932.281944444447</c:v>
                </c:pt>
                <c:pt idx="8655">
                  <c:v>43932.282638888886</c:v>
                </c:pt>
                <c:pt idx="8656">
                  <c:v>43932.283333333333</c:v>
                </c:pt>
                <c:pt idx="8657">
                  <c:v>43932.28402777778</c:v>
                </c:pt>
                <c:pt idx="8658">
                  <c:v>43932.284722222219</c:v>
                </c:pt>
                <c:pt idx="8659">
                  <c:v>43932.285416666666</c:v>
                </c:pt>
                <c:pt idx="8660">
                  <c:v>43932.286111111112</c:v>
                </c:pt>
                <c:pt idx="8661">
                  <c:v>43932.286805555559</c:v>
                </c:pt>
                <c:pt idx="8662">
                  <c:v>43932.287499999999</c:v>
                </c:pt>
                <c:pt idx="8663">
                  <c:v>43932.288194444445</c:v>
                </c:pt>
                <c:pt idx="8664">
                  <c:v>43932.288888888892</c:v>
                </c:pt>
                <c:pt idx="8665">
                  <c:v>43932.289583333331</c:v>
                </c:pt>
                <c:pt idx="8666">
                  <c:v>43932.290277777778</c:v>
                </c:pt>
                <c:pt idx="8667">
                  <c:v>43932.290972222225</c:v>
                </c:pt>
                <c:pt idx="8668">
                  <c:v>43932.291666666664</c:v>
                </c:pt>
                <c:pt idx="8669">
                  <c:v>43932.292361111111</c:v>
                </c:pt>
                <c:pt idx="8670">
                  <c:v>43932.293055555558</c:v>
                </c:pt>
                <c:pt idx="8671">
                  <c:v>43932.293749999997</c:v>
                </c:pt>
                <c:pt idx="8672">
                  <c:v>43932.294444444444</c:v>
                </c:pt>
                <c:pt idx="8673">
                  <c:v>43932.295138888891</c:v>
                </c:pt>
                <c:pt idx="8674">
                  <c:v>43932.29583333333</c:v>
                </c:pt>
                <c:pt idx="8675">
                  <c:v>43932.296527777777</c:v>
                </c:pt>
                <c:pt idx="8676">
                  <c:v>43932.297222222223</c:v>
                </c:pt>
                <c:pt idx="8677">
                  <c:v>43932.29791666667</c:v>
                </c:pt>
                <c:pt idx="8678">
                  <c:v>43932.298611111109</c:v>
                </c:pt>
                <c:pt idx="8679">
                  <c:v>43932.299305555556</c:v>
                </c:pt>
                <c:pt idx="8680">
                  <c:v>43932.3</c:v>
                </c:pt>
                <c:pt idx="8681">
                  <c:v>43932.300694444442</c:v>
                </c:pt>
                <c:pt idx="8682">
                  <c:v>43932.301388888889</c:v>
                </c:pt>
                <c:pt idx="8683">
                  <c:v>43932.302083333336</c:v>
                </c:pt>
                <c:pt idx="8684">
                  <c:v>43932.302777777775</c:v>
                </c:pt>
                <c:pt idx="8685">
                  <c:v>43932.303472222222</c:v>
                </c:pt>
                <c:pt idx="8686">
                  <c:v>43932.304166666669</c:v>
                </c:pt>
                <c:pt idx="8687">
                  <c:v>43932.304861111108</c:v>
                </c:pt>
                <c:pt idx="8688">
                  <c:v>43932.305555555555</c:v>
                </c:pt>
                <c:pt idx="8689">
                  <c:v>43932.306250000001</c:v>
                </c:pt>
                <c:pt idx="8690">
                  <c:v>43932.306944444441</c:v>
                </c:pt>
                <c:pt idx="8691">
                  <c:v>43932.307638888888</c:v>
                </c:pt>
                <c:pt idx="8692">
                  <c:v>43932.308333333334</c:v>
                </c:pt>
                <c:pt idx="8693">
                  <c:v>43932.309027777781</c:v>
                </c:pt>
                <c:pt idx="8694">
                  <c:v>43932.30972222222</c:v>
                </c:pt>
                <c:pt idx="8695">
                  <c:v>43932.310416666667</c:v>
                </c:pt>
                <c:pt idx="8696">
                  <c:v>43932.311111111114</c:v>
                </c:pt>
                <c:pt idx="8697">
                  <c:v>43932.311805555553</c:v>
                </c:pt>
                <c:pt idx="8698">
                  <c:v>43932.3125</c:v>
                </c:pt>
                <c:pt idx="8699">
                  <c:v>43932.313194444447</c:v>
                </c:pt>
                <c:pt idx="8700">
                  <c:v>43932.313888888886</c:v>
                </c:pt>
                <c:pt idx="8701">
                  <c:v>43932.314583333333</c:v>
                </c:pt>
                <c:pt idx="8702">
                  <c:v>43932.31527777778</c:v>
                </c:pt>
                <c:pt idx="8703">
                  <c:v>43932.315972222219</c:v>
                </c:pt>
                <c:pt idx="8704">
                  <c:v>43932.316666666666</c:v>
                </c:pt>
                <c:pt idx="8705">
                  <c:v>43932.317361111112</c:v>
                </c:pt>
                <c:pt idx="8706">
                  <c:v>43932.318055555559</c:v>
                </c:pt>
                <c:pt idx="8707">
                  <c:v>43932.318749999999</c:v>
                </c:pt>
                <c:pt idx="8708">
                  <c:v>43932.319444444445</c:v>
                </c:pt>
                <c:pt idx="8709">
                  <c:v>43932.320138888892</c:v>
                </c:pt>
                <c:pt idx="8710">
                  <c:v>43932.320833333331</c:v>
                </c:pt>
                <c:pt idx="8711">
                  <c:v>43932.321527777778</c:v>
                </c:pt>
                <c:pt idx="8712">
                  <c:v>43932.322222222225</c:v>
                </c:pt>
                <c:pt idx="8713">
                  <c:v>43932.322916666664</c:v>
                </c:pt>
                <c:pt idx="8714">
                  <c:v>43932.323611111111</c:v>
                </c:pt>
                <c:pt idx="8715">
                  <c:v>43932.324305555558</c:v>
                </c:pt>
                <c:pt idx="8716">
                  <c:v>43932.324999999997</c:v>
                </c:pt>
                <c:pt idx="8717">
                  <c:v>43932.325694444444</c:v>
                </c:pt>
                <c:pt idx="8718">
                  <c:v>43932.326388888891</c:v>
                </c:pt>
                <c:pt idx="8719">
                  <c:v>43932.32708333333</c:v>
                </c:pt>
                <c:pt idx="8720">
                  <c:v>43932.327777777777</c:v>
                </c:pt>
                <c:pt idx="8721">
                  <c:v>43932.328472222223</c:v>
                </c:pt>
                <c:pt idx="8722">
                  <c:v>43932.32916666667</c:v>
                </c:pt>
                <c:pt idx="8723">
                  <c:v>43932.329861111109</c:v>
                </c:pt>
                <c:pt idx="8724">
                  <c:v>43932.330555555556</c:v>
                </c:pt>
                <c:pt idx="8725">
                  <c:v>43932.331250000003</c:v>
                </c:pt>
                <c:pt idx="8726">
                  <c:v>43932.331944444442</c:v>
                </c:pt>
                <c:pt idx="8727">
                  <c:v>43932.332638888889</c:v>
                </c:pt>
                <c:pt idx="8728">
                  <c:v>43932.333333333336</c:v>
                </c:pt>
                <c:pt idx="8729">
                  <c:v>43932.334027777775</c:v>
                </c:pt>
                <c:pt idx="8730">
                  <c:v>43932.334722222222</c:v>
                </c:pt>
                <c:pt idx="8731">
                  <c:v>43932.335416666669</c:v>
                </c:pt>
                <c:pt idx="8732">
                  <c:v>43932.336111111108</c:v>
                </c:pt>
                <c:pt idx="8733">
                  <c:v>43932.336805555555</c:v>
                </c:pt>
                <c:pt idx="8734">
                  <c:v>43932.337500000001</c:v>
                </c:pt>
                <c:pt idx="8735">
                  <c:v>43932.338194444441</c:v>
                </c:pt>
                <c:pt idx="8736">
                  <c:v>43932.338888888888</c:v>
                </c:pt>
                <c:pt idx="8737">
                  <c:v>43932.339583333334</c:v>
                </c:pt>
                <c:pt idx="8738">
                  <c:v>43932.340277777781</c:v>
                </c:pt>
                <c:pt idx="8739">
                  <c:v>43932.34097222222</c:v>
                </c:pt>
                <c:pt idx="8740">
                  <c:v>43932.341666666667</c:v>
                </c:pt>
                <c:pt idx="8741">
                  <c:v>43932.342361111114</c:v>
                </c:pt>
                <c:pt idx="8742">
                  <c:v>43932.343055555553</c:v>
                </c:pt>
                <c:pt idx="8743">
                  <c:v>43932.34375</c:v>
                </c:pt>
                <c:pt idx="8744">
                  <c:v>43932.344444444447</c:v>
                </c:pt>
                <c:pt idx="8745">
                  <c:v>43932.345138888886</c:v>
                </c:pt>
                <c:pt idx="8746">
                  <c:v>43932.345833333333</c:v>
                </c:pt>
                <c:pt idx="8747">
                  <c:v>43932.34652777778</c:v>
                </c:pt>
                <c:pt idx="8748">
                  <c:v>43932.347222222219</c:v>
                </c:pt>
                <c:pt idx="8749">
                  <c:v>43932.347916666666</c:v>
                </c:pt>
                <c:pt idx="8750">
                  <c:v>43932.348611111112</c:v>
                </c:pt>
                <c:pt idx="8751">
                  <c:v>43932.349305555559</c:v>
                </c:pt>
                <c:pt idx="8752">
                  <c:v>43932.35</c:v>
                </c:pt>
                <c:pt idx="8753">
                  <c:v>43932.350694444445</c:v>
                </c:pt>
                <c:pt idx="8754">
                  <c:v>43932.351388888892</c:v>
                </c:pt>
                <c:pt idx="8755">
                  <c:v>43932.352083333331</c:v>
                </c:pt>
                <c:pt idx="8756">
                  <c:v>43932.352777777778</c:v>
                </c:pt>
                <c:pt idx="8757">
                  <c:v>43932.353472222225</c:v>
                </c:pt>
                <c:pt idx="8758">
                  <c:v>43932.354166666664</c:v>
                </c:pt>
                <c:pt idx="8759">
                  <c:v>43932.354861111111</c:v>
                </c:pt>
                <c:pt idx="8760">
                  <c:v>43932.355555555558</c:v>
                </c:pt>
                <c:pt idx="8761">
                  <c:v>43932.356249999997</c:v>
                </c:pt>
                <c:pt idx="8762">
                  <c:v>43932.356944444444</c:v>
                </c:pt>
                <c:pt idx="8763">
                  <c:v>43932.357638888891</c:v>
                </c:pt>
                <c:pt idx="8764">
                  <c:v>43932.35833333333</c:v>
                </c:pt>
                <c:pt idx="8765">
                  <c:v>43932.359027777777</c:v>
                </c:pt>
                <c:pt idx="8766">
                  <c:v>43932.359722222223</c:v>
                </c:pt>
                <c:pt idx="8767">
                  <c:v>43932.36041666667</c:v>
                </c:pt>
                <c:pt idx="8768">
                  <c:v>43932.361111111109</c:v>
                </c:pt>
                <c:pt idx="8769">
                  <c:v>43932.361805555556</c:v>
                </c:pt>
                <c:pt idx="8770">
                  <c:v>43932.362500000003</c:v>
                </c:pt>
                <c:pt idx="8771">
                  <c:v>43932.363194444442</c:v>
                </c:pt>
                <c:pt idx="8772">
                  <c:v>43932.363888888889</c:v>
                </c:pt>
                <c:pt idx="8773">
                  <c:v>43932.364583333336</c:v>
                </c:pt>
                <c:pt idx="8774">
                  <c:v>43932.365277777775</c:v>
                </c:pt>
                <c:pt idx="8775">
                  <c:v>43932.365972222222</c:v>
                </c:pt>
                <c:pt idx="8776">
                  <c:v>43932.366666666669</c:v>
                </c:pt>
                <c:pt idx="8777">
                  <c:v>43932.367361111108</c:v>
                </c:pt>
                <c:pt idx="8778">
                  <c:v>43932.368055555555</c:v>
                </c:pt>
                <c:pt idx="8779">
                  <c:v>43932.368750000001</c:v>
                </c:pt>
                <c:pt idx="8780">
                  <c:v>43932.369444444441</c:v>
                </c:pt>
                <c:pt idx="8781">
                  <c:v>43932.370138888888</c:v>
                </c:pt>
                <c:pt idx="8782">
                  <c:v>43932.370833333334</c:v>
                </c:pt>
                <c:pt idx="8783">
                  <c:v>43932.371527777781</c:v>
                </c:pt>
                <c:pt idx="8784">
                  <c:v>43932.37222222222</c:v>
                </c:pt>
                <c:pt idx="8785">
                  <c:v>43932.372916666667</c:v>
                </c:pt>
                <c:pt idx="8786">
                  <c:v>43932.373611111114</c:v>
                </c:pt>
                <c:pt idx="8787">
                  <c:v>43932.374305555553</c:v>
                </c:pt>
                <c:pt idx="8788">
                  <c:v>43932.375</c:v>
                </c:pt>
                <c:pt idx="8789">
                  <c:v>43932.375694444447</c:v>
                </c:pt>
                <c:pt idx="8790">
                  <c:v>43932.376388888886</c:v>
                </c:pt>
                <c:pt idx="8791">
                  <c:v>43932.377083333333</c:v>
                </c:pt>
                <c:pt idx="8792">
                  <c:v>43932.37777777778</c:v>
                </c:pt>
                <c:pt idx="8793">
                  <c:v>43932.378472222219</c:v>
                </c:pt>
                <c:pt idx="8794">
                  <c:v>43932.379166666666</c:v>
                </c:pt>
                <c:pt idx="8795">
                  <c:v>43932.379861111112</c:v>
                </c:pt>
                <c:pt idx="8796">
                  <c:v>43932.380555555559</c:v>
                </c:pt>
                <c:pt idx="8797">
                  <c:v>43932.381249999999</c:v>
                </c:pt>
                <c:pt idx="8798">
                  <c:v>43932.381944444445</c:v>
                </c:pt>
                <c:pt idx="8799">
                  <c:v>43932.382638888892</c:v>
                </c:pt>
                <c:pt idx="8800">
                  <c:v>43932.383333333331</c:v>
                </c:pt>
                <c:pt idx="8801">
                  <c:v>43932.384027777778</c:v>
                </c:pt>
                <c:pt idx="8802">
                  <c:v>43932.384722222225</c:v>
                </c:pt>
                <c:pt idx="8803">
                  <c:v>43932.385416666664</c:v>
                </c:pt>
                <c:pt idx="8804">
                  <c:v>43932.386111111111</c:v>
                </c:pt>
                <c:pt idx="8805">
                  <c:v>43932.386805555558</c:v>
                </c:pt>
                <c:pt idx="8806">
                  <c:v>43932.387499999997</c:v>
                </c:pt>
                <c:pt idx="8807">
                  <c:v>43932.388194444444</c:v>
                </c:pt>
                <c:pt idx="8808">
                  <c:v>43932.388888888891</c:v>
                </c:pt>
                <c:pt idx="8809">
                  <c:v>43932.38958333333</c:v>
                </c:pt>
                <c:pt idx="8810">
                  <c:v>43932.390277777777</c:v>
                </c:pt>
                <c:pt idx="8811">
                  <c:v>43932.390972222223</c:v>
                </c:pt>
                <c:pt idx="8812">
                  <c:v>43932.39166666667</c:v>
                </c:pt>
                <c:pt idx="8813">
                  <c:v>43932.392361111109</c:v>
                </c:pt>
                <c:pt idx="8814">
                  <c:v>43932.393055555556</c:v>
                </c:pt>
                <c:pt idx="8815">
                  <c:v>43932.393750000003</c:v>
                </c:pt>
                <c:pt idx="8816">
                  <c:v>43932.394444444442</c:v>
                </c:pt>
                <c:pt idx="8817">
                  <c:v>43932.395138888889</c:v>
                </c:pt>
                <c:pt idx="8818">
                  <c:v>43932.395833333336</c:v>
                </c:pt>
                <c:pt idx="8819">
                  <c:v>43932.396527777775</c:v>
                </c:pt>
                <c:pt idx="8820">
                  <c:v>43932.397222222222</c:v>
                </c:pt>
                <c:pt idx="8821">
                  <c:v>43932.397916666669</c:v>
                </c:pt>
                <c:pt idx="8822">
                  <c:v>43932.398611111108</c:v>
                </c:pt>
                <c:pt idx="8823">
                  <c:v>43932.399305555555</c:v>
                </c:pt>
                <c:pt idx="8824">
                  <c:v>43932.4</c:v>
                </c:pt>
                <c:pt idx="8825">
                  <c:v>43932.400694444441</c:v>
                </c:pt>
                <c:pt idx="8826">
                  <c:v>43932.401388888888</c:v>
                </c:pt>
                <c:pt idx="8827">
                  <c:v>43932.402083333334</c:v>
                </c:pt>
                <c:pt idx="8828">
                  <c:v>43932.402777777781</c:v>
                </c:pt>
                <c:pt idx="8829">
                  <c:v>43932.40347222222</c:v>
                </c:pt>
                <c:pt idx="8830">
                  <c:v>43932.404166666667</c:v>
                </c:pt>
                <c:pt idx="8831">
                  <c:v>43932.404861111114</c:v>
                </c:pt>
                <c:pt idx="8832">
                  <c:v>43932.405555555553</c:v>
                </c:pt>
                <c:pt idx="8833">
                  <c:v>43932.40625</c:v>
                </c:pt>
                <c:pt idx="8834">
                  <c:v>43932.406944444447</c:v>
                </c:pt>
                <c:pt idx="8835">
                  <c:v>43932.407638888886</c:v>
                </c:pt>
                <c:pt idx="8836">
                  <c:v>43932.408333333333</c:v>
                </c:pt>
                <c:pt idx="8837">
                  <c:v>43932.40902777778</c:v>
                </c:pt>
                <c:pt idx="8838">
                  <c:v>43932.409722222219</c:v>
                </c:pt>
                <c:pt idx="8839">
                  <c:v>43932.410416666666</c:v>
                </c:pt>
                <c:pt idx="8840">
                  <c:v>43932.411111111112</c:v>
                </c:pt>
                <c:pt idx="8841">
                  <c:v>43932.411805555559</c:v>
                </c:pt>
                <c:pt idx="8842">
                  <c:v>43932.412499999999</c:v>
                </c:pt>
                <c:pt idx="8843">
                  <c:v>43932.413194444445</c:v>
                </c:pt>
                <c:pt idx="8844">
                  <c:v>43932.413888888892</c:v>
                </c:pt>
                <c:pt idx="8845">
                  <c:v>43932.414583333331</c:v>
                </c:pt>
                <c:pt idx="8846">
                  <c:v>43932.415277777778</c:v>
                </c:pt>
                <c:pt idx="8847">
                  <c:v>43932.415972222225</c:v>
                </c:pt>
                <c:pt idx="8848">
                  <c:v>43932.416666666664</c:v>
                </c:pt>
                <c:pt idx="8849">
                  <c:v>43932.417361111111</c:v>
                </c:pt>
                <c:pt idx="8850">
                  <c:v>43932.418055555558</c:v>
                </c:pt>
                <c:pt idx="8851">
                  <c:v>43932.418749999997</c:v>
                </c:pt>
                <c:pt idx="8852">
                  <c:v>43932.419444444444</c:v>
                </c:pt>
                <c:pt idx="8853">
                  <c:v>43932.420138888891</c:v>
                </c:pt>
                <c:pt idx="8854">
                  <c:v>43932.42083333333</c:v>
                </c:pt>
                <c:pt idx="8855">
                  <c:v>43932.421527777777</c:v>
                </c:pt>
                <c:pt idx="8856">
                  <c:v>43932.422222222223</c:v>
                </c:pt>
                <c:pt idx="8857">
                  <c:v>43932.42291666667</c:v>
                </c:pt>
                <c:pt idx="8858">
                  <c:v>43932.423611111109</c:v>
                </c:pt>
                <c:pt idx="8859">
                  <c:v>43932.424305555556</c:v>
                </c:pt>
                <c:pt idx="8860">
                  <c:v>43932.425000000003</c:v>
                </c:pt>
                <c:pt idx="8861">
                  <c:v>43932.425694444442</c:v>
                </c:pt>
                <c:pt idx="8862">
                  <c:v>43932.426388888889</c:v>
                </c:pt>
                <c:pt idx="8863">
                  <c:v>43932.427083333336</c:v>
                </c:pt>
                <c:pt idx="8864">
                  <c:v>43932.427777777775</c:v>
                </c:pt>
                <c:pt idx="8865">
                  <c:v>43932.428472222222</c:v>
                </c:pt>
                <c:pt idx="8866">
                  <c:v>43932.429166666669</c:v>
                </c:pt>
                <c:pt idx="8867">
                  <c:v>43932.429861111108</c:v>
                </c:pt>
                <c:pt idx="8868">
                  <c:v>43932.430555555555</c:v>
                </c:pt>
                <c:pt idx="8869">
                  <c:v>43932.431250000001</c:v>
                </c:pt>
                <c:pt idx="8870">
                  <c:v>43932.431944444441</c:v>
                </c:pt>
                <c:pt idx="8871">
                  <c:v>43932.432638888888</c:v>
                </c:pt>
                <c:pt idx="8872">
                  <c:v>43932.433333333334</c:v>
                </c:pt>
                <c:pt idx="8873">
                  <c:v>43932.434027777781</c:v>
                </c:pt>
                <c:pt idx="8874">
                  <c:v>43932.43472222222</c:v>
                </c:pt>
                <c:pt idx="8875">
                  <c:v>43932.435416666667</c:v>
                </c:pt>
                <c:pt idx="8876">
                  <c:v>43932.436111111114</c:v>
                </c:pt>
                <c:pt idx="8877">
                  <c:v>43932.436805555553</c:v>
                </c:pt>
                <c:pt idx="8878">
                  <c:v>43932.4375</c:v>
                </c:pt>
                <c:pt idx="8879">
                  <c:v>43932.438194444447</c:v>
                </c:pt>
                <c:pt idx="8880">
                  <c:v>43932.438888888886</c:v>
                </c:pt>
                <c:pt idx="8881">
                  <c:v>43932.439583333333</c:v>
                </c:pt>
                <c:pt idx="8882">
                  <c:v>43932.44027777778</c:v>
                </c:pt>
                <c:pt idx="8883">
                  <c:v>43932.440972222219</c:v>
                </c:pt>
                <c:pt idx="8884">
                  <c:v>43932.441666666666</c:v>
                </c:pt>
                <c:pt idx="8885">
                  <c:v>43932.442361111112</c:v>
                </c:pt>
                <c:pt idx="8886">
                  <c:v>43932.443055555559</c:v>
                </c:pt>
                <c:pt idx="8887">
                  <c:v>43932.443749999999</c:v>
                </c:pt>
                <c:pt idx="8888">
                  <c:v>43932.444444444445</c:v>
                </c:pt>
                <c:pt idx="8889">
                  <c:v>43932.445138888892</c:v>
                </c:pt>
                <c:pt idx="8890">
                  <c:v>43932.445833333331</c:v>
                </c:pt>
                <c:pt idx="8891">
                  <c:v>43932.446527777778</c:v>
                </c:pt>
                <c:pt idx="8892">
                  <c:v>43932.447222222225</c:v>
                </c:pt>
                <c:pt idx="8893">
                  <c:v>43932.447916666664</c:v>
                </c:pt>
                <c:pt idx="8894">
                  <c:v>43932.448611111111</c:v>
                </c:pt>
                <c:pt idx="8895">
                  <c:v>43932.449305555558</c:v>
                </c:pt>
                <c:pt idx="8896">
                  <c:v>43932.45</c:v>
                </c:pt>
                <c:pt idx="8897">
                  <c:v>43932.450694444444</c:v>
                </c:pt>
                <c:pt idx="8898">
                  <c:v>43932.451388888891</c:v>
                </c:pt>
                <c:pt idx="8899">
                  <c:v>43932.45208333333</c:v>
                </c:pt>
                <c:pt idx="8900">
                  <c:v>43932.452777777777</c:v>
                </c:pt>
                <c:pt idx="8901">
                  <c:v>43932.453472222223</c:v>
                </c:pt>
                <c:pt idx="8902">
                  <c:v>43932.45416666667</c:v>
                </c:pt>
                <c:pt idx="8903">
                  <c:v>43932.454861111109</c:v>
                </c:pt>
                <c:pt idx="8904">
                  <c:v>43932.455555555556</c:v>
                </c:pt>
                <c:pt idx="8905">
                  <c:v>43932.456250000003</c:v>
                </c:pt>
                <c:pt idx="8906">
                  <c:v>43932.456944444442</c:v>
                </c:pt>
                <c:pt idx="8907">
                  <c:v>43932.457638888889</c:v>
                </c:pt>
                <c:pt idx="8908">
                  <c:v>43932.458333333336</c:v>
                </c:pt>
                <c:pt idx="8909">
                  <c:v>43932.459027777775</c:v>
                </c:pt>
                <c:pt idx="8910">
                  <c:v>43932.459722222222</c:v>
                </c:pt>
                <c:pt idx="8911">
                  <c:v>43932.460416666669</c:v>
                </c:pt>
                <c:pt idx="8912">
                  <c:v>43932.461111111108</c:v>
                </c:pt>
                <c:pt idx="8913">
                  <c:v>43932.461805555555</c:v>
                </c:pt>
                <c:pt idx="8914">
                  <c:v>43932.462500000001</c:v>
                </c:pt>
                <c:pt idx="8915">
                  <c:v>43932.463194444441</c:v>
                </c:pt>
                <c:pt idx="8916">
                  <c:v>43932.463888888888</c:v>
                </c:pt>
                <c:pt idx="8917">
                  <c:v>43932.464583333334</c:v>
                </c:pt>
                <c:pt idx="8918">
                  <c:v>43932.465277777781</c:v>
                </c:pt>
                <c:pt idx="8919">
                  <c:v>43932.46597222222</c:v>
                </c:pt>
                <c:pt idx="8920">
                  <c:v>43932.466666666667</c:v>
                </c:pt>
                <c:pt idx="8921">
                  <c:v>43932.467361111114</c:v>
                </c:pt>
                <c:pt idx="8922">
                  <c:v>43932.468055555553</c:v>
                </c:pt>
                <c:pt idx="8923">
                  <c:v>43932.46875</c:v>
                </c:pt>
                <c:pt idx="8924">
                  <c:v>43932.469444444447</c:v>
                </c:pt>
                <c:pt idx="8925">
                  <c:v>43932.470138888886</c:v>
                </c:pt>
                <c:pt idx="8926">
                  <c:v>43932.470833333333</c:v>
                </c:pt>
                <c:pt idx="8927">
                  <c:v>43932.47152777778</c:v>
                </c:pt>
                <c:pt idx="8928">
                  <c:v>43932.472222222219</c:v>
                </c:pt>
                <c:pt idx="8929">
                  <c:v>43932.472916666666</c:v>
                </c:pt>
                <c:pt idx="8930">
                  <c:v>43932.473611111112</c:v>
                </c:pt>
                <c:pt idx="8931">
                  <c:v>43932.474305555559</c:v>
                </c:pt>
                <c:pt idx="8932">
                  <c:v>43932.474999999999</c:v>
                </c:pt>
                <c:pt idx="8933">
                  <c:v>43932.475694444445</c:v>
                </c:pt>
                <c:pt idx="8934">
                  <c:v>43932.476388888892</c:v>
                </c:pt>
                <c:pt idx="8935">
                  <c:v>43932.477083333331</c:v>
                </c:pt>
                <c:pt idx="8936">
                  <c:v>43932.477777777778</c:v>
                </c:pt>
                <c:pt idx="8937">
                  <c:v>43932.478472222225</c:v>
                </c:pt>
                <c:pt idx="8938">
                  <c:v>43932.479166666664</c:v>
                </c:pt>
                <c:pt idx="8939">
                  <c:v>43932.479861111111</c:v>
                </c:pt>
                <c:pt idx="8940">
                  <c:v>43932.480555555558</c:v>
                </c:pt>
                <c:pt idx="8941">
                  <c:v>43932.481249999997</c:v>
                </c:pt>
                <c:pt idx="8942">
                  <c:v>43932.481944444444</c:v>
                </c:pt>
                <c:pt idx="8943">
                  <c:v>43932.482638888891</c:v>
                </c:pt>
                <c:pt idx="8944">
                  <c:v>43932.48333333333</c:v>
                </c:pt>
                <c:pt idx="8945">
                  <c:v>43932.484027777777</c:v>
                </c:pt>
                <c:pt idx="8946">
                  <c:v>43932.484722222223</c:v>
                </c:pt>
                <c:pt idx="8947">
                  <c:v>43932.48541666667</c:v>
                </c:pt>
                <c:pt idx="8948">
                  <c:v>43932.486111111109</c:v>
                </c:pt>
                <c:pt idx="8949">
                  <c:v>43932.486805555556</c:v>
                </c:pt>
                <c:pt idx="8950">
                  <c:v>43932.487500000003</c:v>
                </c:pt>
                <c:pt idx="8951">
                  <c:v>43932.488194444442</c:v>
                </c:pt>
                <c:pt idx="8952">
                  <c:v>43932.488888888889</c:v>
                </c:pt>
                <c:pt idx="8953">
                  <c:v>43932.489583333336</c:v>
                </c:pt>
                <c:pt idx="8954">
                  <c:v>43932.490277777775</c:v>
                </c:pt>
                <c:pt idx="8955">
                  <c:v>43932.490972222222</c:v>
                </c:pt>
                <c:pt idx="8956">
                  <c:v>43932.491666666669</c:v>
                </c:pt>
                <c:pt idx="8957">
                  <c:v>43932.492361111108</c:v>
                </c:pt>
                <c:pt idx="8958">
                  <c:v>43932.493055555555</c:v>
                </c:pt>
                <c:pt idx="8959">
                  <c:v>43932.493750000001</c:v>
                </c:pt>
                <c:pt idx="8960">
                  <c:v>43932.494444444441</c:v>
                </c:pt>
                <c:pt idx="8961">
                  <c:v>43932.495138888888</c:v>
                </c:pt>
                <c:pt idx="8962">
                  <c:v>43932.495833333334</c:v>
                </c:pt>
                <c:pt idx="8963">
                  <c:v>43932.496527777781</c:v>
                </c:pt>
                <c:pt idx="8964">
                  <c:v>43932.49722222222</c:v>
                </c:pt>
                <c:pt idx="8965">
                  <c:v>43932.497916666667</c:v>
                </c:pt>
                <c:pt idx="8966">
                  <c:v>43932.498611111114</c:v>
                </c:pt>
                <c:pt idx="8967">
                  <c:v>43932.499305555553</c:v>
                </c:pt>
                <c:pt idx="8968">
                  <c:v>43932.5</c:v>
                </c:pt>
                <c:pt idx="8969">
                  <c:v>43932.500694444447</c:v>
                </c:pt>
                <c:pt idx="8970">
                  <c:v>43932.501388888886</c:v>
                </c:pt>
                <c:pt idx="8971">
                  <c:v>43932.502083333333</c:v>
                </c:pt>
                <c:pt idx="8972">
                  <c:v>43932.50277777778</c:v>
                </c:pt>
                <c:pt idx="8973">
                  <c:v>43932.503472222219</c:v>
                </c:pt>
                <c:pt idx="8974">
                  <c:v>43932.504166666666</c:v>
                </c:pt>
                <c:pt idx="8975">
                  <c:v>43932.504861111112</c:v>
                </c:pt>
                <c:pt idx="8976">
                  <c:v>43932.505555555559</c:v>
                </c:pt>
                <c:pt idx="8977">
                  <c:v>43932.506249999999</c:v>
                </c:pt>
                <c:pt idx="8978">
                  <c:v>43932.506944444445</c:v>
                </c:pt>
                <c:pt idx="8979">
                  <c:v>43932.507638888892</c:v>
                </c:pt>
                <c:pt idx="8980">
                  <c:v>43932.508333333331</c:v>
                </c:pt>
                <c:pt idx="8981">
                  <c:v>43932.509027777778</c:v>
                </c:pt>
                <c:pt idx="8982">
                  <c:v>43932.509722222225</c:v>
                </c:pt>
                <c:pt idx="8983">
                  <c:v>43932.510416666664</c:v>
                </c:pt>
                <c:pt idx="8984">
                  <c:v>43932.511111111111</c:v>
                </c:pt>
                <c:pt idx="8985">
                  <c:v>43932.511805555558</c:v>
                </c:pt>
                <c:pt idx="8986">
                  <c:v>43932.512499999997</c:v>
                </c:pt>
                <c:pt idx="8987">
                  <c:v>43932.513194444444</c:v>
                </c:pt>
                <c:pt idx="8988">
                  <c:v>43932.513888888891</c:v>
                </c:pt>
                <c:pt idx="8989">
                  <c:v>43932.51458333333</c:v>
                </c:pt>
                <c:pt idx="8990">
                  <c:v>43932.515277777777</c:v>
                </c:pt>
                <c:pt idx="8991">
                  <c:v>43932.515972222223</c:v>
                </c:pt>
                <c:pt idx="8992">
                  <c:v>43932.51666666667</c:v>
                </c:pt>
                <c:pt idx="8993">
                  <c:v>43932.517361111109</c:v>
                </c:pt>
                <c:pt idx="8994">
                  <c:v>43932.518055555556</c:v>
                </c:pt>
                <c:pt idx="8995">
                  <c:v>43932.518750000003</c:v>
                </c:pt>
                <c:pt idx="8996">
                  <c:v>43932.519444444442</c:v>
                </c:pt>
                <c:pt idx="8997">
                  <c:v>43932.520138888889</c:v>
                </c:pt>
                <c:pt idx="8998">
                  <c:v>43932.520833333336</c:v>
                </c:pt>
                <c:pt idx="8999">
                  <c:v>43932.521527777775</c:v>
                </c:pt>
                <c:pt idx="9000">
                  <c:v>43932.522222222222</c:v>
                </c:pt>
                <c:pt idx="9001">
                  <c:v>43932.522916666669</c:v>
                </c:pt>
                <c:pt idx="9002">
                  <c:v>43932.523611111108</c:v>
                </c:pt>
                <c:pt idx="9003">
                  <c:v>43932.524305555555</c:v>
                </c:pt>
                <c:pt idx="9004">
                  <c:v>43932.525000000001</c:v>
                </c:pt>
                <c:pt idx="9005">
                  <c:v>43932.525694444441</c:v>
                </c:pt>
                <c:pt idx="9006">
                  <c:v>43932.526388888888</c:v>
                </c:pt>
                <c:pt idx="9007">
                  <c:v>43932.527083333334</c:v>
                </c:pt>
                <c:pt idx="9008">
                  <c:v>43932.527777777781</c:v>
                </c:pt>
                <c:pt idx="9009">
                  <c:v>43932.52847222222</c:v>
                </c:pt>
                <c:pt idx="9010">
                  <c:v>43932.529166666667</c:v>
                </c:pt>
                <c:pt idx="9011">
                  <c:v>43932.529861111114</c:v>
                </c:pt>
                <c:pt idx="9012">
                  <c:v>43932.530555555553</c:v>
                </c:pt>
                <c:pt idx="9013">
                  <c:v>43932.53125</c:v>
                </c:pt>
                <c:pt idx="9014">
                  <c:v>43932.531944444447</c:v>
                </c:pt>
                <c:pt idx="9015">
                  <c:v>43932.532638888886</c:v>
                </c:pt>
                <c:pt idx="9016">
                  <c:v>43932.533333333333</c:v>
                </c:pt>
                <c:pt idx="9017">
                  <c:v>43932.53402777778</c:v>
                </c:pt>
                <c:pt idx="9018">
                  <c:v>43932.534722222219</c:v>
                </c:pt>
                <c:pt idx="9019">
                  <c:v>43932.535416666666</c:v>
                </c:pt>
                <c:pt idx="9020">
                  <c:v>43932.536111111112</c:v>
                </c:pt>
                <c:pt idx="9021">
                  <c:v>43932.536805555559</c:v>
                </c:pt>
                <c:pt idx="9022">
                  <c:v>43932.537499999999</c:v>
                </c:pt>
                <c:pt idx="9023">
                  <c:v>43932.538194444445</c:v>
                </c:pt>
                <c:pt idx="9024">
                  <c:v>43932.538888888892</c:v>
                </c:pt>
                <c:pt idx="9025">
                  <c:v>43932.539583333331</c:v>
                </c:pt>
                <c:pt idx="9026">
                  <c:v>43932.540277777778</c:v>
                </c:pt>
                <c:pt idx="9027">
                  <c:v>43932.540972222225</c:v>
                </c:pt>
                <c:pt idx="9028">
                  <c:v>43932.541666666664</c:v>
                </c:pt>
                <c:pt idx="9029">
                  <c:v>43932.542361111111</c:v>
                </c:pt>
                <c:pt idx="9030">
                  <c:v>43932.543055555558</c:v>
                </c:pt>
                <c:pt idx="9031">
                  <c:v>43932.543749999997</c:v>
                </c:pt>
                <c:pt idx="9032">
                  <c:v>43932.544444444444</c:v>
                </c:pt>
                <c:pt idx="9033">
                  <c:v>43932.545138888891</c:v>
                </c:pt>
                <c:pt idx="9034">
                  <c:v>43932.54583333333</c:v>
                </c:pt>
                <c:pt idx="9035">
                  <c:v>43932.546527777777</c:v>
                </c:pt>
                <c:pt idx="9036">
                  <c:v>43932.547222222223</c:v>
                </c:pt>
                <c:pt idx="9037">
                  <c:v>43932.54791666667</c:v>
                </c:pt>
                <c:pt idx="9038">
                  <c:v>43932.548611111109</c:v>
                </c:pt>
                <c:pt idx="9039">
                  <c:v>43932.549305555556</c:v>
                </c:pt>
                <c:pt idx="9040">
                  <c:v>43932.55</c:v>
                </c:pt>
                <c:pt idx="9041">
                  <c:v>43932.550694444442</c:v>
                </c:pt>
                <c:pt idx="9042">
                  <c:v>43932.551388888889</c:v>
                </c:pt>
                <c:pt idx="9043">
                  <c:v>43932.552083333336</c:v>
                </c:pt>
                <c:pt idx="9044">
                  <c:v>43932.552777777775</c:v>
                </c:pt>
                <c:pt idx="9045">
                  <c:v>43932.553472222222</c:v>
                </c:pt>
                <c:pt idx="9046">
                  <c:v>43932.554166666669</c:v>
                </c:pt>
                <c:pt idx="9047">
                  <c:v>43932.554861111108</c:v>
                </c:pt>
                <c:pt idx="9048">
                  <c:v>43932.555555555555</c:v>
                </c:pt>
                <c:pt idx="9049">
                  <c:v>43932.556250000001</c:v>
                </c:pt>
                <c:pt idx="9050">
                  <c:v>43932.556944444441</c:v>
                </c:pt>
                <c:pt idx="9051">
                  <c:v>43932.557638888888</c:v>
                </c:pt>
                <c:pt idx="9052">
                  <c:v>43932.558333333334</c:v>
                </c:pt>
                <c:pt idx="9053">
                  <c:v>43932.559027777781</c:v>
                </c:pt>
                <c:pt idx="9054">
                  <c:v>43932.55972222222</c:v>
                </c:pt>
                <c:pt idx="9055">
                  <c:v>43932.560416666667</c:v>
                </c:pt>
                <c:pt idx="9056">
                  <c:v>43932.561111111114</c:v>
                </c:pt>
                <c:pt idx="9057">
                  <c:v>43932.561805555553</c:v>
                </c:pt>
                <c:pt idx="9058">
                  <c:v>43932.5625</c:v>
                </c:pt>
                <c:pt idx="9059">
                  <c:v>43932.563194444447</c:v>
                </c:pt>
                <c:pt idx="9060">
                  <c:v>43932.563888888886</c:v>
                </c:pt>
                <c:pt idx="9061">
                  <c:v>43932.564583333333</c:v>
                </c:pt>
                <c:pt idx="9062">
                  <c:v>43932.56527777778</c:v>
                </c:pt>
                <c:pt idx="9063">
                  <c:v>43932.565972222219</c:v>
                </c:pt>
                <c:pt idx="9064">
                  <c:v>43932.566666666666</c:v>
                </c:pt>
                <c:pt idx="9065">
                  <c:v>43932.567361111112</c:v>
                </c:pt>
                <c:pt idx="9066">
                  <c:v>43932.568055555559</c:v>
                </c:pt>
                <c:pt idx="9067">
                  <c:v>43932.568749999999</c:v>
                </c:pt>
                <c:pt idx="9068">
                  <c:v>43932.569444444445</c:v>
                </c:pt>
                <c:pt idx="9069">
                  <c:v>43932.570138888892</c:v>
                </c:pt>
                <c:pt idx="9070">
                  <c:v>43932.570833333331</c:v>
                </c:pt>
                <c:pt idx="9071">
                  <c:v>43932.571527777778</c:v>
                </c:pt>
                <c:pt idx="9072">
                  <c:v>43932.572222222225</c:v>
                </c:pt>
                <c:pt idx="9073">
                  <c:v>43932.572916666664</c:v>
                </c:pt>
                <c:pt idx="9074">
                  <c:v>43932.573611111111</c:v>
                </c:pt>
                <c:pt idx="9075">
                  <c:v>43932.574305555558</c:v>
                </c:pt>
                <c:pt idx="9076">
                  <c:v>43932.574999999997</c:v>
                </c:pt>
                <c:pt idx="9077">
                  <c:v>43932.575694444444</c:v>
                </c:pt>
                <c:pt idx="9078">
                  <c:v>43932.576388888891</c:v>
                </c:pt>
                <c:pt idx="9079">
                  <c:v>43932.57708333333</c:v>
                </c:pt>
                <c:pt idx="9080">
                  <c:v>43932.577777777777</c:v>
                </c:pt>
                <c:pt idx="9081">
                  <c:v>43932.578472222223</c:v>
                </c:pt>
                <c:pt idx="9082">
                  <c:v>43932.57916666667</c:v>
                </c:pt>
                <c:pt idx="9083">
                  <c:v>43932.579861111109</c:v>
                </c:pt>
                <c:pt idx="9084">
                  <c:v>43932.580555555556</c:v>
                </c:pt>
                <c:pt idx="9085">
                  <c:v>43932.581250000003</c:v>
                </c:pt>
                <c:pt idx="9086">
                  <c:v>43932.581944444442</c:v>
                </c:pt>
                <c:pt idx="9087">
                  <c:v>43932.582638888889</c:v>
                </c:pt>
                <c:pt idx="9088">
                  <c:v>43932.583333333336</c:v>
                </c:pt>
                <c:pt idx="9089">
                  <c:v>43932.584027777775</c:v>
                </c:pt>
                <c:pt idx="9090">
                  <c:v>43932.584722222222</c:v>
                </c:pt>
                <c:pt idx="9091">
                  <c:v>43932.585416666669</c:v>
                </c:pt>
                <c:pt idx="9092">
                  <c:v>43932.586111111108</c:v>
                </c:pt>
                <c:pt idx="9093">
                  <c:v>43932.586805555555</c:v>
                </c:pt>
                <c:pt idx="9094">
                  <c:v>43932.587500000001</c:v>
                </c:pt>
                <c:pt idx="9095">
                  <c:v>43932.588194444441</c:v>
                </c:pt>
                <c:pt idx="9096">
                  <c:v>43932.588888888888</c:v>
                </c:pt>
                <c:pt idx="9097">
                  <c:v>43932.589583333334</c:v>
                </c:pt>
                <c:pt idx="9098">
                  <c:v>43932.590277777781</c:v>
                </c:pt>
                <c:pt idx="9099">
                  <c:v>43932.59097222222</c:v>
                </c:pt>
                <c:pt idx="9100">
                  <c:v>43932.591666666667</c:v>
                </c:pt>
                <c:pt idx="9101">
                  <c:v>43932.592361111114</c:v>
                </c:pt>
                <c:pt idx="9102">
                  <c:v>43932.593055555553</c:v>
                </c:pt>
                <c:pt idx="9103">
                  <c:v>43932.59375</c:v>
                </c:pt>
                <c:pt idx="9104">
                  <c:v>43932.594444444447</c:v>
                </c:pt>
                <c:pt idx="9105">
                  <c:v>43932.595138888886</c:v>
                </c:pt>
                <c:pt idx="9106">
                  <c:v>43932.595833333333</c:v>
                </c:pt>
                <c:pt idx="9107">
                  <c:v>43932.59652777778</c:v>
                </c:pt>
                <c:pt idx="9108">
                  <c:v>43932.597222222219</c:v>
                </c:pt>
                <c:pt idx="9109">
                  <c:v>43932.597916666666</c:v>
                </c:pt>
                <c:pt idx="9110">
                  <c:v>43932.598611111112</c:v>
                </c:pt>
                <c:pt idx="9111">
                  <c:v>43932.599305555559</c:v>
                </c:pt>
                <c:pt idx="9112">
                  <c:v>43932.6</c:v>
                </c:pt>
                <c:pt idx="9113">
                  <c:v>43932.600694444445</c:v>
                </c:pt>
                <c:pt idx="9114">
                  <c:v>43932.601388888892</c:v>
                </c:pt>
                <c:pt idx="9115">
                  <c:v>43932.602083333331</c:v>
                </c:pt>
                <c:pt idx="9116">
                  <c:v>43932.602777777778</c:v>
                </c:pt>
                <c:pt idx="9117">
                  <c:v>43932.603472222225</c:v>
                </c:pt>
                <c:pt idx="9118">
                  <c:v>43932.604166666664</c:v>
                </c:pt>
                <c:pt idx="9119">
                  <c:v>43932.604861111111</c:v>
                </c:pt>
                <c:pt idx="9120">
                  <c:v>43932.605555555558</c:v>
                </c:pt>
                <c:pt idx="9121">
                  <c:v>43932.606249999997</c:v>
                </c:pt>
                <c:pt idx="9122">
                  <c:v>43932.606944444444</c:v>
                </c:pt>
                <c:pt idx="9123">
                  <c:v>43932.607638888891</c:v>
                </c:pt>
                <c:pt idx="9124">
                  <c:v>43932.60833333333</c:v>
                </c:pt>
                <c:pt idx="9125">
                  <c:v>43932.609027777777</c:v>
                </c:pt>
                <c:pt idx="9126">
                  <c:v>43932.609722222223</c:v>
                </c:pt>
                <c:pt idx="9127">
                  <c:v>43932.61041666667</c:v>
                </c:pt>
                <c:pt idx="9128">
                  <c:v>43932.611111111109</c:v>
                </c:pt>
                <c:pt idx="9129">
                  <c:v>43932.611805555556</c:v>
                </c:pt>
                <c:pt idx="9130">
                  <c:v>43932.612500000003</c:v>
                </c:pt>
                <c:pt idx="9131">
                  <c:v>43932.613194444442</c:v>
                </c:pt>
                <c:pt idx="9132">
                  <c:v>43932.613888888889</c:v>
                </c:pt>
                <c:pt idx="9133">
                  <c:v>43932.614583333336</c:v>
                </c:pt>
                <c:pt idx="9134">
                  <c:v>43932.615277777775</c:v>
                </c:pt>
                <c:pt idx="9135">
                  <c:v>43932.615972222222</c:v>
                </c:pt>
                <c:pt idx="9136">
                  <c:v>43932.616666666669</c:v>
                </c:pt>
                <c:pt idx="9137">
                  <c:v>43932.617361111108</c:v>
                </c:pt>
                <c:pt idx="9138">
                  <c:v>43932.618055555555</c:v>
                </c:pt>
                <c:pt idx="9139">
                  <c:v>43932.618750000001</c:v>
                </c:pt>
                <c:pt idx="9140">
                  <c:v>43932.619444444441</c:v>
                </c:pt>
                <c:pt idx="9141">
                  <c:v>43932.620138888888</c:v>
                </c:pt>
                <c:pt idx="9142">
                  <c:v>43932.620833333334</c:v>
                </c:pt>
                <c:pt idx="9143">
                  <c:v>43932.621527777781</c:v>
                </c:pt>
                <c:pt idx="9144">
                  <c:v>43932.62222222222</c:v>
                </c:pt>
                <c:pt idx="9145">
                  <c:v>43932.622916666667</c:v>
                </c:pt>
                <c:pt idx="9146">
                  <c:v>43932.623611111114</c:v>
                </c:pt>
                <c:pt idx="9147">
                  <c:v>43932.624305555553</c:v>
                </c:pt>
                <c:pt idx="9148">
                  <c:v>43932.625</c:v>
                </c:pt>
                <c:pt idx="9149">
                  <c:v>43932.625694444447</c:v>
                </c:pt>
                <c:pt idx="9150">
                  <c:v>43932.626388888886</c:v>
                </c:pt>
                <c:pt idx="9151">
                  <c:v>43932.627083333333</c:v>
                </c:pt>
                <c:pt idx="9152">
                  <c:v>43932.62777777778</c:v>
                </c:pt>
                <c:pt idx="9153">
                  <c:v>43932.628472222219</c:v>
                </c:pt>
                <c:pt idx="9154">
                  <c:v>43932.629166666666</c:v>
                </c:pt>
                <c:pt idx="9155">
                  <c:v>43932.629861111112</c:v>
                </c:pt>
                <c:pt idx="9156">
                  <c:v>43932.630555555559</c:v>
                </c:pt>
                <c:pt idx="9157">
                  <c:v>43932.631249999999</c:v>
                </c:pt>
                <c:pt idx="9158">
                  <c:v>43932.631944444445</c:v>
                </c:pt>
                <c:pt idx="9159">
                  <c:v>43932.632638888892</c:v>
                </c:pt>
                <c:pt idx="9160">
                  <c:v>43932.633333333331</c:v>
                </c:pt>
                <c:pt idx="9161">
                  <c:v>43932.634027777778</c:v>
                </c:pt>
                <c:pt idx="9162">
                  <c:v>43932.634722222225</c:v>
                </c:pt>
                <c:pt idx="9163">
                  <c:v>43932.635416666664</c:v>
                </c:pt>
                <c:pt idx="9164">
                  <c:v>43932.636111111111</c:v>
                </c:pt>
                <c:pt idx="9165">
                  <c:v>43932.636805555558</c:v>
                </c:pt>
                <c:pt idx="9166">
                  <c:v>43932.637499999997</c:v>
                </c:pt>
                <c:pt idx="9167">
                  <c:v>43932.638194444444</c:v>
                </c:pt>
                <c:pt idx="9168">
                  <c:v>43932.638888888891</c:v>
                </c:pt>
                <c:pt idx="9169">
                  <c:v>43932.63958333333</c:v>
                </c:pt>
                <c:pt idx="9170">
                  <c:v>43932.640277777777</c:v>
                </c:pt>
                <c:pt idx="9171">
                  <c:v>43932.640972222223</c:v>
                </c:pt>
                <c:pt idx="9172">
                  <c:v>43932.64166666667</c:v>
                </c:pt>
                <c:pt idx="9173">
                  <c:v>43932.642361111109</c:v>
                </c:pt>
                <c:pt idx="9174">
                  <c:v>43932.643055555556</c:v>
                </c:pt>
                <c:pt idx="9175">
                  <c:v>43932.643750000003</c:v>
                </c:pt>
                <c:pt idx="9176">
                  <c:v>43932.644444444442</c:v>
                </c:pt>
                <c:pt idx="9177">
                  <c:v>43932.645138888889</c:v>
                </c:pt>
                <c:pt idx="9178">
                  <c:v>43932.645833333336</c:v>
                </c:pt>
                <c:pt idx="9179">
                  <c:v>43932.646527777775</c:v>
                </c:pt>
                <c:pt idx="9180">
                  <c:v>43932.647222222222</c:v>
                </c:pt>
                <c:pt idx="9181">
                  <c:v>43932.647916666669</c:v>
                </c:pt>
                <c:pt idx="9182">
                  <c:v>43932.648611111108</c:v>
                </c:pt>
                <c:pt idx="9183">
                  <c:v>43932.649305555555</c:v>
                </c:pt>
                <c:pt idx="9184">
                  <c:v>43932.65</c:v>
                </c:pt>
                <c:pt idx="9185">
                  <c:v>43932.650694444441</c:v>
                </c:pt>
                <c:pt idx="9186">
                  <c:v>43932.651388888888</c:v>
                </c:pt>
                <c:pt idx="9187">
                  <c:v>43932.652083333334</c:v>
                </c:pt>
                <c:pt idx="9188">
                  <c:v>43932.652777777781</c:v>
                </c:pt>
                <c:pt idx="9189">
                  <c:v>43932.65347222222</c:v>
                </c:pt>
                <c:pt idx="9190">
                  <c:v>43932.654166666667</c:v>
                </c:pt>
                <c:pt idx="9191">
                  <c:v>43932.654861111114</c:v>
                </c:pt>
                <c:pt idx="9192">
                  <c:v>43932.655555555553</c:v>
                </c:pt>
                <c:pt idx="9193">
                  <c:v>43932.65625</c:v>
                </c:pt>
                <c:pt idx="9194">
                  <c:v>43932.656944444447</c:v>
                </c:pt>
                <c:pt idx="9195">
                  <c:v>43932.657638888886</c:v>
                </c:pt>
                <c:pt idx="9196">
                  <c:v>43932.658333333333</c:v>
                </c:pt>
                <c:pt idx="9197">
                  <c:v>43932.65902777778</c:v>
                </c:pt>
                <c:pt idx="9198">
                  <c:v>43932.659722222219</c:v>
                </c:pt>
                <c:pt idx="9199">
                  <c:v>43932.660416666666</c:v>
                </c:pt>
                <c:pt idx="9200">
                  <c:v>43932.661111111112</c:v>
                </c:pt>
                <c:pt idx="9201">
                  <c:v>43932.661805555559</c:v>
                </c:pt>
                <c:pt idx="9202">
                  <c:v>43932.662499999999</c:v>
                </c:pt>
                <c:pt idx="9203">
                  <c:v>43932.663194444445</c:v>
                </c:pt>
                <c:pt idx="9204">
                  <c:v>43932.663888888892</c:v>
                </c:pt>
                <c:pt idx="9205">
                  <c:v>43932.664583333331</c:v>
                </c:pt>
                <c:pt idx="9206">
                  <c:v>43932.665277777778</c:v>
                </c:pt>
                <c:pt idx="9207">
                  <c:v>43932.665972222225</c:v>
                </c:pt>
                <c:pt idx="9208">
                  <c:v>43932.666666666664</c:v>
                </c:pt>
                <c:pt idx="9209">
                  <c:v>43932.667361111111</c:v>
                </c:pt>
                <c:pt idx="9210">
                  <c:v>43932.668055555558</c:v>
                </c:pt>
                <c:pt idx="9211">
                  <c:v>43932.668749999997</c:v>
                </c:pt>
                <c:pt idx="9212">
                  <c:v>43932.669444444444</c:v>
                </c:pt>
                <c:pt idx="9213">
                  <c:v>43932.670138888891</c:v>
                </c:pt>
                <c:pt idx="9214">
                  <c:v>43932.67083333333</c:v>
                </c:pt>
                <c:pt idx="9215">
                  <c:v>43932.671527777777</c:v>
                </c:pt>
                <c:pt idx="9216">
                  <c:v>43932.672222222223</c:v>
                </c:pt>
                <c:pt idx="9217">
                  <c:v>43932.67291666667</c:v>
                </c:pt>
                <c:pt idx="9218">
                  <c:v>43932.673611111109</c:v>
                </c:pt>
                <c:pt idx="9219">
                  <c:v>43932.674305555556</c:v>
                </c:pt>
                <c:pt idx="9220">
                  <c:v>43932.675000000003</c:v>
                </c:pt>
                <c:pt idx="9221">
                  <c:v>43932.675694444442</c:v>
                </c:pt>
                <c:pt idx="9222">
                  <c:v>43932.676388888889</c:v>
                </c:pt>
                <c:pt idx="9223">
                  <c:v>43932.677083333336</c:v>
                </c:pt>
                <c:pt idx="9224">
                  <c:v>43932.677777777775</c:v>
                </c:pt>
                <c:pt idx="9225">
                  <c:v>43932.678472222222</c:v>
                </c:pt>
                <c:pt idx="9226">
                  <c:v>43932.679166666669</c:v>
                </c:pt>
                <c:pt idx="9227">
                  <c:v>43932.679861111108</c:v>
                </c:pt>
                <c:pt idx="9228">
                  <c:v>43932.680555555555</c:v>
                </c:pt>
                <c:pt idx="9229">
                  <c:v>43932.681250000001</c:v>
                </c:pt>
                <c:pt idx="9230">
                  <c:v>43932.681944444441</c:v>
                </c:pt>
                <c:pt idx="9231">
                  <c:v>43932.682638888888</c:v>
                </c:pt>
                <c:pt idx="9232">
                  <c:v>43932.683333333334</c:v>
                </c:pt>
                <c:pt idx="9233">
                  <c:v>43932.684027777781</c:v>
                </c:pt>
                <c:pt idx="9234">
                  <c:v>43932.68472222222</c:v>
                </c:pt>
                <c:pt idx="9235">
                  <c:v>43932.685416666667</c:v>
                </c:pt>
                <c:pt idx="9236">
                  <c:v>43932.686111111114</c:v>
                </c:pt>
                <c:pt idx="9237">
                  <c:v>43932.686805555553</c:v>
                </c:pt>
                <c:pt idx="9238">
                  <c:v>43932.6875</c:v>
                </c:pt>
                <c:pt idx="9239">
                  <c:v>43932.688194444447</c:v>
                </c:pt>
                <c:pt idx="9240">
                  <c:v>43932.688888888886</c:v>
                </c:pt>
                <c:pt idx="9241">
                  <c:v>43932.689583333333</c:v>
                </c:pt>
                <c:pt idx="9242">
                  <c:v>43932.69027777778</c:v>
                </c:pt>
                <c:pt idx="9243">
                  <c:v>43932.690972222219</c:v>
                </c:pt>
                <c:pt idx="9244">
                  <c:v>43932.691666666666</c:v>
                </c:pt>
                <c:pt idx="9245">
                  <c:v>43932.692361111112</c:v>
                </c:pt>
                <c:pt idx="9246">
                  <c:v>43932.693055555559</c:v>
                </c:pt>
                <c:pt idx="9247">
                  <c:v>43932.693749999999</c:v>
                </c:pt>
                <c:pt idx="9248">
                  <c:v>43932.694444444445</c:v>
                </c:pt>
                <c:pt idx="9249">
                  <c:v>43932.695138888892</c:v>
                </c:pt>
                <c:pt idx="9250">
                  <c:v>43932.695833333331</c:v>
                </c:pt>
                <c:pt idx="9251">
                  <c:v>43932.696527777778</c:v>
                </c:pt>
                <c:pt idx="9252">
                  <c:v>43932.697222222225</c:v>
                </c:pt>
                <c:pt idx="9253">
                  <c:v>43932.697916666664</c:v>
                </c:pt>
                <c:pt idx="9254">
                  <c:v>43932.698611111111</c:v>
                </c:pt>
                <c:pt idx="9255">
                  <c:v>43932.699305555558</c:v>
                </c:pt>
                <c:pt idx="9256">
                  <c:v>43932.7</c:v>
                </c:pt>
                <c:pt idx="9257">
                  <c:v>43932.700694444444</c:v>
                </c:pt>
                <c:pt idx="9258">
                  <c:v>43932.701388888891</c:v>
                </c:pt>
                <c:pt idx="9259">
                  <c:v>43932.70208333333</c:v>
                </c:pt>
                <c:pt idx="9260">
                  <c:v>43932.702777777777</c:v>
                </c:pt>
                <c:pt idx="9261">
                  <c:v>43932.703472222223</c:v>
                </c:pt>
                <c:pt idx="9262">
                  <c:v>43932.70416666667</c:v>
                </c:pt>
                <c:pt idx="9263">
                  <c:v>43932.704861111109</c:v>
                </c:pt>
                <c:pt idx="9264">
                  <c:v>43932.705555555556</c:v>
                </c:pt>
                <c:pt idx="9265">
                  <c:v>43932.706250000003</c:v>
                </c:pt>
                <c:pt idx="9266">
                  <c:v>43932.706944444442</c:v>
                </c:pt>
                <c:pt idx="9267">
                  <c:v>43932.707638888889</c:v>
                </c:pt>
                <c:pt idx="9268">
                  <c:v>43932.708333333336</c:v>
                </c:pt>
                <c:pt idx="9269">
                  <c:v>43932.709027777775</c:v>
                </c:pt>
                <c:pt idx="9270">
                  <c:v>43932.709722222222</c:v>
                </c:pt>
                <c:pt idx="9271">
                  <c:v>43932.710416666669</c:v>
                </c:pt>
                <c:pt idx="9272">
                  <c:v>43932.711111111108</c:v>
                </c:pt>
                <c:pt idx="9273">
                  <c:v>43932.711805555555</c:v>
                </c:pt>
                <c:pt idx="9274">
                  <c:v>43932.712500000001</c:v>
                </c:pt>
                <c:pt idx="9275">
                  <c:v>43932.713194444441</c:v>
                </c:pt>
                <c:pt idx="9276">
                  <c:v>43932.713888888888</c:v>
                </c:pt>
                <c:pt idx="9277">
                  <c:v>43932.714583333334</c:v>
                </c:pt>
                <c:pt idx="9278">
                  <c:v>43932.715277777781</c:v>
                </c:pt>
                <c:pt idx="9279">
                  <c:v>43932.71597222222</c:v>
                </c:pt>
                <c:pt idx="9280">
                  <c:v>43932.716666666667</c:v>
                </c:pt>
                <c:pt idx="9281">
                  <c:v>43932.717361111114</c:v>
                </c:pt>
                <c:pt idx="9282">
                  <c:v>43932.718055555553</c:v>
                </c:pt>
                <c:pt idx="9283">
                  <c:v>43932.71875</c:v>
                </c:pt>
                <c:pt idx="9284">
                  <c:v>43932.719444444447</c:v>
                </c:pt>
                <c:pt idx="9285">
                  <c:v>43932.720138888886</c:v>
                </c:pt>
                <c:pt idx="9286">
                  <c:v>43932.720833333333</c:v>
                </c:pt>
                <c:pt idx="9287">
                  <c:v>43932.72152777778</c:v>
                </c:pt>
                <c:pt idx="9288">
                  <c:v>43932.722222222219</c:v>
                </c:pt>
                <c:pt idx="9289">
                  <c:v>43932.722916666666</c:v>
                </c:pt>
                <c:pt idx="9290">
                  <c:v>43932.723611111112</c:v>
                </c:pt>
                <c:pt idx="9291">
                  <c:v>43932.724305555559</c:v>
                </c:pt>
                <c:pt idx="9292">
                  <c:v>43932.724999999999</c:v>
                </c:pt>
                <c:pt idx="9293">
                  <c:v>43932.725694444445</c:v>
                </c:pt>
                <c:pt idx="9294">
                  <c:v>43932.726388888892</c:v>
                </c:pt>
                <c:pt idx="9295">
                  <c:v>43932.727083333331</c:v>
                </c:pt>
                <c:pt idx="9296">
                  <c:v>43932.727777777778</c:v>
                </c:pt>
                <c:pt idx="9297">
                  <c:v>43932.728472222225</c:v>
                </c:pt>
                <c:pt idx="9298">
                  <c:v>43932.729166666664</c:v>
                </c:pt>
                <c:pt idx="9299">
                  <c:v>43932.729861111111</c:v>
                </c:pt>
                <c:pt idx="9300">
                  <c:v>43932.730555555558</c:v>
                </c:pt>
                <c:pt idx="9301">
                  <c:v>43932.731249999997</c:v>
                </c:pt>
                <c:pt idx="9302">
                  <c:v>43932.731944444444</c:v>
                </c:pt>
                <c:pt idx="9303">
                  <c:v>43932.732638888891</c:v>
                </c:pt>
                <c:pt idx="9304">
                  <c:v>43932.73333333333</c:v>
                </c:pt>
                <c:pt idx="9305">
                  <c:v>43932.734027777777</c:v>
                </c:pt>
                <c:pt idx="9306">
                  <c:v>43932.734722222223</c:v>
                </c:pt>
                <c:pt idx="9307">
                  <c:v>43932.73541666667</c:v>
                </c:pt>
                <c:pt idx="9308">
                  <c:v>43932.736111111109</c:v>
                </c:pt>
                <c:pt idx="9309">
                  <c:v>43932.736805555556</c:v>
                </c:pt>
                <c:pt idx="9310">
                  <c:v>43932.737500000003</c:v>
                </c:pt>
                <c:pt idx="9311">
                  <c:v>43932.738194444442</c:v>
                </c:pt>
                <c:pt idx="9312">
                  <c:v>43932.738888888889</c:v>
                </c:pt>
                <c:pt idx="9313">
                  <c:v>43932.739583333336</c:v>
                </c:pt>
                <c:pt idx="9314">
                  <c:v>43932.740277777775</c:v>
                </c:pt>
                <c:pt idx="9315">
                  <c:v>43932.740972222222</c:v>
                </c:pt>
                <c:pt idx="9316">
                  <c:v>43932.741666666669</c:v>
                </c:pt>
                <c:pt idx="9317">
                  <c:v>43932.742361111108</c:v>
                </c:pt>
                <c:pt idx="9318">
                  <c:v>43932.743055555555</c:v>
                </c:pt>
                <c:pt idx="9319">
                  <c:v>43932.743750000001</c:v>
                </c:pt>
                <c:pt idx="9320">
                  <c:v>43932.744444444441</c:v>
                </c:pt>
                <c:pt idx="9321">
                  <c:v>43932.745138888888</c:v>
                </c:pt>
                <c:pt idx="9322">
                  <c:v>43932.745833333334</c:v>
                </c:pt>
                <c:pt idx="9323">
                  <c:v>43932.746527777781</c:v>
                </c:pt>
                <c:pt idx="9324">
                  <c:v>43932.74722222222</c:v>
                </c:pt>
                <c:pt idx="9325">
                  <c:v>43932.747916666667</c:v>
                </c:pt>
                <c:pt idx="9326">
                  <c:v>43932.748611111114</c:v>
                </c:pt>
                <c:pt idx="9327">
                  <c:v>43932.749305555553</c:v>
                </c:pt>
                <c:pt idx="9328">
                  <c:v>43932.75</c:v>
                </c:pt>
                <c:pt idx="9329">
                  <c:v>43932.750694444447</c:v>
                </c:pt>
                <c:pt idx="9330">
                  <c:v>43932.751388888886</c:v>
                </c:pt>
                <c:pt idx="9331">
                  <c:v>43932.752083333333</c:v>
                </c:pt>
                <c:pt idx="9332">
                  <c:v>43932.75277777778</c:v>
                </c:pt>
                <c:pt idx="9333">
                  <c:v>43932.753472222219</c:v>
                </c:pt>
                <c:pt idx="9334">
                  <c:v>43932.754166666666</c:v>
                </c:pt>
                <c:pt idx="9335">
                  <c:v>43932.754861111112</c:v>
                </c:pt>
                <c:pt idx="9336">
                  <c:v>43932.755555555559</c:v>
                </c:pt>
                <c:pt idx="9337">
                  <c:v>43932.756249999999</c:v>
                </c:pt>
                <c:pt idx="9338">
                  <c:v>43932.756944444445</c:v>
                </c:pt>
                <c:pt idx="9339">
                  <c:v>43932.757638888892</c:v>
                </c:pt>
                <c:pt idx="9340">
                  <c:v>43932.758333333331</c:v>
                </c:pt>
                <c:pt idx="9341">
                  <c:v>43932.759027777778</c:v>
                </c:pt>
                <c:pt idx="9342">
                  <c:v>43932.759722222225</c:v>
                </c:pt>
                <c:pt idx="9343">
                  <c:v>43932.760416666664</c:v>
                </c:pt>
                <c:pt idx="9344">
                  <c:v>43932.761111111111</c:v>
                </c:pt>
                <c:pt idx="9345">
                  <c:v>43932.761805555558</c:v>
                </c:pt>
                <c:pt idx="9346">
                  <c:v>43932.762499999997</c:v>
                </c:pt>
                <c:pt idx="9347">
                  <c:v>43932.763194444444</c:v>
                </c:pt>
                <c:pt idx="9348">
                  <c:v>43932.763888888891</c:v>
                </c:pt>
                <c:pt idx="9349">
                  <c:v>43932.76458333333</c:v>
                </c:pt>
                <c:pt idx="9350">
                  <c:v>43932.765277777777</c:v>
                </c:pt>
                <c:pt idx="9351">
                  <c:v>43932.765972222223</c:v>
                </c:pt>
                <c:pt idx="9352">
                  <c:v>43932.76666666667</c:v>
                </c:pt>
                <c:pt idx="9353">
                  <c:v>43932.767361111109</c:v>
                </c:pt>
                <c:pt idx="9354">
                  <c:v>43932.768055555556</c:v>
                </c:pt>
                <c:pt idx="9355">
                  <c:v>43932.768750000003</c:v>
                </c:pt>
                <c:pt idx="9356">
                  <c:v>43932.769444444442</c:v>
                </c:pt>
                <c:pt idx="9357">
                  <c:v>43932.770138888889</c:v>
                </c:pt>
                <c:pt idx="9358">
                  <c:v>43932.770833333336</c:v>
                </c:pt>
                <c:pt idx="9359">
                  <c:v>43932.771527777775</c:v>
                </c:pt>
                <c:pt idx="9360">
                  <c:v>43932.772222222222</c:v>
                </c:pt>
                <c:pt idx="9361">
                  <c:v>43932.772916666669</c:v>
                </c:pt>
                <c:pt idx="9362">
                  <c:v>43932.773611111108</c:v>
                </c:pt>
                <c:pt idx="9363">
                  <c:v>43932.774305555555</c:v>
                </c:pt>
                <c:pt idx="9364">
                  <c:v>43932.775000000001</c:v>
                </c:pt>
                <c:pt idx="9365">
                  <c:v>43932.775694444441</c:v>
                </c:pt>
                <c:pt idx="9366">
                  <c:v>43932.776388888888</c:v>
                </c:pt>
                <c:pt idx="9367">
                  <c:v>43932.777083333334</c:v>
                </c:pt>
                <c:pt idx="9368">
                  <c:v>43932.777777777781</c:v>
                </c:pt>
                <c:pt idx="9369">
                  <c:v>43932.77847222222</c:v>
                </c:pt>
                <c:pt idx="9370">
                  <c:v>43932.779166666667</c:v>
                </c:pt>
                <c:pt idx="9371">
                  <c:v>43932.779861111114</c:v>
                </c:pt>
                <c:pt idx="9372">
                  <c:v>43932.780555555553</c:v>
                </c:pt>
                <c:pt idx="9373">
                  <c:v>43932.78125</c:v>
                </c:pt>
                <c:pt idx="9374">
                  <c:v>43932.781944444447</c:v>
                </c:pt>
                <c:pt idx="9375">
                  <c:v>43932.782638888886</c:v>
                </c:pt>
                <c:pt idx="9376">
                  <c:v>43932.783333333333</c:v>
                </c:pt>
                <c:pt idx="9377">
                  <c:v>43932.78402777778</c:v>
                </c:pt>
                <c:pt idx="9378">
                  <c:v>43932.784722222219</c:v>
                </c:pt>
                <c:pt idx="9379">
                  <c:v>43932.785416666666</c:v>
                </c:pt>
                <c:pt idx="9380">
                  <c:v>43932.786111111112</c:v>
                </c:pt>
                <c:pt idx="9381">
                  <c:v>43932.786805555559</c:v>
                </c:pt>
                <c:pt idx="9382">
                  <c:v>43932.787499999999</c:v>
                </c:pt>
                <c:pt idx="9383">
                  <c:v>43932.788194444445</c:v>
                </c:pt>
                <c:pt idx="9384">
                  <c:v>43932.788888888892</c:v>
                </c:pt>
                <c:pt idx="9385">
                  <c:v>43932.789583333331</c:v>
                </c:pt>
                <c:pt idx="9386">
                  <c:v>43932.790277777778</c:v>
                </c:pt>
                <c:pt idx="9387">
                  <c:v>43932.790972222225</c:v>
                </c:pt>
                <c:pt idx="9388">
                  <c:v>43932.791666666664</c:v>
                </c:pt>
                <c:pt idx="9389">
                  <c:v>43932.792361111111</c:v>
                </c:pt>
                <c:pt idx="9390">
                  <c:v>43932.793055555558</c:v>
                </c:pt>
                <c:pt idx="9391">
                  <c:v>43932.793749999997</c:v>
                </c:pt>
                <c:pt idx="9392">
                  <c:v>43932.794444444444</c:v>
                </c:pt>
                <c:pt idx="9393">
                  <c:v>43932.795138888891</c:v>
                </c:pt>
                <c:pt idx="9394">
                  <c:v>43932.79583333333</c:v>
                </c:pt>
                <c:pt idx="9395">
                  <c:v>43932.796527777777</c:v>
                </c:pt>
                <c:pt idx="9396">
                  <c:v>43932.797222222223</c:v>
                </c:pt>
                <c:pt idx="9397">
                  <c:v>43932.79791666667</c:v>
                </c:pt>
                <c:pt idx="9398">
                  <c:v>43932.798611111109</c:v>
                </c:pt>
                <c:pt idx="9399">
                  <c:v>43932.799305555556</c:v>
                </c:pt>
                <c:pt idx="9400">
                  <c:v>43932.800000000003</c:v>
                </c:pt>
                <c:pt idx="9401">
                  <c:v>43932.800694444442</c:v>
                </c:pt>
                <c:pt idx="9402">
                  <c:v>43932.801388888889</c:v>
                </c:pt>
                <c:pt idx="9403">
                  <c:v>43932.802083333336</c:v>
                </c:pt>
                <c:pt idx="9404">
                  <c:v>43932.802777777775</c:v>
                </c:pt>
                <c:pt idx="9405">
                  <c:v>43932.803472222222</c:v>
                </c:pt>
                <c:pt idx="9406">
                  <c:v>43932.804166666669</c:v>
                </c:pt>
                <c:pt idx="9407">
                  <c:v>43932.804861111108</c:v>
                </c:pt>
                <c:pt idx="9408">
                  <c:v>43932.805555555555</c:v>
                </c:pt>
                <c:pt idx="9409">
                  <c:v>43932.806250000001</c:v>
                </c:pt>
                <c:pt idx="9410">
                  <c:v>43932.806944444441</c:v>
                </c:pt>
                <c:pt idx="9411">
                  <c:v>43932.807638888888</c:v>
                </c:pt>
                <c:pt idx="9412">
                  <c:v>43932.808333333334</c:v>
                </c:pt>
                <c:pt idx="9413">
                  <c:v>43932.809027777781</c:v>
                </c:pt>
                <c:pt idx="9414">
                  <c:v>43932.80972222222</c:v>
                </c:pt>
                <c:pt idx="9415">
                  <c:v>43932.810416666667</c:v>
                </c:pt>
                <c:pt idx="9416">
                  <c:v>43932.811111111114</c:v>
                </c:pt>
                <c:pt idx="9417">
                  <c:v>43932.811805555553</c:v>
                </c:pt>
                <c:pt idx="9418">
                  <c:v>43932.8125</c:v>
                </c:pt>
                <c:pt idx="9419">
                  <c:v>43932.813194444447</c:v>
                </c:pt>
                <c:pt idx="9420">
                  <c:v>43932.813888888886</c:v>
                </c:pt>
                <c:pt idx="9421">
                  <c:v>43932.814583333333</c:v>
                </c:pt>
                <c:pt idx="9422">
                  <c:v>43932.81527777778</c:v>
                </c:pt>
                <c:pt idx="9423">
                  <c:v>43932.815972222219</c:v>
                </c:pt>
                <c:pt idx="9424">
                  <c:v>43932.816666666666</c:v>
                </c:pt>
                <c:pt idx="9425">
                  <c:v>43932.817361111112</c:v>
                </c:pt>
                <c:pt idx="9426">
                  <c:v>43932.818055555559</c:v>
                </c:pt>
                <c:pt idx="9427">
                  <c:v>43932.818749999999</c:v>
                </c:pt>
                <c:pt idx="9428">
                  <c:v>43932.819444444445</c:v>
                </c:pt>
                <c:pt idx="9429">
                  <c:v>43932.820138888892</c:v>
                </c:pt>
                <c:pt idx="9430">
                  <c:v>43932.820833333331</c:v>
                </c:pt>
                <c:pt idx="9431">
                  <c:v>43932.821527777778</c:v>
                </c:pt>
                <c:pt idx="9432">
                  <c:v>43932.822222222225</c:v>
                </c:pt>
                <c:pt idx="9433">
                  <c:v>43932.822916666664</c:v>
                </c:pt>
                <c:pt idx="9434">
                  <c:v>43932.823611111111</c:v>
                </c:pt>
                <c:pt idx="9435">
                  <c:v>43932.824305555558</c:v>
                </c:pt>
                <c:pt idx="9436">
                  <c:v>43932.824999999997</c:v>
                </c:pt>
                <c:pt idx="9437">
                  <c:v>43932.825694444444</c:v>
                </c:pt>
                <c:pt idx="9438">
                  <c:v>43932.826388888891</c:v>
                </c:pt>
                <c:pt idx="9439">
                  <c:v>43932.82708333333</c:v>
                </c:pt>
                <c:pt idx="9440">
                  <c:v>43932.827777777777</c:v>
                </c:pt>
                <c:pt idx="9441">
                  <c:v>43932.828472222223</c:v>
                </c:pt>
                <c:pt idx="9442">
                  <c:v>43932.82916666667</c:v>
                </c:pt>
                <c:pt idx="9443">
                  <c:v>43932.829861111109</c:v>
                </c:pt>
                <c:pt idx="9444">
                  <c:v>43932.830555555556</c:v>
                </c:pt>
                <c:pt idx="9445">
                  <c:v>43932.831250000003</c:v>
                </c:pt>
                <c:pt idx="9446">
                  <c:v>43932.831944444442</c:v>
                </c:pt>
                <c:pt idx="9447">
                  <c:v>43932.832638888889</c:v>
                </c:pt>
                <c:pt idx="9448">
                  <c:v>43932.833333333336</c:v>
                </c:pt>
                <c:pt idx="9449">
                  <c:v>43932.834027777775</c:v>
                </c:pt>
                <c:pt idx="9450">
                  <c:v>43932.834722222222</c:v>
                </c:pt>
                <c:pt idx="9451">
                  <c:v>43932.835416666669</c:v>
                </c:pt>
                <c:pt idx="9452">
                  <c:v>43932.836111111108</c:v>
                </c:pt>
                <c:pt idx="9453">
                  <c:v>43932.836805555555</c:v>
                </c:pt>
                <c:pt idx="9454">
                  <c:v>43932.837500000001</c:v>
                </c:pt>
                <c:pt idx="9455">
                  <c:v>43932.838194444441</c:v>
                </c:pt>
                <c:pt idx="9456">
                  <c:v>43932.838888888888</c:v>
                </c:pt>
                <c:pt idx="9457">
                  <c:v>43932.839583333334</c:v>
                </c:pt>
                <c:pt idx="9458">
                  <c:v>43932.840277777781</c:v>
                </c:pt>
                <c:pt idx="9459">
                  <c:v>43932.84097222222</c:v>
                </c:pt>
                <c:pt idx="9460">
                  <c:v>43932.841666666667</c:v>
                </c:pt>
                <c:pt idx="9461">
                  <c:v>43932.842361111114</c:v>
                </c:pt>
                <c:pt idx="9462">
                  <c:v>43932.843055555553</c:v>
                </c:pt>
                <c:pt idx="9463">
                  <c:v>43932.84375</c:v>
                </c:pt>
                <c:pt idx="9464">
                  <c:v>43932.844444444447</c:v>
                </c:pt>
                <c:pt idx="9465">
                  <c:v>43932.845138888886</c:v>
                </c:pt>
                <c:pt idx="9466">
                  <c:v>43932.845833333333</c:v>
                </c:pt>
                <c:pt idx="9467">
                  <c:v>43932.84652777778</c:v>
                </c:pt>
                <c:pt idx="9468">
                  <c:v>43932.847222222219</c:v>
                </c:pt>
                <c:pt idx="9469">
                  <c:v>43932.847916666666</c:v>
                </c:pt>
                <c:pt idx="9470">
                  <c:v>43932.848611111112</c:v>
                </c:pt>
                <c:pt idx="9471">
                  <c:v>43932.849305555559</c:v>
                </c:pt>
                <c:pt idx="9472">
                  <c:v>43932.85</c:v>
                </c:pt>
                <c:pt idx="9473">
                  <c:v>43932.850694444445</c:v>
                </c:pt>
                <c:pt idx="9474">
                  <c:v>43932.851388888892</c:v>
                </c:pt>
                <c:pt idx="9475">
                  <c:v>43932.852083333331</c:v>
                </c:pt>
                <c:pt idx="9476">
                  <c:v>43932.852777777778</c:v>
                </c:pt>
                <c:pt idx="9477">
                  <c:v>43932.853472222225</c:v>
                </c:pt>
                <c:pt idx="9478">
                  <c:v>43932.854166666664</c:v>
                </c:pt>
                <c:pt idx="9479">
                  <c:v>43932.854861111111</c:v>
                </c:pt>
                <c:pt idx="9480">
                  <c:v>43932.855555555558</c:v>
                </c:pt>
                <c:pt idx="9481">
                  <c:v>43932.856249999997</c:v>
                </c:pt>
                <c:pt idx="9482">
                  <c:v>43932.856944444444</c:v>
                </c:pt>
                <c:pt idx="9483">
                  <c:v>43932.857638888891</c:v>
                </c:pt>
                <c:pt idx="9484">
                  <c:v>43932.85833333333</c:v>
                </c:pt>
                <c:pt idx="9485">
                  <c:v>43932.859027777777</c:v>
                </c:pt>
                <c:pt idx="9486">
                  <c:v>43932.859722222223</c:v>
                </c:pt>
                <c:pt idx="9487">
                  <c:v>43932.86041666667</c:v>
                </c:pt>
                <c:pt idx="9488">
                  <c:v>43932.861111111109</c:v>
                </c:pt>
                <c:pt idx="9489">
                  <c:v>43932.861805555556</c:v>
                </c:pt>
                <c:pt idx="9490">
                  <c:v>43932.862500000003</c:v>
                </c:pt>
                <c:pt idx="9491">
                  <c:v>43932.863194444442</c:v>
                </c:pt>
                <c:pt idx="9492">
                  <c:v>43932.863888888889</c:v>
                </c:pt>
                <c:pt idx="9493">
                  <c:v>43932.864583333336</c:v>
                </c:pt>
                <c:pt idx="9494">
                  <c:v>43932.865277777775</c:v>
                </c:pt>
                <c:pt idx="9495">
                  <c:v>43932.865972222222</c:v>
                </c:pt>
                <c:pt idx="9496">
                  <c:v>43932.866666666669</c:v>
                </c:pt>
                <c:pt idx="9497">
                  <c:v>43932.867361111108</c:v>
                </c:pt>
                <c:pt idx="9498">
                  <c:v>43932.868055555555</c:v>
                </c:pt>
                <c:pt idx="9499">
                  <c:v>43932.868750000001</c:v>
                </c:pt>
                <c:pt idx="9500">
                  <c:v>43932.869444444441</c:v>
                </c:pt>
                <c:pt idx="9501">
                  <c:v>43932.870138888888</c:v>
                </c:pt>
                <c:pt idx="9502">
                  <c:v>43932.870833333334</c:v>
                </c:pt>
                <c:pt idx="9503">
                  <c:v>43932.871527777781</c:v>
                </c:pt>
                <c:pt idx="9504">
                  <c:v>43932.87222222222</c:v>
                </c:pt>
                <c:pt idx="9505">
                  <c:v>43932.872916666667</c:v>
                </c:pt>
                <c:pt idx="9506">
                  <c:v>43932.873611111114</c:v>
                </c:pt>
                <c:pt idx="9507">
                  <c:v>43932.874305555553</c:v>
                </c:pt>
                <c:pt idx="9508">
                  <c:v>43932.875</c:v>
                </c:pt>
                <c:pt idx="9509">
                  <c:v>43932.875694444447</c:v>
                </c:pt>
                <c:pt idx="9510">
                  <c:v>43932.876388888886</c:v>
                </c:pt>
                <c:pt idx="9511">
                  <c:v>43932.877083333333</c:v>
                </c:pt>
                <c:pt idx="9512">
                  <c:v>43932.87777777778</c:v>
                </c:pt>
                <c:pt idx="9513">
                  <c:v>43932.878472222219</c:v>
                </c:pt>
                <c:pt idx="9514">
                  <c:v>43932.879166666666</c:v>
                </c:pt>
                <c:pt idx="9515">
                  <c:v>43932.879861111112</c:v>
                </c:pt>
                <c:pt idx="9516">
                  <c:v>43932.880555555559</c:v>
                </c:pt>
                <c:pt idx="9517">
                  <c:v>43932.881249999999</c:v>
                </c:pt>
                <c:pt idx="9518">
                  <c:v>43932.881944444445</c:v>
                </c:pt>
                <c:pt idx="9519">
                  <c:v>43932.882638888892</c:v>
                </c:pt>
                <c:pt idx="9520">
                  <c:v>43932.883333333331</c:v>
                </c:pt>
                <c:pt idx="9521">
                  <c:v>43932.884027777778</c:v>
                </c:pt>
                <c:pt idx="9522">
                  <c:v>43932.884722222225</c:v>
                </c:pt>
                <c:pt idx="9523">
                  <c:v>43932.885416666664</c:v>
                </c:pt>
                <c:pt idx="9524">
                  <c:v>43932.886111111111</c:v>
                </c:pt>
                <c:pt idx="9525">
                  <c:v>43932.886805555558</c:v>
                </c:pt>
                <c:pt idx="9526">
                  <c:v>43932.887499999997</c:v>
                </c:pt>
                <c:pt idx="9527">
                  <c:v>43932.888194444444</c:v>
                </c:pt>
                <c:pt idx="9528">
                  <c:v>43932.888888888891</c:v>
                </c:pt>
                <c:pt idx="9529">
                  <c:v>43932.88958333333</c:v>
                </c:pt>
                <c:pt idx="9530">
                  <c:v>43932.890277777777</c:v>
                </c:pt>
                <c:pt idx="9531">
                  <c:v>43932.890972222223</c:v>
                </c:pt>
                <c:pt idx="9532">
                  <c:v>43932.89166666667</c:v>
                </c:pt>
                <c:pt idx="9533">
                  <c:v>43932.892361111109</c:v>
                </c:pt>
                <c:pt idx="9534">
                  <c:v>43932.893055555556</c:v>
                </c:pt>
                <c:pt idx="9535">
                  <c:v>43932.893750000003</c:v>
                </c:pt>
                <c:pt idx="9536">
                  <c:v>43932.894444444442</c:v>
                </c:pt>
                <c:pt idx="9537">
                  <c:v>43932.895138888889</c:v>
                </c:pt>
                <c:pt idx="9538">
                  <c:v>43932.895833333336</c:v>
                </c:pt>
                <c:pt idx="9539">
                  <c:v>43932.896527777775</c:v>
                </c:pt>
                <c:pt idx="9540">
                  <c:v>43932.897222222222</c:v>
                </c:pt>
                <c:pt idx="9541">
                  <c:v>43932.897916666669</c:v>
                </c:pt>
                <c:pt idx="9542">
                  <c:v>43932.898611111108</c:v>
                </c:pt>
                <c:pt idx="9543">
                  <c:v>43932.899305555555</c:v>
                </c:pt>
                <c:pt idx="9544">
                  <c:v>43932.9</c:v>
                </c:pt>
                <c:pt idx="9545">
                  <c:v>43932.900694444441</c:v>
                </c:pt>
                <c:pt idx="9546">
                  <c:v>43932.901388888888</c:v>
                </c:pt>
                <c:pt idx="9547">
                  <c:v>43932.902083333334</c:v>
                </c:pt>
                <c:pt idx="9548">
                  <c:v>43932.902777777781</c:v>
                </c:pt>
                <c:pt idx="9549">
                  <c:v>43932.90347222222</c:v>
                </c:pt>
                <c:pt idx="9550">
                  <c:v>43932.904166666667</c:v>
                </c:pt>
                <c:pt idx="9551">
                  <c:v>43932.904861111114</c:v>
                </c:pt>
                <c:pt idx="9552">
                  <c:v>43932.905555555553</c:v>
                </c:pt>
                <c:pt idx="9553">
                  <c:v>43932.90625</c:v>
                </c:pt>
                <c:pt idx="9554">
                  <c:v>43932.906944444447</c:v>
                </c:pt>
                <c:pt idx="9555">
                  <c:v>43932.907638888886</c:v>
                </c:pt>
                <c:pt idx="9556">
                  <c:v>43932.908333333333</c:v>
                </c:pt>
                <c:pt idx="9557">
                  <c:v>43932.90902777778</c:v>
                </c:pt>
                <c:pt idx="9558">
                  <c:v>43932.909722222219</c:v>
                </c:pt>
                <c:pt idx="9559">
                  <c:v>43932.910416666666</c:v>
                </c:pt>
                <c:pt idx="9560">
                  <c:v>43932.911111111112</c:v>
                </c:pt>
                <c:pt idx="9561">
                  <c:v>43932.911805555559</c:v>
                </c:pt>
                <c:pt idx="9562">
                  <c:v>43932.912499999999</c:v>
                </c:pt>
                <c:pt idx="9563">
                  <c:v>43932.913194444445</c:v>
                </c:pt>
                <c:pt idx="9564">
                  <c:v>43932.913888888892</c:v>
                </c:pt>
                <c:pt idx="9565">
                  <c:v>43932.914583333331</c:v>
                </c:pt>
                <c:pt idx="9566">
                  <c:v>43932.915277777778</c:v>
                </c:pt>
                <c:pt idx="9567">
                  <c:v>43932.915972222225</c:v>
                </c:pt>
                <c:pt idx="9568">
                  <c:v>43932.916666666664</c:v>
                </c:pt>
                <c:pt idx="9569">
                  <c:v>43932.917361111111</c:v>
                </c:pt>
                <c:pt idx="9570">
                  <c:v>43932.918055555558</c:v>
                </c:pt>
                <c:pt idx="9571">
                  <c:v>43932.918749999997</c:v>
                </c:pt>
                <c:pt idx="9572">
                  <c:v>43932.919444444444</c:v>
                </c:pt>
                <c:pt idx="9573">
                  <c:v>43932.920138888891</c:v>
                </c:pt>
                <c:pt idx="9574">
                  <c:v>43932.92083333333</c:v>
                </c:pt>
                <c:pt idx="9575">
                  <c:v>43932.921527777777</c:v>
                </c:pt>
                <c:pt idx="9576">
                  <c:v>43932.922222222223</c:v>
                </c:pt>
                <c:pt idx="9577">
                  <c:v>43932.92291666667</c:v>
                </c:pt>
                <c:pt idx="9578">
                  <c:v>43932.923611111109</c:v>
                </c:pt>
                <c:pt idx="9579">
                  <c:v>43932.924305555556</c:v>
                </c:pt>
                <c:pt idx="9580">
                  <c:v>43932.925000000003</c:v>
                </c:pt>
                <c:pt idx="9581">
                  <c:v>43932.925694444442</c:v>
                </c:pt>
                <c:pt idx="9582">
                  <c:v>43932.926388888889</c:v>
                </c:pt>
                <c:pt idx="9583">
                  <c:v>43932.927083333336</c:v>
                </c:pt>
                <c:pt idx="9584">
                  <c:v>43932.927777777775</c:v>
                </c:pt>
                <c:pt idx="9585">
                  <c:v>43932.928472222222</c:v>
                </c:pt>
                <c:pt idx="9586">
                  <c:v>43932.929166666669</c:v>
                </c:pt>
                <c:pt idx="9587">
                  <c:v>43932.929861111108</c:v>
                </c:pt>
                <c:pt idx="9588">
                  <c:v>43932.930555555555</c:v>
                </c:pt>
                <c:pt idx="9589">
                  <c:v>43932.931250000001</c:v>
                </c:pt>
                <c:pt idx="9590">
                  <c:v>43932.931944444441</c:v>
                </c:pt>
                <c:pt idx="9591">
                  <c:v>43932.932638888888</c:v>
                </c:pt>
                <c:pt idx="9592">
                  <c:v>43932.933333333334</c:v>
                </c:pt>
                <c:pt idx="9593">
                  <c:v>43932.934027777781</c:v>
                </c:pt>
                <c:pt idx="9594">
                  <c:v>43932.93472222222</c:v>
                </c:pt>
                <c:pt idx="9595">
                  <c:v>43932.935416666667</c:v>
                </c:pt>
                <c:pt idx="9596">
                  <c:v>43932.936111111114</c:v>
                </c:pt>
                <c:pt idx="9597">
                  <c:v>43932.936805555553</c:v>
                </c:pt>
                <c:pt idx="9598">
                  <c:v>43932.9375</c:v>
                </c:pt>
                <c:pt idx="9599">
                  <c:v>43932.938194444447</c:v>
                </c:pt>
                <c:pt idx="9600">
                  <c:v>43932.938888888886</c:v>
                </c:pt>
                <c:pt idx="9601">
                  <c:v>43932.939583333333</c:v>
                </c:pt>
                <c:pt idx="9602">
                  <c:v>43932.94027777778</c:v>
                </c:pt>
                <c:pt idx="9603">
                  <c:v>43932.940972222219</c:v>
                </c:pt>
                <c:pt idx="9604">
                  <c:v>43932.941666666666</c:v>
                </c:pt>
                <c:pt idx="9605">
                  <c:v>43932.942361111112</c:v>
                </c:pt>
                <c:pt idx="9606">
                  <c:v>43932.943055555559</c:v>
                </c:pt>
                <c:pt idx="9607">
                  <c:v>43932.943749999999</c:v>
                </c:pt>
                <c:pt idx="9608">
                  <c:v>43932.944444444445</c:v>
                </c:pt>
                <c:pt idx="9609">
                  <c:v>43932.945138888892</c:v>
                </c:pt>
                <c:pt idx="9610">
                  <c:v>43932.945833333331</c:v>
                </c:pt>
                <c:pt idx="9611">
                  <c:v>43932.946527777778</c:v>
                </c:pt>
                <c:pt idx="9612">
                  <c:v>43932.947222222225</c:v>
                </c:pt>
                <c:pt idx="9613">
                  <c:v>43932.947916666664</c:v>
                </c:pt>
                <c:pt idx="9614">
                  <c:v>43932.948611111111</c:v>
                </c:pt>
                <c:pt idx="9615">
                  <c:v>43932.949305555558</c:v>
                </c:pt>
                <c:pt idx="9616">
                  <c:v>43932.95</c:v>
                </c:pt>
                <c:pt idx="9617">
                  <c:v>43932.950694444444</c:v>
                </c:pt>
                <c:pt idx="9618">
                  <c:v>43932.951388888891</c:v>
                </c:pt>
                <c:pt idx="9619">
                  <c:v>43932.95208333333</c:v>
                </c:pt>
                <c:pt idx="9620">
                  <c:v>43932.952777777777</c:v>
                </c:pt>
                <c:pt idx="9621">
                  <c:v>43932.953472222223</c:v>
                </c:pt>
                <c:pt idx="9622">
                  <c:v>43932.95416666667</c:v>
                </c:pt>
                <c:pt idx="9623">
                  <c:v>43932.954861111109</c:v>
                </c:pt>
                <c:pt idx="9624">
                  <c:v>43932.955555555556</c:v>
                </c:pt>
                <c:pt idx="9625">
                  <c:v>43932.956250000003</c:v>
                </c:pt>
                <c:pt idx="9626">
                  <c:v>43932.956944444442</c:v>
                </c:pt>
                <c:pt idx="9627">
                  <c:v>43932.957638888889</c:v>
                </c:pt>
                <c:pt idx="9628">
                  <c:v>43932.958333333336</c:v>
                </c:pt>
                <c:pt idx="9629">
                  <c:v>43932.959027777775</c:v>
                </c:pt>
                <c:pt idx="9630">
                  <c:v>43932.959722222222</c:v>
                </c:pt>
                <c:pt idx="9631">
                  <c:v>43932.960416666669</c:v>
                </c:pt>
                <c:pt idx="9632">
                  <c:v>43932.961111111108</c:v>
                </c:pt>
                <c:pt idx="9633">
                  <c:v>43932.961805555555</c:v>
                </c:pt>
                <c:pt idx="9634">
                  <c:v>43932.962500000001</c:v>
                </c:pt>
                <c:pt idx="9635">
                  <c:v>43932.963194444441</c:v>
                </c:pt>
                <c:pt idx="9636">
                  <c:v>43932.963888888888</c:v>
                </c:pt>
                <c:pt idx="9637">
                  <c:v>43932.964583333334</c:v>
                </c:pt>
                <c:pt idx="9638">
                  <c:v>43932.965277777781</c:v>
                </c:pt>
                <c:pt idx="9639">
                  <c:v>43932.96597222222</c:v>
                </c:pt>
                <c:pt idx="9640">
                  <c:v>43932.966666666667</c:v>
                </c:pt>
                <c:pt idx="9641">
                  <c:v>43932.967361111114</c:v>
                </c:pt>
                <c:pt idx="9642">
                  <c:v>43932.968055555553</c:v>
                </c:pt>
                <c:pt idx="9643">
                  <c:v>43932.96875</c:v>
                </c:pt>
                <c:pt idx="9644">
                  <c:v>43932.969444444447</c:v>
                </c:pt>
                <c:pt idx="9645">
                  <c:v>43932.970138888886</c:v>
                </c:pt>
                <c:pt idx="9646">
                  <c:v>43932.970833333333</c:v>
                </c:pt>
                <c:pt idx="9647">
                  <c:v>43932.97152777778</c:v>
                </c:pt>
                <c:pt idx="9648">
                  <c:v>43932.972222222219</c:v>
                </c:pt>
                <c:pt idx="9649">
                  <c:v>43932.972916666666</c:v>
                </c:pt>
                <c:pt idx="9650">
                  <c:v>43932.973611111112</c:v>
                </c:pt>
                <c:pt idx="9651">
                  <c:v>43932.974305555559</c:v>
                </c:pt>
                <c:pt idx="9652">
                  <c:v>43932.974999999999</c:v>
                </c:pt>
                <c:pt idx="9653">
                  <c:v>43932.975694444445</c:v>
                </c:pt>
                <c:pt idx="9654">
                  <c:v>43932.976388888892</c:v>
                </c:pt>
                <c:pt idx="9655">
                  <c:v>43932.977083333331</c:v>
                </c:pt>
                <c:pt idx="9656">
                  <c:v>43932.977777777778</c:v>
                </c:pt>
                <c:pt idx="9657">
                  <c:v>43932.978472222225</c:v>
                </c:pt>
                <c:pt idx="9658">
                  <c:v>43932.979166666664</c:v>
                </c:pt>
                <c:pt idx="9659">
                  <c:v>43932.979861111111</c:v>
                </c:pt>
                <c:pt idx="9660">
                  <c:v>43932.980555555558</c:v>
                </c:pt>
                <c:pt idx="9661">
                  <c:v>43932.981249999997</c:v>
                </c:pt>
                <c:pt idx="9662">
                  <c:v>43932.981944444444</c:v>
                </c:pt>
                <c:pt idx="9663">
                  <c:v>43932.982638888891</c:v>
                </c:pt>
                <c:pt idx="9664">
                  <c:v>43932.98333333333</c:v>
                </c:pt>
                <c:pt idx="9665">
                  <c:v>43932.984027777777</c:v>
                </c:pt>
                <c:pt idx="9666">
                  <c:v>43932.984722222223</c:v>
                </c:pt>
                <c:pt idx="9667">
                  <c:v>43932.98541666667</c:v>
                </c:pt>
                <c:pt idx="9668">
                  <c:v>43932.986111111109</c:v>
                </c:pt>
                <c:pt idx="9669">
                  <c:v>43932.986805555556</c:v>
                </c:pt>
                <c:pt idx="9670">
                  <c:v>43932.987500000003</c:v>
                </c:pt>
                <c:pt idx="9671">
                  <c:v>43932.988194444442</c:v>
                </c:pt>
                <c:pt idx="9672">
                  <c:v>43932.988888888889</c:v>
                </c:pt>
                <c:pt idx="9673">
                  <c:v>43932.989583333336</c:v>
                </c:pt>
                <c:pt idx="9674">
                  <c:v>43932.990277777775</c:v>
                </c:pt>
                <c:pt idx="9675">
                  <c:v>43932.990972222222</c:v>
                </c:pt>
                <c:pt idx="9676">
                  <c:v>43932.991666666669</c:v>
                </c:pt>
                <c:pt idx="9677">
                  <c:v>43932.992361111108</c:v>
                </c:pt>
                <c:pt idx="9678">
                  <c:v>43932.993055555555</c:v>
                </c:pt>
                <c:pt idx="9679">
                  <c:v>43932.993750000001</c:v>
                </c:pt>
                <c:pt idx="9680">
                  <c:v>43932.994444444441</c:v>
                </c:pt>
                <c:pt idx="9681">
                  <c:v>43932.995138888888</c:v>
                </c:pt>
                <c:pt idx="9682">
                  <c:v>43932.995833333334</c:v>
                </c:pt>
                <c:pt idx="9683">
                  <c:v>43932.996527777781</c:v>
                </c:pt>
                <c:pt idx="9684">
                  <c:v>43932.99722222222</c:v>
                </c:pt>
                <c:pt idx="9685">
                  <c:v>43932.997916666667</c:v>
                </c:pt>
                <c:pt idx="9686">
                  <c:v>43932.998611111114</c:v>
                </c:pt>
                <c:pt idx="9687">
                  <c:v>43932.999305555553</c:v>
                </c:pt>
                <c:pt idx="9688">
                  <c:v>43933</c:v>
                </c:pt>
                <c:pt idx="9689">
                  <c:v>43933.000694444447</c:v>
                </c:pt>
                <c:pt idx="9690">
                  <c:v>43933.001388888886</c:v>
                </c:pt>
                <c:pt idx="9691">
                  <c:v>43933.002083333333</c:v>
                </c:pt>
                <c:pt idx="9692">
                  <c:v>43933.00277777778</c:v>
                </c:pt>
                <c:pt idx="9693">
                  <c:v>43933.003472222219</c:v>
                </c:pt>
                <c:pt idx="9694">
                  <c:v>43933.004166666666</c:v>
                </c:pt>
                <c:pt idx="9695">
                  <c:v>43933.004861111112</c:v>
                </c:pt>
                <c:pt idx="9696">
                  <c:v>43933.005555555559</c:v>
                </c:pt>
                <c:pt idx="9697">
                  <c:v>43933.006249999999</c:v>
                </c:pt>
                <c:pt idx="9698">
                  <c:v>43933.006944444445</c:v>
                </c:pt>
                <c:pt idx="9699">
                  <c:v>43933.007638888892</c:v>
                </c:pt>
                <c:pt idx="9700">
                  <c:v>43933.008333333331</c:v>
                </c:pt>
                <c:pt idx="9701">
                  <c:v>43933.009027777778</c:v>
                </c:pt>
                <c:pt idx="9702">
                  <c:v>43933.009722222225</c:v>
                </c:pt>
                <c:pt idx="9703">
                  <c:v>43933.010416666664</c:v>
                </c:pt>
                <c:pt idx="9704">
                  <c:v>43933.011111111111</c:v>
                </c:pt>
                <c:pt idx="9705">
                  <c:v>43933.011805555558</c:v>
                </c:pt>
                <c:pt idx="9706">
                  <c:v>43933.012499999997</c:v>
                </c:pt>
                <c:pt idx="9707">
                  <c:v>43933.013194444444</c:v>
                </c:pt>
                <c:pt idx="9708">
                  <c:v>43933.013888888891</c:v>
                </c:pt>
                <c:pt idx="9709">
                  <c:v>43933.01458333333</c:v>
                </c:pt>
                <c:pt idx="9710">
                  <c:v>43933.015277777777</c:v>
                </c:pt>
                <c:pt idx="9711">
                  <c:v>43933.015972222223</c:v>
                </c:pt>
                <c:pt idx="9712">
                  <c:v>43933.01666666667</c:v>
                </c:pt>
                <c:pt idx="9713">
                  <c:v>43933.017361111109</c:v>
                </c:pt>
                <c:pt idx="9714">
                  <c:v>43933.018055555556</c:v>
                </c:pt>
                <c:pt idx="9715">
                  <c:v>43933.018750000003</c:v>
                </c:pt>
                <c:pt idx="9716">
                  <c:v>43933.019444444442</c:v>
                </c:pt>
                <c:pt idx="9717">
                  <c:v>43933.020138888889</c:v>
                </c:pt>
                <c:pt idx="9718">
                  <c:v>43933.020833333336</c:v>
                </c:pt>
                <c:pt idx="9719">
                  <c:v>43933.021527777775</c:v>
                </c:pt>
                <c:pt idx="9720">
                  <c:v>43933.022222222222</c:v>
                </c:pt>
                <c:pt idx="9721">
                  <c:v>43933.022916666669</c:v>
                </c:pt>
                <c:pt idx="9722">
                  <c:v>43933.023611111108</c:v>
                </c:pt>
                <c:pt idx="9723">
                  <c:v>43933.024305555555</c:v>
                </c:pt>
                <c:pt idx="9724">
                  <c:v>43933.025000000001</c:v>
                </c:pt>
                <c:pt idx="9725">
                  <c:v>43933.025694444441</c:v>
                </c:pt>
                <c:pt idx="9726">
                  <c:v>43933.026388888888</c:v>
                </c:pt>
                <c:pt idx="9727">
                  <c:v>43933.027083333334</c:v>
                </c:pt>
                <c:pt idx="9728">
                  <c:v>43933.027777777781</c:v>
                </c:pt>
                <c:pt idx="9729">
                  <c:v>43933.02847222222</c:v>
                </c:pt>
                <c:pt idx="9730">
                  <c:v>43933.029166666667</c:v>
                </c:pt>
                <c:pt idx="9731">
                  <c:v>43933.029861111114</c:v>
                </c:pt>
                <c:pt idx="9732">
                  <c:v>43933.030555555553</c:v>
                </c:pt>
                <c:pt idx="9733">
                  <c:v>43933.03125</c:v>
                </c:pt>
                <c:pt idx="9734">
                  <c:v>43933.031944444447</c:v>
                </c:pt>
                <c:pt idx="9735">
                  <c:v>43933.032638888886</c:v>
                </c:pt>
                <c:pt idx="9736">
                  <c:v>43933.033333333333</c:v>
                </c:pt>
                <c:pt idx="9737">
                  <c:v>43933.03402777778</c:v>
                </c:pt>
                <c:pt idx="9738">
                  <c:v>43933.034722222219</c:v>
                </c:pt>
                <c:pt idx="9739">
                  <c:v>43933.035416666666</c:v>
                </c:pt>
                <c:pt idx="9740">
                  <c:v>43933.036111111112</c:v>
                </c:pt>
                <c:pt idx="9741">
                  <c:v>43933.036805555559</c:v>
                </c:pt>
                <c:pt idx="9742">
                  <c:v>43933.037499999999</c:v>
                </c:pt>
                <c:pt idx="9743">
                  <c:v>43933.038194444445</c:v>
                </c:pt>
                <c:pt idx="9744">
                  <c:v>43933.038888888892</c:v>
                </c:pt>
                <c:pt idx="9745">
                  <c:v>43933.039583333331</c:v>
                </c:pt>
                <c:pt idx="9746">
                  <c:v>43933.040277777778</c:v>
                </c:pt>
                <c:pt idx="9747">
                  <c:v>43933.040972222225</c:v>
                </c:pt>
                <c:pt idx="9748">
                  <c:v>43933.041666666664</c:v>
                </c:pt>
                <c:pt idx="9749">
                  <c:v>43933.042361111111</c:v>
                </c:pt>
                <c:pt idx="9750">
                  <c:v>43933.043055555558</c:v>
                </c:pt>
                <c:pt idx="9751">
                  <c:v>43933.043749999997</c:v>
                </c:pt>
                <c:pt idx="9752">
                  <c:v>43933.044444444444</c:v>
                </c:pt>
                <c:pt idx="9753">
                  <c:v>43933.045138888891</c:v>
                </c:pt>
                <c:pt idx="9754">
                  <c:v>43933.04583333333</c:v>
                </c:pt>
                <c:pt idx="9755">
                  <c:v>43933.046527777777</c:v>
                </c:pt>
                <c:pt idx="9756">
                  <c:v>43933.047222222223</c:v>
                </c:pt>
                <c:pt idx="9757">
                  <c:v>43933.04791666667</c:v>
                </c:pt>
                <c:pt idx="9758">
                  <c:v>43933.048611111109</c:v>
                </c:pt>
                <c:pt idx="9759">
                  <c:v>43933.049305555556</c:v>
                </c:pt>
                <c:pt idx="9760">
                  <c:v>43933.05</c:v>
                </c:pt>
                <c:pt idx="9761">
                  <c:v>43933.050694444442</c:v>
                </c:pt>
                <c:pt idx="9762">
                  <c:v>43933.051388888889</c:v>
                </c:pt>
                <c:pt idx="9763">
                  <c:v>43933.052083333336</c:v>
                </c:pt>
                <c:pt idx="9764">
                  <c:v>43933.052777777775</c:v>
                </c:pt>
                <c:pt idx="9765">
                  <c:v>43933.053472222222</c:v>
                </c:pt>
                <c:pt idx="9766">
                  <c:v>43933.054166666669</c:v>
                </c:pt>
                <c:pt idx="9767">
                  <c:v>43933.054861111108</c:v>
                </c:pt>
                <c:pt idx="9768">
                  <c:v>43933.055555555555</c:v>
                </c:pt>
                <c:pt idx="9769">
                  <c:v>43933.056250000001</c:v>
                </c:pt>
                <c:pt idx="9770">
                  <c:v>43933.056944444441</c:v>
                </c:pt>
                <c:pt idx="9771">
                  <c:v>43933.057638888888</c:v>
                </c:pt>
                <c:pt idx="9772">
                  <c:v>43933.058333333334</c:v>
                </c:pt>
                <c:pt idx="9773">
                  <c:v>43933.059027777781</c:v>
                </c:pt>
                <c:pt idx="9774">
                  <c:v>43933.05972222222</c:v>
                </c:pt>
                <c:pt idx="9775">
                  <c:v>43933.060416666667</c:v>
                </c:pt>
                <c:pt idx="9776">
                  <c:v>43933.061111111114</c:v>
                </c:pt>
                <c:pt idx="9777">
                  <c:v>43933.061805555553</c:v>
                </c:pt>
                <c:pt idx="9778">
                  <c:v>43933.0625</c:v>
                </c:pt>
                <c:pt idx="9779">
                  <c:v>43933.063194444447</c:v>
                </c:pt>
                <c:pt idx="9780">
                  <c:v>43933.063888888886</c:v>
                </c:pt>
                <c:pt idx="9781">
                  <c:v>43933.064583333333</c:v>
                </c:pt>
                <c:pt idx="9782">
                  <c:v>43933.06527777778</c:v>
                </c:pt>
                <c:pt idx="9783">
                  <c:v>43933.065972222219</c:v>
                </c:pt>
                <c:pt idx="9784">
                  <c:v>43933.066666666666</c:v>
                </c:pt>
                <c:pt idx="9785">
                  <c:v>43933.067361111112</c:v>
                </c:pt>
                <c:pt idx="9786">
                  <c:v>43933.068055555559</c:v>
                </c:pt>
                <c:pt idx="9787">
                  <c:v>43933.068749999999</c:v>
                </c:pt>
                <c:pt idx="9788">
                  <c:v>43933.069444444445</c:v>
                </c:pt>
                <c:pt idx="9789">
                  <c:v>43933.070138888892</c:v>
                </c:pt>
                <c:pt idx="9790">
                  <c:v>43933.070833333331</c:v>
                </c:pt>
                <c:pt idx="9791">
                  <c:v>43933.071527777778</c:v>
                </c:pt>
                <c:pt idx="9792">
                  <c:v>43933.072222222225</c:v>
                </c:pt>
                <c:pt idx="9793">
                  <c:v>43933.072916666664</c:v>
                </c:pt>
                <c:pt idx="9794">
                  <c:v>43933.073611111111</c:v>
                </c:pt>
                <c:pt idx="9795">
                  <c:v>43933.074305555558</c:v>
                </c:pt>
                <c:pt idx="9796">
                  <c:v>43933.074999999997</c:v>
                </c:pt>
                <c:pt idx="9797">
                  <c:v>43933.075694444444</c:v>
                </c:pt>
                <c:pt idx="9798">
                  <c:v>43933.076388888891</c:v>
                </c:pt>
                <c:pt idx="9799">
                  <c:v>43933.07708333333</c:v>
                </c:pt>
                <c:pt idx="9800">
                  <c:v>43933.077777777777</c:v>
                </c:pt>
                <c:pt idx="9801">
                  <c:v>43933.078472222223</c:v>
                </c:pt>
                <c:pt idx="9802">
                  <c:v>43933.07916666667</c:v>
                </c:pt>
                <c:pt idx="9803">
                  <c:v>43933.079861111109</c:v>
                </c:pt>
                <c:pt idx="9804">
                  <c:v>43933.080555555556</c:v>
                </c:pt>
                <c:pt idx="9805">
                  <c:v>43933.081250000003</c:v>
                </c:pt>
                <c:pt idx="9806">
                  <c:v>43933.081944444442</c:v>
                </c:pt>
                <c:pt idx="9807">
                  <c:v>43933.082638888889</c:v>
                </c:pt>
                <c:pt idx="9808">
                  <c:v>43933.083333333336</c:v>
                </c:pt>
                <c:pt idx="9809">
                  <c:v>43933.084027777775</c:v>
                </c:pt>
                <c:pt idx="9810">
                  <c:v>43933.084722222222</c:v>
                </c:pt>
                <c:pt idx="9811">
                  <c:v>43933.085416666669</c:v>
                </c:pt>
                <c:pt idx="9812">
                  <c:v>43933.086111111108</c:v>
                </c:pt>
                <c:pt idx="9813">
                  <c:v>43933.086805555555</c:v>
                </c:pt>
                <c:pt idx="9814">
                  <c:v>43933.087500000001</c:v>
                </c:pt>
                <c:pt idx="9815">
                  <c:v>43933.088194444441</c:v>
                </c:pt>
                <c:pt idx="9816">
                  <c:v>43933.088888888888</c:v>
                </c:pt>
                <c:pt idx="9817">
                  <c:v>43933.089583333334</c:v>
                </c:pt>
                <c:pt idx="9818">
                  <c:v>43933.090277777781</c:v>
                </c:pt>
                <c:pt idx="9819">
                  <c:v>43933.09097222222</c:v>
                </c:pt>
                <c:pt idx="9820">
                  <c:v>43933.091666666667</c:v>
                </c:pt>
                <c:pt idx="9821">
                  <c:v>43933.092361111114</c:v>
                </c:pt>
                <c:pt idx="9822">
                  <c:v>43933.093055555553</c:v>
                </c:pt>
                <c:pt idx="9823">
                  <c:v>43933.09375</c:v>
                </c:pt>
                <c:pt idx="9824">
                  <c:v>43933.094444444447</c:v>
                </c:pt>
                <c:pt idx="9825">
                  <c:v>43933.095138888886</c:v>
                </c:pt>
                <c:pt idx="9826">
                  <c:v>43933.095833333333</c:v>
                </c:pt>
                <c:pt idx="9827">
                  <c:v>43933.09652777778</c:v>
                </c:pt>
                <c:pt idx="9828">
                  <c:v>43933.097222222219</c:v>
                </c:pt>
                <c:pt idx="9829">
                  <c:v>43933.097916666666</c:v>
                </c:pt>
                <c:pt idx="9830">
                  <c:v>43933.098611111112</c:v>
                </c:pt>
                <c:pt idx="9831">
                  <c:v>43933.099305555559</c:v>
                </c:pt>
                <c:pt idx="9832">
                  <c:v>43933.1</c:v>
                </c:pt>
                <c:pt idx="9833">
                  <c:v>43933.100694444445</c:v>
                </c:pt>
                <c:pt idx="9834">
                  <c:v>43933.101388888892</c:v>
                </c:pt>
                <c:pt idx="9835">
                  <c:v>43933.102083333331</c:v>
                </c:pt>
                <c:pt idx="9836">
                  <c:v>43933.102777777778</c:v>
                </c:pt>
                <c:pt idx="9837">
                  <c:v>43933.103472222225</c:v>
                </c:pt>
                <c:pt idx="9838">
                  <c:v>43933.104166666664</c:v>
                </c:pt>
                <c:pt idx="9839">
                  <c:v>43933.104861111111</c:v>
                </c:pt>
                <c:pt idx="9840">
                  <c:v>43933.105555555558</c:v>
                </c:pt>
                <c:pt idx="9841">
                  <c:v>43933.106249999997</c:v>
                </c:pt>
                <c:pt idx="9842">
                  <c:v>43933.106944444444</c:v>
                </c:pt>
                <c:pt idx="9843">
                  <c:v>43933.107638888891</c:v>
                </c:pt>
                <c:pt idx="9844">
                  <c:v>43933.10833333333</c:v>
                </c:pt>
                <c:pt idx="9845">
                  <c:v>43933.109027777777</c:v>
                </c:pt>
                <c:pt idx="9846">
                  <c:v>43933.109722222223</c:v>
                </c:pt>
                <c:pt idx="9847">
                  <c:v>43933.11041666667</c:v>
                </c:pt>
                <c:pt idx="9848">
                  <c:v>43933.111111111109</c:v>
                </c:pt>
                <c:pt idx="9849">
                  <c:v>43933.111805555556</c:v>
                </c:pt>
                <c:pt idx="9850">
                  <c:v>43933.112500000003</c:v>
                </c:pt>
                <c:pt idx="9851">
                  <c:v>43933.113194444442</c:v>
                </c:pt>
                <c:pt idx="9852">
                  <c:v>43933.113888888889</c:v>
                </c:pt>
                <c:pt idx="9853">
                  <c:v>43933.114583333336</c:v>
                </c:pt>
                <c:pt idx="9854">
                  <c:v>43933.115277777775</c:v>
                </c:pt>
                <c:pt idx="9855">
                  <c:v>43933.115972222222</c:v>
                </c:pt>
                <c:pt idx="9856">
                  <c:v>43933.116666666669</c:v>
                </c:pt>
                <c:pt idx="9857">
                  <c:v>43933.117361111108</c:v>
                </c:pt>
                <c:pt idx="9858">
                  <c:v>43933.118055555555</c:v>
                </c:pt>
                <c:pt idx="9859">
                  <c:v>43933.118750000001</c:v>
                </c:pt>
                <c:pt idx="9860">
                  <c:v>43933.119444444441</c:v>
                </c:pt>
                <c:pt idx="9861">
                  <c:v>43933.120138888888</c:v>
                </c:pt>
                <c:pt idx="9862">
                  <c:v>43933.120833333334</c:v>
                </c:pt>
                <c:pt idx="9863">
                  <c:v>43933.121527777781</c:v>
                </c:pt>
                <c:pt idx="9864">
                  <c:v>43933.12222222222</c:v>
                </c:pt>
                <c:pt idx="9865">
                  <c:v>43933.122916666667</c:v>
                </c:pt>
                <c:pt idx="9866">
                  <c:v>43933.123611111114</c:v>
                </c:pt>
                <c:pt idx="9867">
                  <c:v>43933.124305555553</c:v>
                </c:pt>
                <c:pt idx="9868">
                  <c:v>43933.125</c:v>
                </c:pt>
                <c:pt idx="9869">
                  <c:v>43933.125694444447</c:v>
                </c:pt>
                <c:pt idx="9870">
                  <c:v>43933.126388888886</c:v>
                </c:pt>
                <c:pt idx="9871">
                  <c:v>43933.127083333333</c:v>
                </c:pt>
                <c:pt idx="9872">
                  <c:v>43933.12777777778</c:v>
                </c:pt>
                <c:pt idx="9873">
                  <c:v>43933.128472222219</c:v>
                </c:pt>
                <c:pt idx="9874">
                  <c:v>43933.129166666666</c:v>
                </c:pt>
                <c:pt idx="9875">
                  <c:v>43933.129861111112</c:v>
                </c:pt>
                <c:pt idx="9876">
                  <c:v>43933.130555555559</c:v>
                </c:pt>
                <c:pt idx="9877">
                  <c:v>43933.131249999999</c:v>
                </c:pt>
                <c:pt idx="9878">
                  <c:v>43933.131944444445</c:v>
                </c:pt>
                <c:pt idx="9879">
                  <c:v>43933.132638888892</c:v>
                </c:pt>
                <c:pt idx="9880">
                  <c:v>43933.133333333331</c:v>
                </c:pt>
                <c:pt idx="9881">
                  <c:v>43933.134027777778</c:v>
                </c:pt>
                <c:pt idx="9882">
                  <c:v>43933.134722222225</c:v>
                </c:pt>
                <c:pt idx="9883">
                  <c:v>43933.135416666664</c:v>
                </c:pt>
                <c:pt idx="9884">
                  <c:v>43933.136111111111</c:v>
                </c:pt>
                <c:pt idx="9885">
                  <c:v>43933.136805555558</c:v>
                </c:pt>
                <c:pt idx="9886">
                  <c:v>43933.137499999997</c:v>
                </c:pt>
                <c:pt idx="9887">
                  <c:v>43933.138194444444</c:v>
                </c:pt>
                <c:pt idx="9888">
                  <c:v>43933.138888888891</c:v>
                </c:pt>
                <c:pt idx="9889">
                  <c:v>43933.13958333333</c:v>
                </c:pt>
                <c:pt idx="9890">
                  <c:v>43933.140277777777</c:v>
                </c:pt>
                <c:pt idx="9891">
                  <c:v>43933.140972222223</c:v>
                </c:pt>
                <c:pt idx="9892">
                  <c:v>43933.14166666667</c:v>
                </c:pt>
                <c:pt idx="9893">
                  <c:v>43933.142361111109</c:v>
                </c:pt>
                <c:pt idx="9894">
                  <c:v>43933.143055555556</c:v>
                </c:pt>
                <c:pt idx="9895">
                  <c:v>43933.143750000003</c:v>
                </c:pt>
                <c:pt idx="9896">
                  <c:v>43933.144444444442</c:v>
                </c:pt>
                <c:pt idx="9897">
                  <c:v>43933.145138888889</c:v>
                </c:pt>
                <c:pt idx="9898">
                  <c:v>43933.145833333336</c:v>
                </c:pt>
                <c:pt idx="9899">
                  <c:v>43933.146527777775</c:v>
                </c:pt>
                <c:pt idx="9900">
                  <c:v>43933.147222222222</c:v>
                </c:pt>
                <c:pt idx="9901">
                  <c:v>43933.147916666669</c:v>
                </c:pt>
                <c:pt idx="9902">
                  <c:v>43933.148611111108</c:v>
                </c:pt>
                <c:pt idx="9903">
                  <c:v>43933.149305555555</c:v>
                </c:pt>
                <c:pt idx="9904">
                  <c:v>43933.15</c:v>
                </c:pt>
                <c:pt idx="9905">
                  <c:v>43933.150694444441</c:v>
                </c:pt>
                <c:pt idx="9906">
                  <c:v>43933.151388888888</c:v>
                </c:pt>
                <c:pt idx="9907">
                  <c:v>43933.152083333334</c:v>
                </c:pt>
                <c:pt idx="9908">
                  <c:v>43933.152777777781</c:v>
                </c:pt>
                <c:pt idx="9909">
                  <c:v>43933.15347222222</c:v>
                </c:pt>
                <c:pt idx="9910">
                  <c:v>43933.154166666667</c:v>
                </c:pt>
                <c:pt idx="9911">
                  <c:v>43933.154861111114</c:v>
                </c:pt>
                <c:pt idx="9912">
                  <c:v>43933.155555555553</c:v>
                </c:pt>
                <c:pt idx="9913">
                  <c:v>43933.15625</c:v>
                </c:pt>
                <c:pt idx="9914">
                  <c:v>43933.156944444447</c:v>
                </c:pt>
                <c:pt idx="9915">
                  <c:v>43933.157638888886</c:v>
                </c:pt>
                <c:pt idx="9916">
                  <c:v>43933.158333333333</c:v>
                </c:pt>
                <c:pt idx="9917">
                  <c:v>43933.15902777778</c:v>
                </c:pt>
                <c:pt idx="9918">
                  <c:v>43933.159722222219</c:v>
                </c:pt>
                <c:pt idx="9919">
                  <c:v>43933.160416666666</c:v>
                </c:pt>
                <c:pt idx="9920">
                  <c:v>43933.161111111112</c:v>
                </c:pt>
                <c:pt idx="9921">
                  <c:v>43933.161805555559</c:v>
                </c:pt>
                <c:pt idx="9922">
                  <c:v>43933.162499999999</c:v>
                </c:pt>
                <c:pt idx="9923">
                  <c:v>43933.163194444445</c:v>
                </c:pt>
                <c:pt idx="9924">
                  <c:v>43933.163888888892</c:v>
                </c:pt>
                <c:pt idx="9925">
                  <c:v>43933.164583333331</c:v>
                </c:pt>
                <c:pt idx="9926">
                  <c:v>43933.165277777778</c:v>
                </c:pt>
                <c:pt idx="9927">
                  <c:v>43933.165972222225</c:v>
                </c:pt>
                <c:pt idx="9928">
                  <c:v>43933.166666666664</c:v>
                </c:pt>
                <c:pt idx="9929">
                  <c:v>43933.167361111111</c:v>
                </c:pt>
                <c:pt idx="9930">
                  <c:v>43933.168055555558</c:v>
                </c:pt>
                <c:pt idx="9931">
                  <c:v>43933.168749999997</c:v>
                </c:pt>
                <c:pt idx="9932">
                  <c:v>43933.169444444444</c:v>
                </c:pt>
                <c:pt idx="9933">
                  <c:v>43933.170138888891</c:v>
                </c:pt>
                <c:pt idx="9934">
                  <c:v>43933.17083333333</c:v>
                </c:pt>
                <c:pt idx="9935">
                  <c:v>43933.171527777777</c:v>
                </c:pt>
                <c:pt idx="9936">
                  <c:v>43933.172222222223</c:v>
                </c:pt>
                <c:pt idx="9937">
                  <c:v>43933.17291666667</c:v>
                </c:pt>
                <c:pt idx="9938">
                  <c:v>43933.173611111109</c:v>
                </c:pt>
                <c:pt idx="9939">
                  <c:v>43933.174305555556</c:v>
                </c:pt>
                <c:pt idx="9940">
                  <c:v>43933.175000000003</c:v>
                </c:pt>
                <c:pt idx="9941">
                  <c:v>43933.175694444442</c:v>
                </c:pt>
                <c:pt idx="9942">
                  <c:v>43933.176388888889</c:v>
                </c:pt>
                <c:pt idx="9943">
                  <c:v>43933.177083333336</c:v>
                </c:pt>
                <c:pt idx="9944">
                  <c:v>43933.177777777775</c:v>
                </c:pt>
                <c:pt idx="9945">
                  <c:v>43933.178472222222</c:v>
                </c:pt>
                <c:pt idx="9946">
                  <c:v>43933.179166666669</c:v>
                </c:pt>
                <c:pt idx="9947">
                  <c:v>43933.179861111108</c:v>
                </c:pt>
                <c:pt idx="9948">
                  <c:v>43933.180555555555</c:v>
                </c:pt>
                <c:pt idx="9949">
                  <c:v>43933.181250000001</c:v>
                </c:pt>
                <c:pt idx="9950">
                  <c:v>43933.181944444441</c:v>
                </c:pt>
                <c:pt idx="9951">
                  <c:v>43933.182638888888</c:v>
                </c:pt>
                <c:pt idx="9952">
                  <c:v>43933.183333333334</c:v>
                </c:pt>
                <c:pt idx="9953">
                  <c:v>43933.184027777781</c:v>
                </c:pt>
                <c:pt idx="9954">
                  <c:v>43933.18472222222</c:v>
                </c:pt>
                <c:pt idx="9955">
                  <c:v>43933.185416666667</c:v>
                </c:pt>
                <c:pt idx="9956">
                  <c:v>43933.186111111114</c:v>
                </c:pt>
                <c:pt idx="9957">
                  <c:v>43933.186805555553</c:v>
                </c:pt>
                <c:pt idx="9958">
                  <c:v>43933.1875</c:v>
                </c:pt>
                <c:pt idx="9959">
                  <c:v>43933.188194444447</c:v>
                </c:pt>
                <c:pt idx="9960">
                  <c:v>43933.188888888886</c:v>
                </c:pt>
                <c:pt idx="9961">
                  <c:v>43933.189583333333</c:v>
                </c:pt>
                <c:pt idx="9962">
                  <c:v>43933.19027777778</c:v>
                </c:pt>
                <c:pt idx="9963">
                  <c:v>43933.190972222219</c:v>
                </c:pt>
                <c:pt idx="9964">
                  <c:v>43933.191666666666</c:v>
                </c:pt>
                <c:pt idx="9965">
                  <c:v>43933.192361111112</c:v>
                </c:pt>
                <c:pt idx="9966">
                  <c:v>43933.193055555559</c:v>
                </c:pt>
                <c:pt idx="9967">
                  <c:v>43933.193749999999</c:v>
                </c:pt>
                <c:pt idx="9968">
                  <c:v>43933.194444444445</c:v>
                </c:pt>
                <c:pt idx="9969">
                  <c:v>43933.195138888892</c:v>
                </c:pt>
                <c:pt idx="9970">
                  <c:v>43933.195833333331</c:v>
                </c:pt>
                <c:pt idx="9971">
                  <c:v>43933.196527777778</c:v>
                </c:pt>
                <c:pt idx="9972">
                  <c:v>43933.197222222225</c:v>
                </c:pt>
                <c:pt idx="9973">
                  <c:v>43933.197916666664</c:v>
                </c:pt>
                <c:pt idx="9974">
                  <c:v>43933.198611111111</c:v>
                </c:pt>
                <c:pt idx="9975">
                  <c:v>43933.199305555558</c:v>
                </c:pt>
                <c:pt idx="9976">
                  <c:v>43933.2</c:v>
                </c:pt>
                <c:pt idx="9977">
                  <c:v>43933.200694444444</c:v>
                </c:pt>
                <c:pt idx="9978">
                  <c:v>43933.201388888891</c:v>
                </c:pt>
                <c:pt idx="9979">
                  <c:v>43933.20208333333</c:v>
                </c:pt>
                <c:pt idx="9980">
                  <c:v>43933.202777777777</c:v>
                </c:pt>
                <c:pt idx="9981">
                  <c:v>43933.203472222223</c:v>
                </c:pt>
                <c:pt idx="9982">
                  <c:v>43933.20416666667</c:v>
                </c:pt>
                <c:pt idx="9983">
                  <c:v>43933.204861111109</c:v>
                </c:pt>
                <c:pt idx="9984">
                  <c:v>43933.205555555556</c:v>
                </c:pt>
                <c:pt idx="9985">
                  <c:v>43933.206250000003</c:v>
                </c:pt>
                <c:pt idx="9986">
                  <c:v>43933.206944444442</c:v>
                </c:pt>
                <c:pt idx="9987">
                  <c:v>43933.207638888889</c:v>
                </c:pt>
                <c:pt idx="9988">
                  <c:v>43933.208333333336</c:v>
                </c:pt>
                <c:pt idx="9989">
                  <c:v>43933.209027777775</c:v>
                </c:pt>
                <c:pt idx="9990">
                  <c:v>43933.209722222222</c:v>
                </c:pt>
                <c:pt idx="9991">
                  <c:v>43933.210416666669</c:v>
                </c:pt>
                <c:pt idx="9992">
                  <c:v>43933.211111111108</c:v>
                </c:pt>
                <c:pt idx="9993">
                  <c:v>43933.211805555555</c:v>
                </c:pt>
                <c:pt idx="9994">
                  <c:v>43933.212500000001</c:v>
                </c:pt>
                <c:pt idx="9995">
                  <c:v>43933.213194444441</c:v>
                </c:pt>
                <c:pt idx="9996">
                  <c:v>43933.213888888888</c:v>
                </c:pt>
                <c:pt idx="9997">
                  <c:v>43933.214583333334</c:v>
                </c:pt>
                <c:pt idx="9998">
                  <c:v>43933.215277777781</c:v>
                </c:pt>
                <c:pt idx="9999">
                  <c:v>43933.21597222222</c:v>
                </c:pt>
                <c:pt idx="10000">
                  <c:v>43933.216666666667</c:v>
                </c:pt>
                <c:pt idx="10001">
                  <c:v>43933.217361111114</c:v>
                </c:pt>
                <c:pt idx="10002">
                  <c:v>43933.218055555553</c:v>
                </c:pt>
                <c:pt idx="10003">
                  <c:v>43933.21875</c:v>
                </c:pt>
                <c:pt idx="10004">
                  <c:v>43933.219444444447</c:v>
                </c:pt>
                <c:pt idx="10005">
                  <c:v>43933.220138888886</c:v>
                </c:pt>
                <c:pt idx="10006">
                  <c:v>43933.220833333333</c:v>
                </c:pt>
                <c:pt idx="10007">
                  <c:v>43933.22152777778</c:v>
                </c:pt>
                <c:pt idx="10008">
                  <c:v>43933.222222222219</c:v>
                </c:pt>
                <c:pt idx="10009">
                  <c:v>43933.222916666666</c:v>
                </c:pt>
                <c:pt idx="10010">
                  <c:v>43933.223611111112</c:v>
                </c:pt>
                <c:pt idx="10011">
                  <c:v>43933.224305555559</c:v>
                </c:pt>
                <c:pt idx="10012">
                  <c:v>43933.224999999999</c:v>
                </c:pt>
                <c:pt idx="10013">
                  <c:v>43933.225694444445</c:v>
                </c:pt>
                <c:pt idx="10014">
                  <c:v>43933.226388888892</c:v>
                </c:pt>
                <c:pt idx="10015">
                  <c:v>43933.227083333331</c:v>
                </c:pt>
                <c:pt idx="10016">
                  <c:v>43933.227777777778</c:v>
                </c:pt>
                <c:pt idx="10017">
                  <c:v>43933.228472222225</c:v>
                </c:pt>
                <c:pt idx="10018">
                  <c:v>43933.229166666664</c:v>
                </c:pt>
                <c:pt idx="10019">
                  <c:v>43933.229861111111</c:v>
                </c:pt>
                <c:pt idx="10020">
                  <c:v>43933.230555555558</c:v>
                </c:pt>
                <c:pt idx="10021">
                  <c:v>43933.231249999997</c:v>
                </c:pt>
                <c:pt idx="10022">
                  <c:v>43933.231944444444</c:v>
                </c:pt>
                <c:pt idx="10023">
                  <c:v>43933.232638888891</c:v>
                </c:pt>
                <c:pt idx="10024">
                  <c:v>43933.23333333333</c:v>
                </c:pt>
                <c:pt idx="10025">
                  <c:v>43933.234027777777</c:v>
                </c:pt>
                <c:pt idx="10026">
                  <c:v>43933.234722222223</c:v>
                </c:pt>
                <c:pt idx="10027">
                  <c:v>43933.23541666667</c:v>
                </c:pt>
                <c:pt idx="10028">
                  <c:v>43933.236111111109</c:v>
                </c:pt>
                <c:pt idx="10029">
                  <c:v>43933.236805555556</c:v>
                </c:pt>
                <c:pt idx="10030">
                  <c:v>43933.237500000003</c:v>
                </c:pt>
                <c:pt idx="10031">
                  <c:v>43933.238194444442</c:v>
                </c:pt>
                <c:pt idx="10032">
                  <c:v>43933.238888888889</c:v>
                </c:pt>
                <c:pt idx="10033">
                  <c:v>43933.239583333336</c:v>
                </c:pt>
                <c:pt idx="10034">
                  <c:v>43933.240277777775</c:v>
                </c:pt>
                <c:pt idx="10035">
                  <c:v>43933.240972222222</c:v>
                </c:pt>
                <c:pt idx="10036">
                  <c:v>43933.241666666669</c:v>
                </c:pt>
                <c:pt idx="10037">
                  <c:v>43933.242361111108</c:v>
                </c:pt>
                <c:pt idx="10038">
                  <c:v>43933.243055555555</c:v>
                </c:pt>
                <c:pt idx="10039">
                  <c:v>43933.243750000001</c:v>
                </c:pt>
                <c:pt idx="10040">
                  <c:v>43933.244444444441</c:v>
                </c:pt>
                <c:pt idx="10041">
                  <c:v>43933.245138888888</c:v>
                </c:pt>
                <c:pt idx="10042">
                  <c:v>43933.245833333334</c:v>
                </c:pt>
                <c:pt idx="10043">
                  <c:v>43933.246527777781</c:v>
                </c:pt>
                <c:pt idx="10044">
                  <c:v>43933.24722222222</c:v>
                </c:pt>
                <c:pt idx="10045">
                  <c:v>43933.247916666667</c:v>
                </c:pt>
                <c:pt idx="10046">
                  <c:v>43933.248611111114</c:v>
                </c:pt>
                <c:pt idx="10047">
                  <c:v>43933.249305555553</c:v>
                </c:pt>
                <c:pt idx="10048">
                  <c:v>43933.25</c:v>
                </c:pt>
                <c:pt idx="10049">
                  <c:v>43933.250694444447</c:v>
                </c:pt>
                <c:pt idx="10050">
                  <c:v>43933.251388888886</c:v>
                </c:pt>
                <c:pt idx="10051">
                  <c:v>43933.252083333333</c:v>
                </c:pt>
                <c:pt idx="10052">
                  <c:v>43933.25277777778</c:v>
                </c:pt>
                <c:pt idx="10053">
                  <c:v>43933.253472222219</c:v>
                </c:pt>
                <c:pt idx="10054">
                  <c:v>43933.254166666666</c:v>
                </c:pt>
                <c:pt idx="10055">
                  <c:v>43933.254861111112</c:v>
                </c:pt>
                <c:pt idx="10056">
                  <c:v>43933.255555555559</c:v>
                </c:pt>
                <c:pt idx="10057">
                  <c:v>43933.256249999999</c:v>
                </c:pt>
                <c:pt idx="10058">
                  <c:v>43933.256944444445</c:v>
                </c:pt>
                <c:pt idx="10059">
                  <c:v>43933.257638888892</c:v>
                </c:pt>
                <c:pt idx="10060">
                  <c:v>43933.258333333331</c:v>
                </c:pt>
                <c:pt idx="10061">
                  <c:v>43933.259027777778</c:v>
                </c:pt>
                <c:pt idx="10062">
                  <c:v>43933.259722222225</c:v>
                </c:pt>
                <c:pt idx="10063">
                  <c:v>43933.260416666664</c:v>
                </c:pt>
                <c:pt idx="10064">
                  <c:v>43933.261111111111</c:v>
                </c:pt>
                <c:pt idx="10065">
                  <c:v>43933.261805555558</c:v>
                </c:pt>
                <c:pt idx="10066">
                  <c:v>43933.262499999997</c:v>
                </c:pt>
                <c:pt idx="10067">
                  <c:v>43933.263194444444</c:v>
                </c:pt>
                <c:pt idx="10068">
                  <c:v>43933.263888888891</c:v>
                </c:pt>
                <c:pt idx="10069">
                  <c:v>43933.26458333333</c:v>
                </c:pt>
                <c:pt idx="10070">
                  <c:v>43933.265277777777</c:v>
                </c:pt>
                <c:pt idx="10071">
                  <c:v>43933.265972222223</c:v>
                </c:pt>
                <c:pt idx="10072">
                  <c:v>43933.26666666667</c:v>
                </c:pt>
                <c:pt idx="10073">
                  <c:v>43933.267361111109</c:v>
                </c:pt>
                <c:pt idx="10074">
                  <c:v>43933.268055555556</c:v>
                </c:pt>
                <c:pt idx="10075">
                  <c:v>43933.268750000003</c:v>
                </c:pt>
                <c:pt idx="10076">
                  <c:v>43933.269444444442</c:v>
                </c:pt>
                <c:pt idx="10077">
                  <c:v>43933.270138888889</c:v>
                </c:pt>
                <c:pt idx="10078">
                  <c:v>43933.270833333336</c:v>
                </c:pt>
                <c:pt idx="10079">
                  <c:v>43933.271527777775</c:v>
                </c:pt>
                <c:pt idx="10080">
                  <c:v>43933.272222222222</c:v>
                </c:pt>
                <c:pt idx="10081">
                  <c:v>43933.272916666669</c:v>
                </c:pt>
                <c:pt idx="10082">
                  <c:v>43933.273611111108</c:v>
                </c:pt>
                <c:pt idx="10083">
                  <c:v>43933.274305555555</c:v>
                </c:pt>
                <c:pt idx="10084">
                  <c:v>43933.275000000001</c:v>
                </c:pt>
                <c:pt idx="10085">
                  <c:v>43933.275694444441</c:v>
                </c:pt>
                <c:pt idx="10086">
                  <c:v>43933.276388888888</c:v>
                </c:pt>
                <c:pt idx="10087">
                  <c:v>43933.277083333334</c:v>
                </c:pt>
                <c:pt idx="10088">
                  <c:v>43933.277777777781</c:v>
                </c:pt>
                <c:pt idx="10089">
                  <c:v>43933.27847222222</c:v>
                </c:pt>
                <c:pt idx="10090">
                  <c:v>43933.279166666667</c:v>
                </c:pt>
                <c:pt idx="10091">
                  <c:v>43933.279861111114</c:v>
                </c:pt>
                <c:pt idx="10092">
                  <c:v>43933.280555555553</c:v>
                </c:pt>
                <c:pt idx="10093">
                  <c:v>43933.28125</c:v>
                </c:pt>
                <c:pt idx="10094">
                  <c:v>43933.281944444447</c:v>
                </c:pt>
                <c:pt idx="10095">
                  <c:v>43933.282638888886</c:v>
                </c:pt>
                <c:pt idx="10096">
                  <c:v>43933.283333333333</c:v>
                </c:pt>
                <c:pt idx="10097">
                  <c:v>43933.28402777778</c:v>
                </c:pt>
                <c:pt idx="10098">
                  <c:v>43933.284722222219</c:v>
                </c:pt>
                <c:pt idx="10099">
                  <c:v>43933.285416666666</c:v>
                </c:pt>
                <c:pt idx="10100">
                  <c:v>43933.286111111112</c:v>
                </c:pt>
                <c:pt idx="10101">
                  <c:v>43933.286805555559</c:v>
                </c:pt>
                <c:pt idx="10102">
                  <c:v>43933.287499999999</c:v>
                </c:pt>
                <c:pt idx="10103">
                  <c:v>43933.288194444445</c:v>
                </c:pt>
                <c:pt idx="10104">
                  <c:v>43933.288888888892</c:v>
                </c:pt>
                <c:pt idx="10105">
                  <c:v>43933.289583333331</c:v>
                </c:pt>
                <c:pt idx="10106">
                  <c:v>43933.290277777778</c:v>
                </c:pt>
                <c:pt idx="10107">
                  <c:v>43933.290972222225</c:v>
                </c:pt>
                <c:pt idx="10108">
                  <c:v>43933.291666666664</c:v>
                </c:pt>
                <c:pt idx="10109">
                  <c:v>43933.292361111111</c:v>
                </c:pt>
                <c:pt idx="10110">
                  <c:v>43933.293055555558</c:v>
                </c:pt>
                <c:pt idx="10111">
                  <c:v>43933.293749999997</c:v>
                </c:pt>
                <c:pt idx="10112">
                  <c:v>43933.294444444444</c:v>
                </c:pt>
                <c:pt idx="10113">
                  <c:v>43933.295138888891</c:v>
                </c:pt>
                <c:pt idx="10114">
                  <c:v>43933.29583333333</c:v>
                </c:pt>
                <c:pt idx="10115">
                  <c:v>43933.296527777777</c:v>
                </c:pt>
                <c:pt idx="10116">
                  <c:v>43933.297222222223</c:v>
                </c:pt>
                <c:pt idx="10117">
                  <c:v>43933.29791666667</c:v>
                </c:pt>
                <c:pt idx="10118">
                  <c:v>43933.298611111109</c:v>
                </c:pt>
                <c:pt idx="10119">
                  <c:v>43933.299305555556</c:v>
                </c:pt>
                <c:pt idx="10120">
                  <c:v>43933.3</c:v>
                </c:pt>
                <c:pt idx="10121">
                  <c:v>43933.300694444442</c:v>
                </c:pt>
                <c:pt idx="10122">
                  <c:v>43933.301388888889</c:v>
                </c:pt>
                <c:pt idx="10123">
                  <c:v>43933.302083333336</c:v>
                </c:pt>
                <c:pt idx="10124">
                  <c:v>43933.302777777775</c:v>
                </c:pt>
                <c:pt idx="10125">
                  <c:v>43933.303472222222</c:v>
                </c:pt>
                <c:pt idx="10126">
                  <c:v>43933.304166666669</c:v>
                </c:pt>
                <c:pt idx="10127">
                  <c:v>43933.304861111108</c:v>
                </c:pt>
                <c:pt idx="10128">
                  <c:v>43933.305555555555</c:v>
                </c:pt>
                <c:pt idx="10129">
                  <c:v>43933.306250000001</c:v>
                </c:pt>
                <c:pt idx="10130">
                  <c:v>43933.306944444441</c:v>
                </c:pt>
                <c:pt idx="10131">
                  <c:v>43933.307638888888</c:v>
                </c:pt>
                <c:pt idx="10132">
                  <c:v>43933.308333333334</c:v>
                </c:pt>
                <c:pt idx="10133">
                  <c:v>43933.309027777781</c:v>
                </c:pt>
                <c:pt idx="10134">
                  <c:v>43933.30972222222</c:v>
                </c:pt>
                <c:pt idx="10135">
                  <c:v>43933.310416666667</c:v>
                </c:pt>
                <c:pt idx="10136">
                  <c:v>43933.311111111114</c:v>
                </c:pt>
                <c:pt idx="10137">
                  <c:v>43933.311805555553</c:v>
                </c:pt>
                <c:pt idx="10138">
                  <c:v>43933.3125</c:v>
                </c:pt>
                <c:pt idx="10139">
                  <c:v>43933.313194444447</c:v>
                </c:pt>
                <c:pt idx="10140">
                  <c:v>43933.313888888886</c:v>
                </c:pt>
                <c:pt idx="10141">
                  <c:v>43933.314583333333</c:v>
                </c:pt>
                <c:pt idx="10142">
                  <c:v>43933.31527777778</c:v>
                </c:pt>
                <c:pt idx="10143">
                  <c:v>43933.315972222219</c:v>
                </c:pt>
                <c:pt idx="10144">
                  <c:v>43933.316666666666</c:v>
                </c:pt>
                <c:pt idx="10145">
                  <c:v>43933.317361111112</c:v>
                </c:pt>
                <c:pt idx="10146">
                  <c:v>43933.318055555559</c:v>
                </c:pt>
                <c:pt idx="10147">
                  <c:v>43933.318749999999</c:v>
                </c:pt>
                <c:pt idx="10148">
                  <c:v>43933.319444444445</c:v>
                </c:pt>
                <c:pt idx="10149">
                  <c:v>43933.320138888892</c:v>
                </c:pt>
                <c:pt idx="10150">
                  <c:v>43933.320833333331</c:v>
                </c:pt>
                <c:pt idx="10151">
                  <c:v>43933.321527777778</c:v>
                </c:pt>
                <c:pt idx="10152">
                  <c:v>43933.322222222225</c:v>
                </c:pt>
                <c:pt idx="10153">
                  <c:v>43933.322916666664</c:v>
                </c:pt>
                <c:pt idx="10154">
                  <c:v>43933.323611111111</c:v>
                </c:pt>
                <c:pt idx="10155">
                  <c:v>43933.324305555558</c:v>
                </c:pt>
                <c:pt idx="10156">
                  <c:v>43933.324999999997</c:v>
                </c:pt>
                <c:pt idx="10157">
                  <c:v>43933.325694444444</c:v>
                </c:pt>
                <c:pt idx="10158">
                  <c:v>43933.326388888891</c:v>
                </c:pt>
                <c:pt idx="10159">
                  <c:v>43933.32708333333</c:v>
                </c:pt>
                <c:pt idx="10160">
                  <c:v>43933.327777777777</c:v>
                </c:pt>
                <c:pt idx="10161">
                  <c:v>43933.328472222223</c:v>
                </c:pt>
                <c:pt idx="10162">
                  <c:v>43933.32916666667</c:v>
                </c:pt>
                <c:pt idx="10163">
                  <c:v>43933.329861111109</c:v>
                </c:pt>
                <c:pt idx="10164">
                  <c:v>43933.330555555556</c:v>
                </c:pt>
                <c:pt idx="10165">
                  <c:v>43933.331250000003</c:v>
                </c:pt>
                <c:pt idx="10166">
                  <c:v>43933.331944444442</c:v>
                </c:pt>
                <c:pt idx="10167">
                  <c:v>43933.332638888889</c:v>
                </c:pt>
                <c:pt idx="10168">
                  <c:v>43933.333333333336</c:v>
                </c:pt>
                <c:pt idx="10169">
                  <c:v>43933.334027777775</c:v>
                </c:pt>
                <c:pt idx="10170">
                  <c:v>43933.334722222222</c:v>
                </c:pt>
                <c:pt idx="10171">
                  <c:v>43933.335416666669</c:v>
                </c:pt>
                <c:pt idx="10172">
                  <c:v>43933.336111111108</c:v>
                </c:pt>
                <c:pt idx="10173">
                  <c:v>43933.336805555555</c:v>
                </c:pt>
                <c:pt idx="10174">
                  <c:v>43933.337500000001</c:v>
                </c:pt>
                <c:pt idx="10175">
                  <c:v>43933.338194444441</c:v>
                </c:pt>
                <c:pt idx="10176">
                  <c:v>43933.338888888888</c:v>
                </c:pt>
                <c:pt idx="10177">
                  <c:v>43933.339583333334</c:v>
                </c:pt>
                <c:pt idx="10178">
                  <c:v>43933.340277777781</c:v>
                </c:pt>
                <c:pt idx="10179">
                  <c:v>43933.34097222222</c:v>
                </c:pt>
                <c:pt idx="10180">
                  <c:v>43933.341666666667</c:v>
                </c:pt>
                <c:pt idx="10181">
                  <c:v>43933.342361111114</c:v>
                </c:pt>
                <c:pt idx="10182">
                  <c:v>43933.343055555553</c:v>
                </c:pt>
                <c:pt idx="10183">
                  <c:v>43933.34375</c:v>
                </c:pt>
                <c:pt idx="10184">
                  <c:v>43933.344444444447</c:v>
                </c:pt>
                <c:pt idx="10185">
                  <c:v>43933.345138888886</c:v>
                </c:pt>
                <c:pt idx="10186">
                  <c:v>43933.345833333333</c:v>
                </c:pt>
                <c:pt idx="10187">
                  <c:v>43933.34652777778</c:v>
                </c:pt>
                <c:pt idx="10188">
                  <c:v>43933.347222222219</c:v>
                </c:pt>
                <c:pt idx="10189">
                  <c:v>43933.347916666666</c:v>
                </c:pt>
                <c:pt idx="10190">
                  <c:v>43933.348611111112</c:v>
                </c:pt>
                <c:pt idx="10191">
                  <c:v>43933.349305555559</c:v>
                </c:pt>
                <c:pt idx="10192">
                  <c:v>43933.35</c:v>
                </c:pt>
                <c:pt idx="10193">
                  <c:v>43933.350694444445</c:v>
                </c:pt>
                <c:pt idx="10194">
                  <c:v>43933.351388888892</c:v>
                </c:pt>
                <c:pt idx="10195">
                  <c:v>43933.352083333331</c:v>
                </c:pt>
                <c:pt idx="10196">
                  <c:v>43933.352777777778</c:v>
                </c:pt>
                <c:pt idx="10197">
                  <c:v>43933.353472222225</c:v>
                </c:pt>
                <c:pt idx="10198">
                  <c:v>43933.354166666664</c:v>
                </c:pt>
                <c:pt idx="10199">
                  <c:v>43933.354861111111</c:v>
                </c:pt>
                <c:pt idx="10200">
                  <c:v>43933.355555555558</c:v>
                </c:pt>
                <c:pt idx="10201">
                  <c:v>43933.356249999997</c:v>
                </c:pt>
                <c:pt idx="10202">
                  <c:v>43933.356944444444</c:v>
                </c:pt>
                <c:pt idx="10203">
                  <c:v>43933.357638888891</c:v>
                </c:pt>
                <c:pt idx="10204">
                  <c:v>43933.35833333333</c:v>
                </c:pt>
                <c:pt idx="10205">
                  <c:v>43933.359027777777</c:v>
                </c:pt>
                <c:pt idx="10206">
                  <c:v>43933.359722222223</c:v>
                </c:pt>
                <c:pt idx="10207">
                  <c:v>43933.36041666667</c:v>
                </c:pt>
                <c:pt idx="10208">
                  <c:v>43933.361111111109</c:v>
                </c:pt>
                <c:pt idx="10209">
                  <c:v>43933.361805555556</c:v>
                </c:pt>
                <c:pt idx="10210">
                  <c:v>43933.362500000003</c:v>
                </c:pt>
                <c:pt idx="10211">
                  <c:v>43933.363194444442</c:v>
                </c:pt>
                <c:pt idx="10212">
                  <c:v>43933.363888888889</c:v>
                </c:pt>
                <c:pt idx="10213">
                  <c:v>43933.364583333336</c:v>
                </c:pt>
                <c:pt idx="10214">
                  <c:v>43933.365277777775</c:v>
                </c:pt>
                <c:pt idx="10215">
                  <c:v>43933.365972222222</c:v>
                </c:pt>
                <c:pt idx="10216">
                  <c:v>43933.366666666669</c:v>
                </c:pt>
                <c:pt idx="10217">
                  <c:v>43933.367361111108</c:v>
                </c:pt>
                <c:pt idx="10218">
                  <c:v>43933.368055555555</c:v>
                </c:pt>
                <c:pt idx="10219">
                  <c:v>43933.368750000001</c:v>
                </c:pt>
                <c:pt idx="10220">
                  <c:v>43933.369444444441</c:v>
                </c:pt>
                <c:pt idx="10221">
                  <c:v>43933.370138888888</c:v>
                </c:pt>
                <c:pt idx="10222">
                  <c:v>43933.370833333334</c:v>
                </c:pt>
                <c:pt idx="10223">
                  <c:v>43933.371527777781</c:v>
                </c:pt>
                <c:pt idx="10224">
                  <c:v>43933.37222222222</c:v>
                </c:pt>
                <c:pt idx="10225">
                  <c:v>43933.372916666667</c:v>
                </c:pt>
                <c:pt idx="10226">
                  <c:v>43933.373611111114</c:v>
                </c:pt>
                <c:pt idx="10227">
                  <c:v>43933.374305555553</c:v>
                </c:pt>
                <c:pt idx="10228">
                  <c:v>43933.375</c:v>
                </c:pt>
                <c:pt idx="10229">
                  <c:v>43933.375694444447</c:v>
                </c:pt>
                <c:pt idx="10230">
                  <c:v>43933.376388888886</c:v>
                </c:pt>
                <c:pt idx="10231">
                  <c:v>43933.377083333333</c:v>
                </c:pt>
                <c:pt idx="10232">
                  <c:v>43933.37777777778</c:v>
                </c:pt>
                <c:pt idx="10233">
                  <c:v>43933.378472222219</c:v>
                </c:pt>
                <c:pt idx="10234">
                  <c:v>43933.379166666666</c:v>
                </c:pt>
                <c:pt idx="10235">
                  <c:v>43933.379861111112</c:v>
                </c:pt>
                <c:pt idx="10236">
                  <c:v>43933.380555555559</c:v>
                </c:pt>
                <c:pt idx="10237">
                  <c:v>43933.381249999999</c:v>
                </c:pt>
                <c:pt idx="10238">
                  <c:v>43933.381944444445</c:v>
                </c:pt>
                <c:pt idx="10239">
                  <c:v>43933.382638888892</c:v>
                </c:pt>
                <c:pt idx="10240">
                  <c:v>43933.383333333331</c:v>
                </c:pt>
                <c:pt idx="10241">
                  <c:v>43933.384027777778</c:v>
                </c:pt>
                <c:pt idx="10242">
                  <c:v>43933.384722222225</c:v>
                </c:pt>
                <c:pt idx="10243">
                  <c:v>43933.385416666664</c:v>
                </c:pt>
                <c:pt idx="10244">
                  <c:v>43933.386111111111</c:v>
                </c:pt>
                <c:pt idx="10245">
                  <c:v>43933.386805555558</c:v>
                </c:pt>
                <c:pt idx="10246">
                  <c:v>43933.387499999997</c:v>
                </c:pt>
                <c:pt idx="10247">
                  <c:v>43933.388194444444</c:v>
                </c:pt>
                <c:pt idx="10248">
                  <c:v>43933.388888888891</c:v>
                </c:pt>
                <c:pt idx="10249">
                  <c:v>43933.38958333333</c:v>
                </c:pt>
                <c:pt idx="10250">
                  <c:v>43933.390277777777</c:v>
                </c:pt>
                <c:pt idx="10251">
                  <c:v>43933.390972222223</c:v>
                </c:pt>
                <c:pt idx="10252">
                  <c:v>43933.39166666667</c:v>
                </c:pt>
                <c:pt idx="10253">
                  <c:v>43933.392361111109</c:v>
                </c:pt>
                <c:pt idx="10254">
                  <c:v>43933.393055555556</c:v>
                </c:pt>
                <c:pt idx="10255">
                  <c:v>43933.393750000003</c:v>
                </c:pt>
                <c:pt idx="10256">
                  <c:v>43933.394444444442</c:v>
                </c:pt>
                <c:pt idx="10257">
                  <c:v>43933.395138888889</c:v>
                </c:pt>
                <c:pt idx="10258">
                  <c:v>43933.395833333336</c:v>
                </c:pt>
                <c:pt idx="10259">
                  <c:v>43933.396527777775</c:v>
                </c:pt>
                <c:pt idx="10260">
                  <c:v>43933.397222222222</c:v>
                </c:pt>
                <c:pt idx="10261">
                  <c:v>43933.397916666669</c:v>
                </c:pt>
                <c:pt idx="10262">
                  <c:v>43933.398611111108</c:v>
                </c:pt>
                <c:pt idx="10263">
                  <c:v>43933.399305555555</c:v>
                </c:pt>
                <c:pt idx="10264">
                  <c:v>43933.4</c:v>
                </c:pt>
                <c:pt idx="10265">
                  <c:v>43933.400694444441</c:v>
                </c:pt>
                <c:pt idx="10266">
                  <c:v>43933.401388888888</c:v>
                </c:pt>
                <c:pt idx="10267">
                  <c:v>43933.402083333334</c:v>
                </c:pt>
                <c:pt idx="10268">
                  <c:v>43933.402777777781</c:v>
                </c:pt>
                <c:pt idx="10269">
                  <c:v>43933.40347222222</c:v>
                </c:pt>
                <c:pt idx="10270">
                  <c:v>43933.404166666667</c:v>
                </c:pt>
                <c:pt idx="10271">
                  <c:v>43933.404861111114</c:v>
                </c:pt>
                <c:pt idx="10272">
                  <c:v>43933.405555555553</c:v>
                </c:pt>
                <c:pt idx="10273">
                  <c:v>43933.40625</c:v>
                </c:pt>
                <c:pt idx="10274">
                  <c:v>43933.406944444447</c:v>
                </c:pt>
                <c:pt idx="10275">
                  <c:v>43933.407638888886</c:v>
                </c:pt>
                <c:pt idx="10276">
                  <c:v>43933.408333333333</c:v>
                </c:pt>
                <c:pt idx="10277">
                  <c:v>43933.40902777778</c:v>
                </c:pt>
                <c:pt idx="10278">
                  <c:v>43933.409722222219</c:v>
                </c:pt>
                <c:pt idx="10279">
                  <c:v>43933.410416666666</c:v>
                </c:pt>
                <c:pt idx="10280">
                  <c:v>43933.411111111112</c:v>
                </c:pt>
                <c:pt idx="10281">
                  <c:v>43933.411805555559</c:v>
                </c:pt>
                <c:pt idx="10282">
                  <c:v>43933.412499999999</c:v>
                </c:pt>
                <c:pt idx="10283">
                  <c:v>43933.413194444445</c:v>
                </c:pt>
                <c:pt idx="10284">
                  <c:v>43933.413888888892</c:v>
                </c:pt>
                <c:pt idx="10285">
                  <c:v>43933.414583333331</c:v>
                </c:pt>
                <c:pt idx="10286">
                  <c:v>43933.415277777778</c:v>
                </c:pt>
                <c:pt idx="10287">
                  <c:v>43933.415972222225</c:v>
                </c:pt>
                <c:pt idx="10288">
                  <c:v>43933.416666666664</c:v>
                </c:pt>
                <c:pt idx="10289">
                  <c:v>43933.417361111111</c:v>
                </c:pt>
                <c:pt idx="10290">
                  <c:v>43933.418055555558</c:v>
                </c:pt>
                <c:pt idx="10291">
                  <c:v>43933.418749999997</c:v>
                </c:pt>
                <c:pt idx="10292">
                  <c:v>43933.419444444444</c:v>
                </c:pt>
                <c:pt idx="10293">
                  <c:v>43933.420138888891</c:v>
                </c:pt>
                <c:pt idx="10294">
                  <c:v>43933.42083333333</c:v>
                </c:pt>
                <c:pt idx="10295">
                  <c:v>43933.421527777777</c:v>
                </c:pt>
                <c:pt idx="10296">
                  <c:v>43933.422222222223</c:v>
                </c:pt>
                <c:pt idx="10297">
                  <c:v>43933.42291666667</c:v>
                </c:pt>
                <c:pt idx="10298">
                  <c:v>43933.423611111109</c:v>
                </c:pt>
                <c:pt idx="10299">
                  <c:v>43933.424305555556</c:v>
                </c:pt>
                <c:pt idx="10300">
                  <c:v>43933.425000000003</c:v>
                </c:pt>
                <c:pt idx="10301">
                  <c:v>43933.425694444442</c:v>
                </c:pt>
                <c:pt idx="10302">
                  <c:v>43933.426388888889</c:v>
                </c:pt>
                <c:pt idx="10303">
                  <c:v>43933.427083333336</c:v>
                </c:pt>
                <c:pt idx="10304">
                  <c:v>43933.427777777775</c:v>
                </c:pt>
                <c:pt idx="10305">
                  <c:v>43933.428472222222</c:v>
                </c:pt>
                <c:pt idx="10306">
                  <c:v>43933.429166666669</c:v>
                </c:pt>
                <c:pt idx="10307">
                  <c:v>43933.429861111108</c:v>
                </c:pt>
                <c:pt idx="10308">
                  <c:v>43933.430555555555</c:v>
                </c:pt>
                <c:pt idx="10309">
                  <c:v>43933.431250000001</c:v>
                </c:pt>
                <c:pt idx="10310">
                  <c:v>43933.431944444441</c:v>
                </c:pt>
                <c:pt idx="10311">
                  <c:v>43933.432638888888</c:v>
                </c:pt>
                <c:pt idx="10312">
                  <c:v>43933.433333333334</c:v>
                </c:pt>
                <c:pt idx="10313">
                  <c:v>43933.434027777781</c:v>
                </c:pt>
                <c:pt idx="10314">
                  <c:v>43933.43472222222</c:v>
                </c:pt>
                <c:pt idx="10315">
                  <c:v>43933.435416666667</c:v>
                </c:pt>
                <c:pt idx="10316">
                  <c:v>43933.436111111114</c:v>
                </c:pt>
                <c:pt idx="10317">
                  <c:v>43933.436805555553</c:v>
                </c:pt>
                <c:pt idx="10318">
                  <c:v>43933.4375</c:v>
                </c:pt>
                <c:pt idx="10319">
                  <c:v>43933.438194444447</c:v>
                </c:pt>
                <c:pt idx="10320">
                  <c:v>43933.438888888886</c:v>
                </c:pt>
                <c:pt idx="10321">
                  <c:v>43933.439583333333</c:v>
                </c:pt>
                <c:pt idx="10322">
                  <c:v>43933.44027777778</c:v>
                </c:pt>
                <c:pt idx="10323">
                  <c:v>43933.440972222219</c:v>
                </c:pt>
                <c:pt idx="10324">
                  <c:v>43933.441666666666</c:v>
                </c:pt>
                <c:pt idx="10325">
                  <c:v>43933.442361111112</c:v>
                </c:pt>
                <c:pt idx="10326">
                  <c:v>43933.443055555559</c:v>
                </c:pt>
                <c:pt idx="10327">
                  <c:v>43933.443749999999</c:v>
                </c:pt>
                <c:pt idx="10328">
                  <c:v>43933.444444444445</c:v>
                </c:pt>
                <c:pt idx="10329">
                  <c:v>43933.445138888892</c:v>
                </c:pt>
                <c:pt idx="10330">
                  <c:v>43933.445833333331</c:v>
                </c:pt>
                <c:pt idx="10331">
                  <c:v>43933.446527777778</c:v>
                </c:pt>
                <c:pt idx="10332">
                  <c:v>43933.447222222225</c:v>
                </c:pt>
                <c:pt idx="10333">
                  <c:v>43933.447916666664</c:v>
                </c:pt>
                <c:pt idx="10334">
                  <c:v>43933.448611111111</c:v>
                </c:pt>
                <c:pt idx="10335">
                  <c:v>43933.449305555558</c:v>
                </c:pt>
                <c:pt idx="10336">
                  <c:v>43933.45</c:v>
                </c:pt>
                <c:pt idx="10337">
                  <c:v>43933.450694444444</c:v>
                </c:pt>
                <c:pt idx="10338">
                  <c:v>43933.451388888891</c:v>
                </c:pt>
                <c:pt idx="10339">
                  <c:v>43933.45208333333</c:v>
                </c:pt>
                <c:pt idx="10340">
                  <c:v>43933.452777777777</c:v>
                </c:pt>
                <c:pt idx="10341">
                  <c:v>43933.453472222223</c:v>
                </c:pt>
                <c:pt idx="10342">
                  <c:v>43933.45416666667</c:v>
                </c:pt>
                <c:pt idx="10343">
                  <c:v>43933.454861111109</c:v>
                </c:pt>
                <c:pt idx="10344">
                  <c:v>43933.455555555556</c:v>
                </c:pt>
                <c:pt idx="10345">
                  <c:v>43933.456250000003</c:v>
                </c:pt>
                <c:pt idx="10346">
                  <c:v>43933.456944444442</c:v>
                </c:pt>
                <c:pt idx="10347">
                  <c:v>43933.457638888889</c:v>
                </c:pt>
                <c:pt idx="10348">
                  <c:v>43933.458333333336</c:v>
                </c:pt>
                <c:pt idx="10349">
                  <c:v>43933.459027777775</c:v>
                </c:pt>
                <c:pt idx="10350">
                  <c:v>43933.459722222222</c:v>
                </c:pt>
                <c:pt idx="10351">
                  <c:v>43933.460416666669</c:v>
                </c:pt>
                <c:pt idx="10352">
                  <c:v>43933.461111111108</c:v>
                </c:pt>
                <c:pt idx="10353">
                  <c:v>43933.461805555555</c:v>
                </c:pt>
                <c:pt idx="10354">
                  <c:v>43933.462500000001</c:v>
                </c:pt>
                <c:pt idx="10355">
                  <c:v>43933.463194444441</c:v>
                </c:pt>
                <c:pt idx="10356">
                  <c:v>43933.463888888888</c:v>
                </c:pt>
                <c:pt idx="10357">
                  <c:v>43933.464583333334</c:v>
                </c:pt>
                <c:pt idx="10358">
                  <c:v>43933.465277777781</c:v>
                </c:pt>
                <c:pt idx="10359">
                  <c:v>43933.46597222222</c:v>
                </c:pt>
                <c:pt idx="10360">
                  <c:v>43933.466666666667</c:v>
                </c:pt>
                <c:pt idx="10361">
                  <c:v>43933.467361111114</c:v>
                </c:pt>
                <c:pt idx="10362">
                  <c:v>43933.468055555553</c:v>
                </c:pt>
                <c:pt idx="10363">
                  <c:v>43933.46875</c:v>
                </c:pt>
                <c:pt idx="10364">
                  <c:v>43933.469444444447</c:v>
                </c:pt>
                <c:pt idx="10365">
                  <c:v>43933.470138888886</c:v>
                </c:pt>
                <c:pt idx="10366">
                  <c:v>43933.470833333333</c:v>
                </c:pt>
                <c:pt idx="10367">
                  <c:v>43933.47152777778</c:v>
                </c:pt>
                <c:pt idx="10368">
                  <c:v>43933.472222222219</c:v>
                </c:pt>
                <c:pt idx="10369">
                  <c:v>43933.472916666666</c:v>
                </c:pt>
                <c:pt idx="10370">
                  <c:v>43933.473611111112</c:v>
                </c:pt>
                <c:pt idx="10371">
                  <c:v>43933.474305555559</c:v>
                </c:pt>
                <c:pt idx="10372">
                  <c:v>43933.474999999999</c:v>
                </c:pt>
                <c:pt idx="10373">
                  <c:v>43933.475694444445</c:v>
                </c:pt>
                <c:pt idx="10374">
                  <c:v>43933.476388888892</c:v>
                </c:pt>
                <c:pt idx="10375">
                  <c:v>43933.477083333331</c:v>
                </c:pt>
                <c:pt idx="10376">
                  <c:v>43933.477777777778</c:v>
                </c:pt>
                <c:pt idx="10377">
                  <c:v>43933.478472222225</c:v>
                </c:pt>
                <c:pt idx="10378">
                  <c:v>43933.479166666664</c:v>
                </c:pt>
                <c:pt idx="10379">
                  <c:v>43933.479861111111</c:v>
                </c:pt>
                <c:pt idx="10380">
                  <c:v>43933.480555555558</c:v>
                </c:pt>
                <c:pt idx="10381">
                  <c:v>43933.481249999997</c:v>
                </c:pt>
                <c:pt idx="10382">
                  <c:v>43933.481944444444</c:v>
                </c:pt>
                <c:pt idx="10383">
                  <c:v>43933.482638888891</c:v>
                </c:pt>
                <c:pt idx="10384">
                  <c:v>43933.48333333333</c:v>
                </c:pt>
                <c:pt idx="10385">
                  <c:v>43933.484027777777</c:v>
                </c:pt>
                <c:pt idx="10386">
                  <c:v>43933.484722222223</c:v>
                </c:pt>
                <c:pt idx="10387">
                  <c:v>43933.48541666667</c:v>
                </c:pt>
                <c:pt idx="10388">
                  <c:v>43933.486111111109</c:v>
                </c:pt>
                <c:pt idx="10389">
                  <c:v>43933.486805555556</c:v>
                </c:pt>
                <c:pt idx="10390">
                  <c:v>43933.487500000003</c:v>
                </c:pt>
                <c:pt idx="10391">
                  <c:v>43933.488194444442</c:v>
                </c:pt>
                <c:pt idx="10392">
                  <c:v>43933.488888888889</c:v>
                </c:pt>
                <c:pt idx="10393">
                  <c:v>43933.489583333336</c:v>
                </c:pt>
                <c:pt idx="10394">
                  <c:v>43933.490277777775</c:v>
                </c:pt>
                <c:pt idx="10395">
                  <c:v>43933.490972222222</c:v>
                </c:pt>
                <c:pt idx="10396">
                  <c:v>43933.491666666669</c:v>
                </c:pt>
                <c:pt idx="10397">
                  <c:v>43933.492361111108</c:v>
                </c:pt>
                <c:pt idx="10398">
                  <c:v>43933.493055555555</c:v>
                </c:pt>
                <c:pt idx="10399">
                  <c:v>43933.493750000001</c:v>
                </c:pt>
                <c:pt idx="10400">
                  <c:v>43933.494444444441</c:v>
                </c:pt>
                <c:pt idx="10401">
                  <c:v>43933.495138888888</c:v>
                </c:pt>
                <c:pt idx="10402">
                  <c:v>43933.495833333334</c:v>
                </c:pt>
                <c:pt idx="10403">
                  <c:v>43933.496527777781</c:v>
                </c:pt>
                <c:pt idx="10404">
                  <c:v>43933.49722222222</c:v>
                </c:pt>
                <c:pt idx="10405">
                  <c:v>43933.497916666667</c:v>
                </c:pt>
                <c:pt idx="10406">
                  <c:v>43933.498611111114</c:v>
                </c:pt>
                <c:pt idx="10407">
                  <c:v>43933.499305555553</c:v>
                </c:pt>
                <c:pt idx="10408">
                  <c:v>43933.5</c:v>
                </c:pt>
                <c:pt idx="10409">
                  <c:v>43933.500694444447</c:v>
                </c:pt>
                <c:pt idx="10410">
                  <c:v>43933.501388888886</c:v>
                </c:pt>
                <c:pt idx="10411">
                  <c:v>43933.502083333333</c:v>
                </c:pt>
                <c:pt idx="10412">
                  <c:v>43933.50277777778</c:v>
                </c:pt>
                <c:pt idx="10413">
                  <c:v>43933.503472222219</c:v>
                </c:pt>
                <c:pt idx="10414">
                  <c:v>43933.504166666666</c:v>
                </c:pt>
                <c:pt idx="10415">
                  <c:v>43933.504861111112</c:v>
                </c:pt>
                <c:pt idx="10416">
                  <c:v>43933.505555555559</c:v>
                </c:pt>
                <c:pt idx="10417">
                  <c:v>43933.506249999999</c:v>
                </c:pt>
                <c:pt idx="10418">
                  <c:v>43933.506944444445</c:v>
                </c:pt>
                <c:pt idx="10419">
                  <c:v>43933.507638888892</c:v>
                </c:pt>
                <c:pt idx="10420">
                  <c:v>43933.508333333331</c:v>
                </c:pt>
                <c:pt idx="10421">
                  <c:v>43933.509027777778</c:v>
                </c:pt>
                <c:pt idx="10422">
                  <c:v>43933.509722222225</c:v>
                </c:pt>
                <c:pt idx="10423">
                  <c:v>43933.510416666664</c:v>
                </c:pt>
                <c:pt idx="10424">
                  <c:v>43933.511111111111</c:v>
                </c:pt>
                <c:pt idx="10425">
                  <c:v>43933.511805555558</c:v>
                </c:pt>
                <c:pt idx="10426">
                  <c:v>43933.512499999997</c:v>
                </c:pt>
                <c:pt idx="10427">
                  <c:v>43933.513194444444</c:v>
                </c:pt>
                <c:pt idx="10428">
                  <c:v>43933.513888888891</c:v>
                </c:pt>
                <c:pt idx="10429">
                  <c:v>43933.51458333333</c:v>
                </c:pt>
                <c:pt idx="10430">
                  <c:v>43933.515277777777</c:v>
                </c:pt>
                <c:pt idx="10431">
                  <c:v>43933.515972222223</c:v>
                </c:pt>
                <c:pt idx="10432">
                  <c:v>43933.51666666667</c:v>
                </c:pt>
                <c:pt idx="10433">
                  <c:v>43933.517361111109</c:v>
                </c:pt>
                <c:pt idx="10434">
                  <c:v>43933.518055555556</c:v>
                </c:pt>
                <c:pt idx="10435">
                  <c:v>43933.518750000003</c:v>
                </c:pt>
                <c:pt idx="10436">
                  <c:v>43933.519444444442</c:v>
                </c:pt>
                <c:pt idx="10437">
                  <c:v>43933.520138888889</c:v>
                </c:pt>
                <c:pt idx="10438">
                  <c:v>43933.520833333336</c:v>
                </c:pt>
                <c:pt idx="10439">
                  <c:v>43933.521527777775</c:v>
                </c:pt>
                <c:pt idx="10440">
                  <c:v>43933.522222222222</c:v>
                </c:pt>
                <c:pt idx="10441">
                  <c:v>43933.522916666669</c:v>
                </c:pt>
                <c:pt idx="10442">
                  <c:v>43933.523611111108</c:v>
                </c:pt>
                <c:pt idx="10443">
                  <c:v>43933.524305555555</c:v>
                </c:pt>
                <c:pt idx="10444">
                  <c:v>43933.525000000001</c:v>
                </c:pt>
                <c:pt idx="10445">
                  <c:v>43933.525694444441</c:v>
                </c:pt>
                <c:pt idx="10446">
                  <c:v>43933.526388888888</c:v>
                </c:pt>
                <c:pt idx="10447">
                  <c:v>43933.527083333334</c:v>
                </c:pt>
                <c:pt idx="10448">
                  <c:v>43933.527777777781</c:v>
                </c:pt>
                <c:pt idx="10449">
                  <c:v>43933.52847222222</c:v>
                </c:pt>
                <c:pt idx="10450">
                  <c:v>43933.529166666667</c:v>
                </c:pt>
                <c:pt idx="10451">
                  <c:v>43933.529861111114</c:v>
                </c:pt>
                <c:pt idx="10452">
                  <c:v>43933.530555555553</c:v>
                </c:pt>
                <c:pt idx="10453">
                  <c:v>43933.53125</c:v>
                </c:pt>
                <c:pt idx="10454">
                  <c:v>43933.531944444447</c:v>
                </c:pt>
                <c:pt idx="10455">
                  <c:v>43933.532638888886</c:v>
                </c:pt>
                <c:pt idx="10456">
                  <c:v>43933.533333333333</c:v>
                </c:pt>
                <c:pt idx="10457">
                  <c:v>43933.53402777778</c:v>
                </c:pt>
                <c:pt idx="10458">
                  <c:v>43933.534722222219</c:v>
                </c:pt>
                <c:pt idx="10459">
                  <c:v>43933.535416666666</c:v>
                </c:pt>
                <c:pt idx="10460">
                  <c:v>43933.536111111112</c:v>
                </c:pt>
                <c:pt idx="10461">
                  <c:v>43933.536805555559</c:v>
                </c:pt>
                <c:pt idx="10462">
                  <c:v>43933.537499999999</c:v>
                </c:pt>
                <c:pt idx="10463">
                  <c:v>43933.538194444445</c:v>
                </c:pt>
                <c:pt idx="10464">
                  <c:v>43933.538888888892</c:v>
                </c:pt>
                <c:pt idx="10465">
                  <c:v>43933.539583333331</c:v>
                </c:pt>
                <c:pt idx="10466">
                  <c:v>43933.540277777778</c:v>
                </c:pt>
                <c:pt idx="10467">
                  <c:v>43933.540972222225</c:v>
                </c:pt>
                <c:pt idx="10468">
                  <c:v>43933.541666666664</c:v>
                </c:pt>
                <c:pt idx="10469">
                  <c:v>43933.542361111111</c:v>
                </c:pt>
                <c:pt idx="10470">
                  <c:v>43933.543055555558</c:v>
                </c:pt>
                <c:pt idx="10471">
                  <c:v>43933.543749999997</c:v>
                </c:pt>
                <c:pt idx="10472">
                  <c:v>43933.544444444444</c:v>
                </c:pt>
                <c:pt idx="10473">
                  <c:v>43933.545138888891</c:v>
                </c:pt>
                <c:pt idx="10474">
                  <c:v>43933.54583333333</c:v>
                </c:pt>
                <c:pt idx="10475">
                  <c:v>43933.546527777777</c:v>
                </c:pt>
                <c:pt idx="10476">
                  <c:v>43933.547222222223</c:v>
                </c:pt>
                <c:pt idx="10477">
                  <c:v>43933.54791666667</c:v>
                </c:pt>
                <c:pt idx="10478">
                  <c:v>43933.548611111109</c:v>
                </c:pt>
                <c:pt idx="10479">
                  <c:v>43933.549305555556</c:v>
                </c:pt>
                <c:pt idx="10480">
                  <c:v>43933.55</c:v>
                </c:pt>
                <c:pt idx="10481">
                  <c:v>43933.550694444442</c:v>
                </c:pt>
                <c:pt idx="10482">
                  <c:v>43933.551388888889</c:v>
                </c:pt>
                <c:pt idx="10483">
                  <c:v>43933.552083333336</c:v>
                </c:pt>
                <c:pt idx="10484">
                  <c:v>43933.552777777775</c:v>
                </c:pt>
                <c:pt idx="10485">
                  <c:v>43933.553472222222</c:v>
                </c:pt>
                <c:pt idx="10486">
                  <c:v>43933.554166666669</c:v>
                </c:pt>
                <c:pt idx="10487">
                  <c:v>43933.554861111108</c:v>
                </c:pt>
                <c:pt idx="10488">
                  <c:v>43933.555555555555</c:v>
                </c:pt>
                <c:pt idx="10489">
                  <c:v>43933.556250000001</c:v>
                </c:pt>
                <c:pt idx="10490">
                  <c:v>43933.556944444441</c:v>
                </c:pt>
                <c:pt idx="10491">
                  <c:v>43933.557638888888</c:v>
                </c:pt>
                <c:pt idx="10492">
                  <c:v>43933.558333333334</c:v>
                </c:pt>
                <c:pt idx="10493">
                  <c:v>43933.559027777781</c:v>
                </c:pt>
                <c:pt idx="10494">
                  <c:v>43933.55972222222</c:v>
                </c:pt>
                <c:pt idx="10495">
                  <c:v>43933.560416666667</c:v>
                </c:pt>
                <c:pt idx="10496">
                  <c:v>43933.561111111114</c:v>
                </c:pt>
                <c:pt idx="10497">
                  <c:v>43933.561805555553</c:v>
                </c:pt>
                <c:pt idx="10498">
                  <c:v>43933.5625</c:v>
                </c:pt>
                <c:pt idx="10499">
                  <c:v>43933.563194444447</c:v>
                </c:pt>
                <c:pt idx="10500">
                  <c:v>43933.563888888886</c:v>
                </c:pt>
                <c:pt idx="10501">
                  <c:v>43933.564583333333</c:v>
                </c:pt>
                <c:pt idx="10502">
                  <c:v>43933.56527777778</c:v>
                </c:pt>
                <c:pt idx="10503">
                  <c:v>43933.565972222219</c:v>
                </c:pt>
                <c:pt idx="10504">
                  <c:v>43933.566666666666</c:v>
                </c:pt>
                <c:pt idx="10505">
                  <c:v>43933.567361111112</c:v>
                </c:pt>
                <c:pt idx="10506">
                  <c:v>43933.568055555559</c:v>
                </c:pt>
                <c:pt idx="10507">
                  <c:v>43933.568749999999</c:v>
                </c:pt>
                <c:pt idx="10508">
                  <c:v>43933.569444444445</c:v>
                </c:pt>
                <c:pt idx="10509">
                  <c:v>43933.570138888892</c:v>
                </c:pt>
                <c:pt idx="10510">
                  <c:v>43933.570833333331</c:v>
                </c:pt>
                <c:pt idx="10511">
                  <c:v>43933.571527777778</c:v>
                </c:pt>
                <c:pt idx="10512">
                  <c:v>43933.572222222225</c:v>
                </c:pt>
                <c:pt idx="10513">
                  <c:v>43933.572916666664</c:v>
                </c:pt>
                <c:pt idx="10514">
                  <c:v>43933.573611111111</c:v>
                </c:pt>
                <c:pt idx="10515">
                  <c:v>43933.574305555558</c:v>
                </c:pt>
                <c:pt idx="10516">
                  <c:v>43933.574999999997</c:v>
                </c:pt>
                <c:pt idx="10517">
                  <c:v>43933.575694444444</c:v>
                </c:pt>
                <c:pt idx="10518">
                  <c:v>43933.576388888891</c:v>
                </c:pt>
                <c:pt idx="10519">
                  <c:v>43933.57708333333</c:v>
                </c:pt>
                <c:pt idx="10520">
                  <c:v>43933.577777777777</c:v>
                </c:pt>
                <c:pt idx="10521">
                  <c:v>43933.578472222223</c:v>
                </c:pt>
                <c:pt idx="10522">
                  <c:v>43933.57916666667</c:v>
                </c:pt>
                <c:pt idx="10523">
                  <c:v>43933.579861111109</c:v>
                </c:pt>
                <c:pt idx="10524">
                  <c:v>43933.580555555556</c:v>
                </c:pt>
                <c:pt idx="10525">
                  <c:v>43933.581250000003</c:v>
                </c:pt>
                <c:pt idx="10526">
                  <c:v>43933.581944444442</c:v>
                </c:pt>
                <c:pt idx="10527">
                  <c:v>43933.582638888889</c:v>
                </c:pt>
                <c:pt idx="10528">
                  <c:v>43933.583333333336</c:v>
                </c:pt>
                <c:pt idx="10529">
                  <c:v>43933.584027777775</c:v>
                </c:pt>
                <c:pt idx="10530">
                  <c:v>43933.584722222222</c:v>
                </c:pt>
                <c:pt idx="10531">
                  <c:v>43933.585416666669</c:v>
                </c:pt>
                <c:pt idx="10532">
                  <c:v>43933.586111111108</c:v>
                </c:pt>
                <c:pt idx="10533">
                  <c:v>43933.586805555555</c:v>
                </c:pt>
                <c:pt idx="10534">
                  <c:v>43933.587500000001</c:v>
                </c:pt>
                <c:pt idx="10535">
                  <c:v>43933.588194444441</c:v>
                </c:pt>
                <c:pt idx="10536">
                  <c:v>43933.588888888888</c:v>
                </c:pt>
                <c:pt idx="10537">
                  <c:v>43933.589583333334</c:v>
                </c:pt>
                <c:pt idx="10538">
                  <c:v>43933.590277777781</c:v>
                </c:pt>
                <c:pt idx="10539">
                  <c:v>43933.59097222222</c:v>
                </c:pt>
                <c:pt idx="10540">
                  <c:v>43933.591666666667</c:v>
                </c:pt>
                <c:pt idx="10541">
                  <c:v>43933.592361111114</c:v>
                </c:pt>
                <c:pt idx="10542">
                  <c:v>43933.593055555553</c:v>
                </c:pt>
                <c:pt idx="10543">
                  <c:v>43933.59375</c:v>
                </c:pt>
                <c:pt idx="10544">
                  <c:v>43933.594444444447</c:v>
                </c:pt>
                <c:pt idx="10545">
                  <c:v>43933.595138888886</c:v>
                </c:pt>
                <c:pt idx="10546">
                  <c:v>43933.595833333333</c:v>
                </c:pt>
                <c:pt idx="10547">
                  <c:v>43933.59652777778</c:v>
                </c:pt>
                <c:pt idx="10548">
                  <c:v>43933.597222222219</c:v>
                </c:pt>
                <c:pt idx="10549">
                  <c:v>43933.597916666666</c:v>
                </c:pt>
                <c:pt idx="10550">
                  <c:v>43933.598611111112</c:v>
                </c:pt>
                <c:pt idx="10551">
                  <c:v>43933.599305555559</c:v>
                </c:pt>
                <c:pt idx="10552">
                  <c:v>43933.599999999999</c:v>
                </c:pt>
                <c:pt idx="10553">
                  <c:v>43933.600694444445</c:v>
                </c:pt>
                <c:pt idx="10554">
                  <c:v>43933.601388888892</c:v>
                </c:pt>
                <c:pt idx="10555">
                  <c:v>43933.602083333331</c:v>
                </c:pt>
                <c:pt idx="10556">
                  <c:v>43933.602777777778</c:v>
                </c:pt>
                <c:pt idx="10557">
                  <c:v>43933.603472222225</c:v>
                </c:pt>
                <c:pt idx="10558">
                  <c:v>43933.604166666664</c:v>
                </c:pt>
                <c:pt idx="10559">
                  <c:v>43933.604861111111</c:v>
                </c:pt>
                <c:pt idx="10560">
                  <c:v>43933.605555555558</c:v>
                </c:pt>
                <c:pt idx="10561">
                  <c:v>43933.606249999997</c:v>
                </c:pt>
                <c:pt idx="10562">
                  <c:v>43933.606944444444</c:v>
                </c:pt>
                <c:pt idx="10563">
                  <c:v>43933.607638888891</c:v>
                </c:pt>
                <c:pt idx="10564">
                  <c:v>43933.60833333333</c:v>
                </c:pt>
                <c:pt idx="10565">
                  <c:v>43933.609027777777</c:v>
                </c:pt>
                <c:pt idx="10566">
                  <c:v>43933.609722222223</c:v>
                </c:pt>
                <c:pt idx="10567">
                  <c:v>43933.61041666667</c:v>
                </c:pt>
                <c:pt idx="10568">
                  <c:v>43933.611111111109</c:v>
                </c:pt>
                <c:pt idx="10569">
                  <c:v>43933.611805555556</c:v>
                </c:pt>
                <c:pt idx="10570">
                  <c:v>43933.612500000003</c:v>
                </c:pt>
                <c:pt idx="10571">
                  <c:v>43933.613194444442</c:v>
                </c:pt>
                <c:pt idx="10572">
                  <c:v>43933.613888888889</c:v>
                </c:pt>
                <c:pt idx="10573">
                  <c:v>43933.614583333336</c:v>
                </c:pt>
                <c:pt idx="10574">
                  <c:v>43933.615277777775</c:v>
                </c:pt>
                <c:pt idx="10575">
                  <c:v>43933.615972222222</c:v>
                </c:pt>
                <c:pt idx="10576">
                  <c:v>43933.616666666669</c:v>
                </c:pt>
                <c:pt idx="10577">
                  <c:v>43933.617361111108</c:v>
                </c:pt>
                <c:pt idx="10578">
                  <c:v>43933.618055555555</c:v>
                </c:pt>
                <c:pt idx="10579">
                  <c:v>43933.618750000001</c:v>
                </c:pt>
                <c:pt idx="10580">
                  <c:v>43933.619444444441</c:v>
                </c:pt>
                <c:pt idx="10581">
                  <c:v>43933.620138888888</c:v>
                </c:pt>
                <c:pt idx="10582">
                  <c:v>43933.620833333334</c:v>
                </c:pt>
                <c:pt idx="10583">
                  <c:v>43933.621527777781</c:v>
                </c:pt>
                <c:pt idx="10584">
                  <c:v>43933.62222222222</c:v>
                </c:pt>
                <c:pt idx="10585">
                  <c:v>43933.622916666667</c:v>
                </c:pt>
                <c:pt idx="10586">
                  <c:v>43933.623611111114</c:v>
                </c:pt>
                <c:pt idx="10587">
                  <c:v>43933.624305555553</c:v>
                </c:pt>
                <c:pt idx="10588">
                  <c:v>43933.625</c:v>
                </c:pt>
                <c:pt idx="10589">
                  <c:v>43933.625694444447</c:v>
                </c:pt>
                <c:pt idx="10590">
                  <c:v>43933.626388888886</c:v>
                </c:pt>
                <c:pt idx="10591">
                  <c:v>43933.627083333333</c:v>
                </c:pt>
                <c:pt idx="10592">
                  <c:v>43933.62777777778</c:v>
                </c:pt>
                <c:pt idx="10593">
                  <c:v>43933.628472222219</c:v>
                </c:pt>
                <c:pt idx="10594">
                  <c:v>43933.629166666666</c:v>
                </c:pt>
                <c:pt idx="10595">
                  <c:v>43933.629861111112</c:v>
                </c:pt>
                <c:pt idx="10596">
                  <c:v>43933.630555555559</c:v>
                </c:pt>
                <c:pt idx="10597">
                  <c:v>43933.631249999999</c:v>
                </c:pt>
                <c:pt idx="10598">
                  <c:v>43933.631944444445</c:v>
                </c:pt>
                <c:pt idx="10599">
                  <c:v>43933.632638888892</c:v>
                </c:pt>
                <c:pt idx="10600">
                  <c:v>43933.633333333331</c:v>
                </c:pt>
                <c:pt idx="10601">
                  <c:v>43933.634027777778</c:v>
                </c:pt>
                <c:pt idx="10602">
                  <c:v>43933.634722222225</c:v>
                </c:pt>
                <c:pt idx="10603">
                  <c:v>43933.635416666664</c:v>
                </c:pt>
                <c:pt idx="10604">
                  <c:v>43933.636111111111</c:v>
                </c:pt>
                <c:pt idx="10605">
                  <c:v>43933.636805555558</c:v>
                </c:pt>
                <c:pt idx="10606">
                  <c:v>43933.637499999997</c:v>
                </c:pt>
                <c:pt idx="10607">
                  <c:v>43933.638194444444</c:v>
                </c:pt>
                <c:pt idx="10608">
                  <c:v>43933.638888888891</c:v>
                </c:pt>
                <c:pt idx="10609">
                  <c:v>43933.63958333333</c:v>
                </c:pt>
                <c:pt idx="10610">
                  <c:v>43933.640277777777</c:v>
                </c:pt>
                <c:pt idx="10611">
                  <c:v>43933.640972222223</c:v>
                </c:pt>
                <c:pt idx="10612">
                  <c:v>43933.64166666667</c:v>
                </c:pt>
                <c:pt idx="10613">
                  <c:v>43933.642361111109</c:v>
                </c:pt>
                <c:pt idx="10614">
                  <c:v>43933.643055555556</c:v>
                </c:pt>
                <c:pt idx="10615">
                  <c:v>43933.643750000003</c:v>
                </c:pt>
                <c:pt idx="10616">
                  <c:v>43933.644444444442</c:v>
                </c:pt>
                <c:pt idx="10617">
                  <c:v>43933.645138888889</c:v>
                </c:pt>
                <c:pt idx="10618">
                  <c:v>43933.645833333336</c:v>
                </c:pt>
                <c:pt idx="10619">
                  <c:v>43933.646527777775</c:v>
                </c:pt>
                <c:pt idx="10620">
                  <c:v>43933.647222222222</c:v>
                </c:pt>
                <c:pt idx="10621">
                  <c:v>43933.647916666669</c:v>
                </c:pt>
                <c:pt idx="10622">
                  <c:v>43933.648611111108</c:v>
                </c:pt>
                <c:pt idx="10623">
                  <c:v>43933.649305555555</c:v>
                </c:pt>
                <c:pt idx="10624">
                  <c:v>43933.65</c:v>
                </c:pt>
                <c:pt idx="10625">
                  <c:v>43933.650694444441</c:v>
                </c:pt>
                <c:pt idx="10626">
                  <c:v>43933.651388888888</c:v>
                </c:pt>
                <c:pt idx="10627">
                  <c:v>43933.652083333334</c:v>
                </c:pt>
                <c:pt idx="10628">
                  <c:v>43933.652777777781</c:v>
                </c:pt>
                <c:pt idx="10629">
                  <c:v>43933.65347222222</c:v>
                </c:pt>
                <c:pt idx="10630">
                  <c:v>43933.654166666667</c:v>
                </c:pt>
                <c:pt idx="10631">
                  <c:v>43933.654861111114</c:v>
                </c:pt>
                <c:pt idx="10632">
                  <c:v>43933.655555555553</c:v>
                </c:pt>
                <c:pt idx="10633">
                  <c:v>43933.65625</c:v>
                </c:pt>
                <c:pt idx="10634">
                  <c:v>43933.656944444447</c:v>
                </c:pt>
                <c:pt idx="10635">
                  <c:v>43933.657638888886</c:v>
                </c:pt>
                <c:pt idx="10636">
                  <c:v>43933.658333333333</c:v>
                </c:pt>
                <c:pt idx="10637">
                  <c:v>43933.65902777778</c:v>
                </c:pt>
                <c:pt idx="10638">
                  <c:v>43933.659722222219</c:v>
                </c:pt>
                <c:pt idx="10639">
                  <c:v>43933.660416666666</c:v>
                </c:pt>
                <c:pt idx="10640">
                  <c:v>43933.661111111112</c:v>
                </c:pt>
                <c:pt idx="10641">
                  <c:v>43933.661805555559</c:v>
                </c:pt>
                <c:pt idx="10642">
                  <c:v>43933.662499999999</c:v>
                </c:pt>
                <c:pt idx="10643">
                  <c:v>43933.663194444445</c:v>
                </c:pt>
                <c:pt idx="10644">
                  <c:v>43933.663888888892</c:v>
                </c:pt>
                <c:pt idx="10645">
                  <c:v>43933.664583333331</c:v>
                </c:pt>
                <c:pt idx="10646">
                  <c:v>43933.665277777778</c:v>
                </c:pt>
                <c:pt idx="10647">
                  <c:v>43933.665972222225</c:v>
                </c:pt>
                <c:pt idx="10648">
                  <c:v>43933.666666666664</c:v>
                </c:pt>
                <c:pt idx="10649">
                  <c:v>43933.667361111111</c:v>
                </c:pt>
                <c:pt idx="10650">
                  <c:v>43933.668055555558</c:v>
                </c:pt>
                <c:pt idx="10651">
                  <c:v>43933.668749999997</c:v>
                </c:pt>
                <c:pt idx="10652">
                  <c:v>43933.669444444444</c:v>
                </c:pt>
                <c:pt idx="10653">
                  <c:v>43933.670138888891</c:v>
                </c:pt>
                <c:pt idx="10654">
                  <c:v>43933.67083333333</c:v>
                </c:pt>
                <c:pt idx="10655">
                  <c:v>43933.671527777777</c:v>
                </c:pt>
                <c:pt idx="10656">
                  <c:v>43933.672222222223</c:v>
                </c:pt>
                <c:pt idx="10657">
                  <c:v>43933.67291666667</c:v>
                </c:pt>
                <c:pt idx="10658">
                  <c:v>43933.673611111109</c:v>
                </c:pt>
                <c:pt idx="10659">
                  <c:v>43933.674305555556</c:v>
                </c:pt>
                <c:pt idx="10660">
                  <c:v>43933.675000000003</c:v>
                </c:pt>
                <c:pt idx="10661">
                  <c:v>43933.675694444442</c:v>
                </c:pt>
                <c:pt idx="10662">
                  <c:v>43933.676388888889</c:v>
                </c:pt>
                <c:pt idx="10663">
                  <c:v>43933.677083333336</c:v>
                </c:pt>
                <c:pt idx="10664">
                  <c:v>43933.677777777775</c:v>
                </c:pt>
                <c:pt idx="10665">
                  <c:v>43933.678472222222</c:v>
                </c:pt>
                <c:pt idx="10666">
                  <c:v>43933.679166666669</c:v>
                </c:pt>
                <c:pt idx="10667">
                  <c:v>43933.679861111108</c:v>
                </c:pt>
                <c:pt idx="10668">
                  <c:v>43933.680555555555</c:v>
                </c:pt>
                <c:pt idx="10669">
                  <c:v>43933.681250000001</c:v>
                </c:pt>
                <c:pt idx="10670">
                  <c:v>43933.681944444441</c:v>
                </c:pt>
                <c:pt idx="10671">
                  <c:v>43933.682638888888</c:v>
                </c:pt>
                <c:pt idx="10672">
                  <c:v>43933.683333333334</c:v>
                </c:pt>
                <c:pt idx="10673">
                  <c:v>43933.684027777781</c:v>
                </c:pt>
                <c:pt idx="10674">
                  <c:v>43933.68472222222</c:v>
                </c:pt>
                <c:pt idx="10675">
                  <c:v>43933.685416666667</c:v>
                </c:pt>
                <c:pt idx="10676">
                  <c:v>43933.686111111114</c:v>
                </c:pt>
                <c:pt idx="10677">
                  <c:v>43933.686805555553</c:v>
                </c:pt>
                <c:pt idx="10678">
                  <c:v>43933.6875</c:v>
                </c:pt>
                <c:pt idx="10679">
                  <c:v>43933.688194444447</c:v>
                </c:pt>
                <c:pt idx="10680">
                  <c:v>43933.688888888886</c:v>
                </c:pt>
                <c:pt idx="10681">
                  <c:v>43933.689583333333</c:v>
                </c:pt>
                <c:pt idx="10682">
                  <c:v>43933.69027777778</c:v>
                </c:pt>
                <c:pt idx="10683">
                  <c:v>43933.690972222219</c:v>
                </c:pt>
                <c:pt idx="10684">
                  <c:v>43933.691666666666</c:v>
                </c:pt>
                <c:pt idx="10685">
                  <c:v>43933.692361111112</c:v>
                </c:pt>
                <c:pt idx="10686">
                  <c:v>43933.693055555559</c:v>
                </c:pt>
                <c:pt idx="10687">
                  <c:v>43933.693749999999</c:v>
                </c:pt>
                <c:pt idx="10688">
                  <c:v>43933.694444444445</c:v>
                </c:pt>
                <c:pt idx="10689">
                  <c:v>43933.695138888892</c:v>
                </c:pt>
                <c:pt idx="10690">
                  <c:v>43933.695833333331</c:v>
                </c:pt>
                <c:pt idx="10691">
                  <c:v>43933.696527777778</c:v>
                </c:pt>
                <c:pt idx="10692">
                  <c:v>43933.697222222225</c:v>
                </c:pt>
                <c:pt idx="10693">
                  <c:v>43933.697916666664</c:v>
                </c:pt>
                <c:pt idx="10694">
                  <c:v>43933.698611111111</c:v>
                </c:pt>
                <c:pt idx="10695">
                  <c:v>43933.699305555558</c:v>
                </c:pt>
                <c:pt idx="10696">
                  <c:v>43933.7</c:v>
                </c:pt>
                <c:pt idx="10697">
                  <c:v>43933.700694444444</c:v>
                </c:pt>
                <c:pt idx="10698">
                  <c:v>43933.701388888891</c:v>
                </c:pt>
                <c:pt idx="10699">
                  <c:v>43933.70208333333</c:v>
                </c:pt>
                <c:pt idx="10700">
                  <c:v>43933.702777777777</c:v>
                </c:pt>
                <c:pt idx="10701">
                  <c:v>43933.703472222223</c:v>
                </c:pt>
                <c:pt idx="10702">
                  <c:v>43933.70416666667</c:v>
                </c:pt>
                <c:pt idx="10703">
                  <c:v>43933.704861111109</c:v>
                </c:pt>
                <c:pt idx="10704">
                  <c:v>43933.705555555556</c:v>
                </c:pt>
                <c:pt idx="10705">
                  <c:v>43933.706250000003</c:v>
                </c:pt>
                <c:pt idx="10706">
                  <c:v>43933.706944444442</c:v>
                </c:pt>
                <c:pt idx="10707">
                  <c:v>43933.707638888889</c:v>
                </c:pt>
                <c:pt idx="10708">
                  <c:v>43933.708333333336</c:v>
                </c:pt>
                <c:pt idx="10709">
                  <c:v>43933.709027777775</c:v>
                </c:pt>
                <c:pt idx="10710">
                  <c:v>43933.709722222222</c:v>
                </c:pt>
                <c:pt idx="10711">
                  <c:v>43933.710416666669</c:v>
                </c:pt>
                <c:pt idx="10712">
                  <c:v>43933.711111111108</c:v>
                </c:pt>
                <c:pt idx="10713">
                  <c:v>43933.711805555555</c:v>
                </c:pt>
                <c:pt idx="10714">
                  <c:v>43933.712500000001</c:v>
                </c:pt>
                <c:pt idx="10715">
                  <c:v>43933.713194444441</c:v>
                </c:pt>
                <c:pt idx="10716">
                  <c:v>43933.713888888888</c:v>
                </c:pt>
                <c:pt idx="10717">
                  <c:v>43933.714583333334</c:v>
                </c:pt>
                <c:pt idx="10718">
                  <c:v>43933.715277777781</c:v>
                </c:pt>
                <c:pt idx="10719">
                  <c:v>43933.71597222222</c:v>
                </c:pt>
                <c:pt idx="10720">
                  <c:v>43933.716666666667</c:v>
                </c:pt>
                <c:pt idx="10721">
                  <c:v>43933.717361111114</c:v>
                </c:pt>
                <c:pt idx="10722">
                  <c:v>43933.718055555553</c:v>
                </c:pt>
                <c:pt idx="10723">
                  <c:v>43933.71875</c:v>
                </c:pt>
                <c:pt idx="10724">
                  <c:v>43933.719444444447</c:v>
                </c:pt>
                <c:pt idx="10725">
                  <c:v>43933.720138888886</c:v>
                </c:pt>
                <c:pt idx="10726">
                  <c:v>43933.720833333333</c:v>
                </c:pt>
                <c:pt idx="10727">
                  <c:v>43933.72152777778</c:v>
                </c:pt>
                <c:pt idx="10728">
                  <c:v>43933.722222222219</c:v>
                </c:pt>
                <c:pt idx="10729">
                  <c:v>43933.722916666666</c:v>
                </c:pt>
                <c:pt idx="10730">
                  <c:v>43933.723611111112</c:v>
                </c:pt>
                <c:pt idx="10731">
                  <c:v>43933.724305555559</c:v>
                </c:pt>
                <c:pt idx="10732">
                  <c:v>43933.724999999999</c:v>
                </c:pt>
                <c:pt idx="10733">
                  <c:v>43933.725694444445</c:v>
                </c:pt>
                <c:pt idx="10734">
                  <c:v>43933.726388888892</c:v>
                </c:pt>
                <c:pt idx="10735">
                  <c:v>43933.727083333331</c:v>
                </c:pt>
                <c:pt idx="10736">
                  <c:v>43933.727777777778</c:v>
                </c:pt>
                <c:pt idx="10737">
                  <c:v>43933.728472222225</c:v>
                </c:pt>
                <c:pt idx="10738">
                  <c:v>43933.729166666664</c:v>
                </c:pt>
                <c:pt idx="10739">
                  <c:v>43933.729861111111</c:v>
                </c:pt>
                <c:pt idx="10740">
                  <c:v>43933.730555555558</c:v>
                </c:pt>
                <c:pt idx="10741">
                  <c:v>43933.731249999997</c:v>
                </c:pt>
                <c:pt idx="10742">
                  <c:v>43933.731944444444</c:v>
                </c:pt>
                <c:pt idx="10743">
                  <c:v>43933.732638888891</c:v>
                </c:pt>
                <c:pt idx="10744">
                  <c:v>43933.73333333333</c:v>
                </c:pt>
                <c:pt idx="10745">
                  <c:v>43933.734027777777</c:v>
                </c:pt>
                <c:pt idx="10746">
                  <c:v>43933.734722222223</c:v>
                </c:pt>
                <c:pt idx="10747">
                  <c:v>43933.73541666667</c:v>
                </c:pt>
                <c:pt idx="10748">
                  <c:v>43933.736111111109</c:v>
                </c:pt>
                <c:pt idx="10749">
                  <c:v>43933.736805555556</c:v>
                </c:pt>
                <c:pt idx="10750">
                  <c:v>43933.737500000003</c:v>
                </c:pt>
                <c:pt idx="10751">
                  <c:v>43933.738194444442</c:v>
                </c:pt>
                <c:pt idx="10752">
                  <c:v>43933.738888888889</c:v>
                </c:pt>
                <c:pt idx="10753">
                  <c:v>43933.739583333336</c:v>
                </c:pt>
                <c:pt idx="10754">
                  <c:v>43933.740277777775</c:v>
                </c:pt>
                <c:pt idx="10755">
                  <c:v>43933.740972222222</c:v>
                </c:pt>
                <c:pt idx="10756">
                  <c:v>43933.741666666669</c:v>
                </c:pt>
                <c:pt idx="10757">
                  <c:v>43933.742361111108</c:v>
                </c:pt>
                <c:pt idx="10758">
                  <c:v>43933.743055555555</c:v>
                </c:pt>
                <c:pt idx="10759">
                  <c:v>43933.743750000001</c:v>
                </c:pt>
                <c:pt idx="10760">
                  <c:v>43933.744444444441</c:v>
                </c:pt>
                <c:pt idx="10761">
                  <c:v>43933.745138888888</c:v>
                </c:pt>
                <c:pt idx="10762">
                  <c:v>43933.745833333334</c:v>
                </c:pt>
                <c:pt idx="10763">
                  <c:v>43933.746527777781</c:v>
                </c:pt>
                <c:pt idx="10764">
                  <c:v>43933.74722222222</c:v>
                </c:pt>
                <c:pt idx="10765">
                  <c:v>43933.747916666667</c:v>
                </c:pt>
                <c:pt idx="10766">
                  <c:v>43933.748611111114</c:v>
                </c:pt>
                <c:pt idx="10767">
                  <c:v>43933.749305555553</c:v>
                </c:pt>
                <c:pt idx="10768">
                  <c:v>43933.75</c:v>
                </c:pt>
                <c:pt idx="10769">
                  <c:v>43933.750694444447</c:v>
                </c:pt>
                <c:pt idx="10770">
                  <c:v>43933.751388888886</c:v>
                </c:pt>
                <c:pt idx="10771">
                  <c:v>43933.752083333333</c:v>
                </c:pt>
                <c:pt idx="10772">
                  <c:v>43933.75277777778</c:v>
                </c:pt>
                <c:pt idx="10773">
                  <c:v>43933.753472222219</c:v>
                </c:pt>
                <c:pt idx="10774">
                  <c:v>43933.754166666666</c:v>
                </c:pt>
                <c:pt idx="10775">
                  <c:v>43933.754861111112</c:v>
                </c:pt>
                <c:pt idx="10776">
                  <c:v>43933.755555555559</c:v>
                </c:pt>
                <c:pt idx="10777">
                  <c:v>43933.756249999999</c:v>
                </c:pt>
                <c:pt idx="10778">
                  <c:v>43933.756944444445</c:v>
                </c:pt>
                <c:pt idx="10779">
                  <c:v>43933.757638888892</c:v>
                </c:pt>
                <c:pt idx="10780">
                  <c:v>43933.758333333331</c:v>
                </c:pt>
                <c:pt idx="10781">
                  <c:v>43933.759027777778</c:v>
                </c:pt>
                <c:pt idx="10782">
                  <c:v>43933.759722222225</c:v>
                </c:pt>
                <c:pt idx="10783">
                  <c:v>43933.760416666664</c:v>
                </c:pt>
                <c:pt idx="10784">
                  <c:v>43933.761111111111</c:v>
                </c:pt>
                <c:pt idx="10785">
                  <c:v>43933.761805555558</c:v>
                </c:pt>
                <c:pt idx="10786">
                  <c:v>43933.762499999997</c:v>
                </c:pt>
                <c:pt idx="10787">
                  <c:v>43933.763194444444</c:v>
                </c:pt>
                <c:pt idx="10788">
                  <c:v>43933.763888888891</c:v>
                </c:pt>
                <c:pt idx="10789">
                  <c:v>43933.76458333333</c:v>
                </c:pt>
                <c:pt idx="10790">
                  <c:v>43933.765277777777</c:v>
                </c:pt>
                <c:pt idx="10791">
                  <c:v>43933.765972222223</c:v>
                </c:pt>
                <c:pt idx="10792">
                  <c:v>43933.76666666667</c:v>
                </c:pt>
                <c:pt idx="10793">
                  <c:v>43933.767361111109</c:v>
                </c:pt>
                <c:pt idx="10794">
                  <c:v>43933.768055555556</c:v>
                </c:pt>
                <c:pt idx="10795">
                  <c:v>43933.768750000003</c:v>
                </c:pt>
                <c:pt idx="10796">
                  <c:v>43933.769444444442</c:v>
                </c:pt>
                <c:pt idx="10797">
                  <c:v>43933.770138888889</c:v>
                </c:pt>
                <c:pt idx="10798">
                  <c:v>43933.770833333336</c:v>
                </c:pt>
                <c:pt idx="10799">
                  <c:v>43933.771527777775</c:v>
                </c:pt>
                <c:pt idx="10800">
                  <c:v>43933.772222222222</c:v>
                </c:pt>
                <c:pt idx="10801">
                  <c:v>43933.772916666669</c:v>
                </c:pt>
                <c:pt idx="10802">
                  <c:v>43933.773611111108</c:v>
                </c:pt>
                <c:pt idx="10803">
                  <c:v>43933.774305555555</c:v>
                </c:pt>
                <c:pt idx="10804">
                  <c:v>43933.775000000001</c:v>
                </c:pt>
                <c:pt idx="10805">
                  <c:v>43933.775694444441</c:v>
                </c:pt>
                <c:pt idx="10806">
                  <c:v>43933.776388888888</c:v>
                </c:pt>
                <c:pt idx="10807">
                  <c:v>43933.777083333334</c:v>
                </c:pt>
                <c:pt idx="10808">
                  <c:v>43933.777777777781</c:v>
                </c:pt>
                <c:pt idx="10809">
                  <c:v>43933.77847222222</c:v>
                </c:pt>
                <c:pt idx="10810">
                  <c:v>43933.779166666667</c:v>
                </c:pt>
                <c:pt idx="10811">
                  <c:v>43933.779861111114</c:v>
                </c:pt>
                <c:pt idx="10812">
                  <c:v>43933.780555555553</c:v>
                </c:pt>
                <c:pt idx="10813">
                  <c:v>43933.78125</c:v>
                </c:pt>
                <c:pt idx="10814">
                  <c:v>43933.781944444447</c:v>
                </c:pt>
                <c:pt idx="10815">
                  <c:v>43933.782638888886</c:v>
                </c:pt>
                <c:pt idx="10816">
                  <c:v>43933.783333333333</c:v>
                </c:pt>
                <c:pt idx="10817">
                  <c:v>43933.78402777778</c:v>
                </c:pt>
                <c:pt idx="10818">
                  <c:v>43933.784722222219</c:v>
                </c:pt>
                <c:pt idx="10819">
                  <c:v>43933.785416666666</c:v>
                </c:pt>
                <c:pt idx="10820">
                  <c:v>43933.786111111112</c:v>
                </c:pt>
                <c:pt idx="10821">
                  <c:v>43933.786805555559</c:v>
                </c:pt>
                <c:pt idx="10822">
                  <c:v>43933.787499999999</c:v>
                </c:pt>
                <c:pt idx="10823">
                  <c:v>43933.788194444445</c:v>
                </c:pt>
                <c:pt idx="10824">
                  <c:v>43933.788888888892</c:v>
                </c:pt>
                <c:pt idx="10825">
                  <c:v>43933.789583333331</c:v>
                </c:pt>
                <c:pt idx="10826">
                  <c:v>43933.790277777778</c:v>
                </c:pt>
                <c:pt idx="10827">
                  <c:v>43933.790972222225</c:v>
                </c:pt>
                <c:pt idx="10828">
                  <c:v>43933.791666666664</c:v>
                </c:pt>
                <c:pt idx="10829">
                  <c:v>43933.792361111111</c:v>
                </c:pt>
                <c:pt idx="10830">
                  <c:v>43933.793055555558</c:v>
                </c:pt>
                <c:pt idx="10831">
                  <c:v>43933.793749999997</c:v>
                </c:pt>
                <c:pt idx="10832">
                  <c:v>43933.794444444444</c:v>
                </c:pt>
                <c:pt idx="10833">
                  <c:v>43933.795138888891</c:v>
                </c:pt>
                <c:pt idx="10834">
                  <c:v>43933.79583333333</c:v>
                </c:pt>
                <c:pt idx="10835">
                  <c:v>43933.796527777777</c:v>
                </c:pt>
                <c:pt idx="10836">
                  <c:v>43933.797222222223</c:v>
                </c:pt>
                <c:pt idx="10837">
                  <c:v>43933.79791666667</c:v>
                </c:pt>
                <c:pt idx="10838">
                  <c:v>43933.798611111109</c:v>
                </c:pt>
                <c:pt idx="10839">
                  <c:v>43933.799305555556</c:v>
                </c:pt>
                <c:pt idx="10840">
                  <c:v>43933.8</c:v>
                </c:pt>
                <c:pt idx="10841">
                  <c:v>43933.800694444442</c:v>
                </c:pt>
                <c:pt idx="10842">
                  <c:v>43933.801388888889</c:v>
                </c:pt>
                <c:pt idx="10843">
                  <c:v>43933.802083333336</c:v>
                </c:pt>
                <c:pt idx="10844">
                  <c:v>43933.802777777775</c:v>
                </c:pt>
                <c:pt idx="10845">
                  <c:v>43933.803472222222</c:v>
                </c:pt>
                <c:pt idx="10846">
                  <c:v>43933.804166666669</c:v>
                </c:pt>
                <c:pt idx="10847">
                  <c:v>43933.804861111108</c:v>
                </c:pt>
                <c:pt idx="10848">
                  <c:v>43933.805555555555</c:v>
                </c:pt>
                <c:pt idx="10849">
                  <c:v>43933.806250000001</c:v>
                </c:pt>
                <c:pt idx="10850">
                  <c:v>43933.806944444441</c:v>
                </c:pt>
                <c:pt idx="10851">
                  <c:v>43933.807638888888</c:v>
                </c:pt>
                <c:pt idx="10852">
                  <c:v>43933.808333333334</c:v>
                </c:pt>
                <c:pt idx="10853">
                  <c:v>43933.809027777781</c:v>
                </c:pt>
                <c:pt idx="10854">
                  <c:v>43933.80972222222</c:v>
                </c:pt>
                <c:pt idx="10855">
                  <c:v>43933.810416666667</c:v>
                </c:pt>
                <c:pt idx="10856">
                  <c:v>43933.811111111114</c:v>
                </c:pt>
                <c:pt idx="10857">
                  <c:v>43933.811805555553</c:v>
                </c:pt>
                <c:pt idx="10858">
                  <c:v>43933.8125</c:v>
                </c:pt>
                <c:pt idx="10859">
                  <c:v>43933.813194444447</c:v>
                </c:pt>
                <c:pt idx="10860">
                  <c:v>43933.813888888886</c:v>
                </c:pt>
                <c:pt idx="10861">
                  <c:v>43933.814583333333</c:v>
                </c:pt>
                <c:pt idx="10862">
                  <c:v>43933.81527777778</c:v>
                </c:pt>
                <c:pt idx="10863">
                  <c:v>43933.815972222219</c:v>
                </c:pt>
                <c:pt idx="10864">
                  <c:v>43933.816666666666</c:v>
                </c:pt>
                <c:pt idx="10865">
                  <c:v>43933.817361111112</c:v>
                </c:pt>
                <c:pt idx="10866">
                  <c:v>43933.818055555559</c:v>
                </c:pt>
                <c:pt idx="10867">
                  <c:v>43933.818749999999</c:v>
                </c:pt>
                <c:pt idx="10868">
                  <c:v>43933.819444444445</c:v>
                </c:pt>
                <c:pt idx="10869">
                  <c:v>43933.820138888892</c:v>
                </c:pt>
                <c:pt idx="10870">
                  <c:v>43933.820833333331</c:v>
                </c:pt>
                <c:pt idx="10871">
                  <c:v>43933.821527777778</c:v>
                </c:pt>
                <c:pt idx="10872">
                  <c:v>43933.822222222225</c:v>
                </c:pt>
                <c:pt idx="10873">
                  <c:v>43933.822916666664</c:v>
                </c:pt>
                <c:pt idx="10874">
                  <c:v>43933.823611111111</c:v>
                </c:pt>
                <c:pt idx="10875">
                  <c:v>43933.824305555558</c:v>
                </c:pt>
                <c:pt idx="10876">
                  <c:v>43933.824999999997</c:v>
                </c:pt>
                <c:pt idx="10877">
                  <c:v>43933.825694444444</c:v>
                </c:pt>
                <c:pt idx="10878">
                  <c:v>43933.826388888891</c:v>
                </c:pt>
                <c:pt idx="10879">
                  <c:v>43933.82708333333</c:v>
                </c:pt>
                <c:pt idx="10880">
                  <c:v>43933.827777777777</c:v>
                </c:pt>
                <c:pt idx="10881">
                  <c:v>43933.828472222223</c:v>
                </c:pt>
                <c:pt idx="10882">
                  <c:v>43933.82916666667</c:v>
                </c:pt>
                <c:pt idx="10883">
                  <c:v>43933.829861111109</c:v>
                </c:pt>
                <c:pt idx="10884">
                  <c:v>43933.830555555556</c:v>
                </c:pt>
                <c:pt idx="10885">
                  <c:v>43933.831250000003</c:v>
                </c:pt>
                <c:pt idx="10886">
                  <c:v>43933.831944444442</c:v>
                </c:pt>
                <c:pt idx="10887">
                  <c:v>43933.832638888889</c:v>
                </c:pt>
                <c:pt idx="10888">
                  <c:v>43933.833333333336</c:v>
                </c:pt>
                <c:pt idx="10889">
                  <c:v>43933.834027777775</c:v>
                </c:pt>
                <c:pt idx="10890">
                  <c:v>43933.834722222222</c:v>
                </c:pt>
                <c:pt idx="10891">
                  <c:v>43933.835416666669</c:v>
                </c:pt>
                <c:pt idx="10892">
                  <c:v>43933.836111111108</c:v>
                </c:pt>
                <c:pt idx="10893">
                  <c:v>43933.836805555555</c:v>
                </c:pt>
                <c:pt idx="10894">
                  <c:v>43933.837500000001</c:v>
                </c:pt>
                <c:pt idx="10895">
                  <c:v>43933.838194444441</c:v>
                </c:pt>
                <c:pt idx="10896">
                  <c:v>43933.838888888888</c:v>
                </c:pt>
                <c:pt idx="10897">
                  <c:v>43933.839583333334</c:v>
                </c:pt>
                <c:pt idx="10898">
                  <c:v>43933.840277777781</c:v>
                </c:pt>
                <c:pt idx="10899">
                  <c:v>43933.84097222222</c:v>
                </c:pt>
                <c:pt idx="10900">
                  <c:v>43933.841666666667</c:v>
                </c:pt>
                <c:pt idx="10901">
                  <c:v>43933.842361111114</c:v>
                </c:pt>
                <c:pt idx="10902">
                  <c:v>43933.843055555553</c:v>
                </c:pt>
                <c:pt idx="10903">
                  <c:v>43933.84375</c:v>
                </c:pt>
                <c:pt idx="10904">
                  <c:v>43933.844444444447</c:v>
                </c:pt>
                <c:pt idx="10905">
                  <c:v>43933.845138888886</c:v>
                </c:pt>
                <c:pt idx="10906">
                  <c:v>43933.845833333333</c:v>
                </c:pt>
                <c:pt idx="10907">
                  <c:v>43933.84652777778</c:v>
                </c:pt>
                <c:pt idx="10908">
                  <c:v>43933.847222222219</c:v>
                </c:pt>
                <c:pt idx="10909">
                  <c:v>43933.847916666666</c:v>
                </c:pt>
                <c:pt idx="10910">
                  <c:v>43933.848611111112</c:v>
                </c:pt>
                <c:pt idx="10911">
                  <c:v>43933.849305555559</c:v>
                </c:pt>
                <c:pt idx="10912">
                  <c:v>43933.85</c:v>
                </c:pt>
                <c:pt idx="10913">
                  <c:v>43933.850694444445</c:v>
                </c:pt>
                <c:pt idx="10914">
                  <c:v>43933.851388888892</c:v>
                </c:pt>
                <c:pt idx="10915">
                  <c:v>43933.852083333331</c:v>
                </c:pt>
                <c:pt idx="10916">
                  <c:v>43933.852777777778</c:v>
                </c:pt>
                <c:pt idx="10917">
                  <c:v>43933.853472222225</c:v>
                </c:pt>
                <c:pt idx="10918">
                  <c:v>43933.854166666664</c:v>
                </c:pt>
                <c:pt idx="10919">
                  <c:v>43933.854861111111</c:v>
                </c:pt>
                <c:pt idx="10920">
                  <c:v>43933.855555555558</c:v>
                </c:pt>
                <c:pt idx="10921">
                  <c:v>43933.856249999997</c:v>
                </c:pt>
                <c:pt idx="10922">
                  <c:v>43933.856944444444</c:v>
                </c:pt>
                <c:pt idx="10923">
                  <c:v>43933.857638888891</c:v>
                </c:pt>
                <c:pt idx="10924">
                  <c:v>43933.85833333333</c:v>
                </c:pt>
                <c:pt idx="10925">
                  <c:v>43933.859027777777</c:v>
                </c:pt>
                <c:pt idx="10926">
                  <c:v>43933.859722222223</c:v>
                </c:pt>
                <c:pt idx="10927">
                  <c:v>43933.86041666667</c:v>
                </c:pt>
                <c:pt idx="10928">
                  <c:v>43933.861111111109</c:v>
                </c:pt>
                <c:pt idx="10929">
                  <c:v>43933.861805555556</c:v>
                </c:pt>
                <c:pt idx="10930">
                  <c:v>43933.862500000003</c:v>
                </c:pt>
                <c:pt idx="10931">
                  <c:v>43933.863194444442</c:v>
                </c:pt>
                <c:pt idx="10932">
                  <c:v>43933.863888888889</c:v>
                </c:pt>
                <c:pt idx="10933">
                  <c:v>43933.864583333336</c:v>
                </c:pt>
                <c:pt idx="10934">
                  <c:v>43933.865277777775</c:v>
                </c:pt>
                <c:pt idx="10935">
                  <c:v>43933.865972222222</c:v>
                </c:pt>
                <c:pt idx="10936">
                  <c:v>43933.866666666669</c:v>
                </c:pt>
                <c:pt idx="10937">
                  <c:v>43933.867361111108</c:v>
                </c:pt>
                <c:pt idx="10938">
                  <c:v>43933.868055555555</c:v>
                </c:pt>
                <c:pt idx="10939">
                  <c:v>43933.868750000001</c:v>
                </c:pt>
                <c:pt idx="10940">
                  <c:v>43933.869444444441</c:v>
                </c:pt>
                <c:pt idx="10941">
                  <c:v>43933.870138888888</c:v>
                </c:pt>
                <c:pt idx="10942">
                  <c:v>43933.870833333334</c:v>
                </c:pt>
                <c:pt idx="10943">
                  <c:v>43933.871527777781</c:v>
                </c:pt>
                <c:pt idx="10944">
                  <c:v>43933.87222222222</c:v>
                </c:pt>
                <c:pt idx="10945">
                  <c:v>43933.872916666667</c:v>
                </c:pt>
                <c:pt idx="10946">
                  <c:v>43933.873611111114</c:v>
                </c:pt>
                <c:pt idx="10947">
                  <c:v>43933.874305555553</c:v>
                </c:pt>
                <c:pt idx="10948">
                  <c:v>43933.875</c:v>
                </c:pt>
                <c:pt idx="10949">
                  <c:v>43933.875694444447</c:v>
                </c:pt>
                <c:pt idx="10950">
                  <c:v>43933.876388888886</c:v>
                </c:pt>
                <c:pt idx="10951">
                  <c:v>43933.877083333333</c:v>
                </c:pt>
                <c:pt idx="10952">
                  <c:v>43933.87777777778</c:v>
                </c:pt>
                <c:pt idx="10953">
                  <c:v>43933.878472222219</c:v>
                </c:pt>
                <c:pt idx="10954">
                  <c:v>43933.879166666666</c:v>
                </c:pt>
                <c:pt idx="10955">
                  <c:v>43933.879861111112</c:v>
                </c:pt>
                <c:pt idx="10956">
                  <c:v>43933.880555555559</c:v>
                </c:pt>
                <c:pt idx="10957">
                  <c:v>43933.881249999999</c:v>
                </c:pt>
                <c:pt idx="10958">
                  <c:v>43933.881944444445</c:v>
                </c:pt>
                <c:pt idx="10959">
                  <c:v>43933.882638888892</c:v>
                </c:pt>
                <c:pt idx="10960">
                  <c:v>43933.883333333331</c:v>
                </c:pt>
                <c:pt idx="10961">
                  <c:v>43933.884027777778</c:v>
                </c:pt>
                <c:pt idx="10962">
                  <c:v>43933.884722222225</c:v>
                </c:pt>
                <c:pt idx="10963">
                  <c:v>43933.885416666664</c:v>
                </c:pt>
                <c:pt idx="10964">
                  <c:v>43933.886111111111</c:v>
                </c:pt>
                <c:pt idx="10965">
                  <c:v>43933.886805555558</c:v>
                </c:pt>
                <c:pt idx="10966">
                  <c:v>43933.887499999997</c:v>
                </c:pt>
                <c:pt idx="10967">
                  <c:v>43933.888194444444</c:v>
                </c:pt>
                <c:pt idx="10968">
                  <c:v>43933.888888888891</c:v>
                </c:pt>
                <c:pt idx="10969">
                  <c:v>43933.88958333333</c:v>
                </c:pt>
                <c:pt idx="10970">
                  <c:v>43933.890277777777</c:v>
                </c:pt>
                <c:pt idx="10971">
                  <c:v>43933.890972222223</c:v>
                </c:pt>
                <c:pt idx="10972">
                  <c:v>43933.89166666667</c:v>
                </c:pt>
                <c:pt idx="10973">
                  <c:v>43933.892361111109</c:v>
                </c:pt>
                <c:pt idx="10974">
                  <c:v>43933.893055555556</c:v>
                </c:pt>
                <c:pt idx="10975">
                  <c:v>43933.893750000003</c:v>
                </c:pt>
                <c:pt idx="10976">
                  <c:v>43933.894444444442</c:v>
                </c:pt>
                <c:pt idx="10977">
                  <c:v>43933.895138888889</c:v>
                </c:pt>
                <c:pt idx="10978">
                  <c:v>43933.895833333336</c:v>
                </c:pt>
                <c:pt idx="10979">
                  <c:v>43933.896527777775</c:v>
                </c:pt>
                <c:pt idx="10980">
                  <c:v>43933.897222222222</c:v>
                </c:pt>
                <c:pt idx="10981">
                  <c:v>43933.897916666669</c:v>
                </c:pt>
                <c:pt idx="10982">
                  <c:v>43933.898611111108</c:v>
                </c:pt>
                <c:pt idx="10983">
                  <c:v>43933.899305555555</c:v>
                </c:pt>
                <c:pt idx="10984">
                  <c:v>43933.9</c:v>
                </c:pt>
                <c:pt idx="10985">
                  <c:v>43933.900694444441</c:v>
                </c:pt>
                <c:pt idx="10986">
                  <c:v>43933.901388888888</c:v>
                </c:pt>
                <c:pt idx="10987">
                  <c:v>43933.902083333334</c:v>
                </c:pt>
                <c:pt idx="10988">
                  <c:v>43933.902777777781</c:v>
                </c:pt>
                <c:pt idx="10989">
                  <c:v>43933.90347222222</c:v>
                </c:pt>
                <c:pt idx="10990">
                  <c:v>43933.904166666667</c:v>
                </c:pt>
                <c:pt idx="10991">
                  <c:v>43933.904861111114</c:v>
                </c:pt>
                <c:pt idx="10992">
                  <c:v>43933.905555555553</c:v>
                </c:pt>
                <c:pt idx="10993">
                  <c:v>43933.90625</c:v>
                </c:pt>
                <c:pt idx="10994">
                  <c:v>43933.906944444447</c:v>
                </c:pt>
                <c:pt idx="10995">
                  <c:v>43933.907638888886</c:v>
                </c:pt>
                <c:pt idx="10996">
                  <c:v>43933.908333333333</c:v>
                </c:pt>
                <c:pt idx="10997">
                  <c:v>43933.90902777778</c:v>
                </c:pt>
                <c:pt idx="10998">
                  <c:v>43933.909722222219</c:v>
                </c:pt>
                <c:pt idx="10999">
                  <c:v>43933.910416666666</c:v>
                </c:pt>
                <c:pt idx="11000">
                  <c:v>43933.911111111112</c:v>
                </c:pt>
                <c:pt idx="11001">
                  <c:v>43933.911805555559</c:v>
                </c:pt>
                <c:pt idx="11002">
                  <c:v>43933.912499999999</c:v>
                </c:pt>
                <c:pt idx="11003">
                  <c:v>43933.913194444445</c:v>
                </c:pt>
                <c:pt idx="11004">
                  <c:v>43933.913888888892</c:v>
                </c:pt>
                <c:pt idx="11005">
                  <c:v>43933.914583333331</c:v>
                </c:pt>
                <c:pt idx="11006">
                  <c:v>43933.915277777778</c:v>
                </c:pt>
                <c:pt idx="11007">
                  <c:v>43933.915972222225</c:v>
                </c:pt>
                <c:pt idx="11008">
                  <c:v>43933.916666666664</c:v>
                </c:pt>
                <c:pt idx="11009">
                  <c:v>43933.917361111111</c:v>
                </c:pt>
                <c:pt idx="11010">
                  <c:v>43933.918055555558</c:v>
                </c:pt>
                <c:pt idx="11011">
                  <c:v>43933.918749999997</c:v>
                </c:pt>
                <c:pt idx="11012">
                  <c:v>43933.919444444444</c:v>
                </c:pt>
                <c:pt idx="11013">
                  <c:v>43933.920138888891</c:v>
                </c:pt>
                <c:pt idx="11014">
                  <c:v>43933.92083333333</c:v>
                </c:pt>
                <c:pt idx="11015">
                  <c:v>43933.921527777777</c:v>
                </c:pt>
                <c:pt idx="11016">
                  <c:v>43933.922222222223</c:v>
                </c:pt>
                <c:pt idx="11017">
                  <c:v>43933.92291666667</c:v>
                </c:pt>
                <c:pt idx="11018">
                  <c:v>43933.923611111109</c:v>
                </c:pt>
                <c:pt idx="11019">
                  <c:v>43933.924305555556</c:v>
                </c:pt>
                <c:pt idx="11020">
                  <c:v>43933.925000000003</c:v>
                </c:pt>
                <c:pt idx="11021">
                  <c:v>43933.925694444442</c:v>
                </c:pt>
                <c:pt idx="11022">
                  <c:v>43933.926388888889</c:v>
                </c:pt>
                <c:pt idx="11023">
                  <c:v>43933.927083333336</c:v>
                </c:pt>
                <c:pt idx="11024">
                  <c:v>43933.927777777775</c:v>
                </c:pt>
                <c:pt idx="11025">
                  <c:v>43933.928472222222</c:v>
                </c:pt>
                <c:pt idx="11026">
                  <c:v>43933.929166666669</c:v>
                </c:pt>
                <c:pt idx="11027">
                  <c:v>43933.929861111108</c:v>
                </c:pt>
                <c:pt idx="11028">
                  <c:v>43933.930555555555</c:v>
                </c:pt>
                <c:pt idx="11029">
                  <c:v>43933.931250000001</c:v>
                </c:pt>
                <c:pt idx="11030">
                  <c:v>43933.931944444441</c:v>
                </c:pt>
                <c:pt idx="11031">
                  <c:v>43933.932638888888</c:v>
                </c:pt>
                <c:pt idx="11032">
                  <c:v>43933.933333333334</c:v>
                </c:pt>
                <c:pt idx="11033">
                  <c:v>43933.934027777781</c:v>
                </c:pt>
                <c:pt idx="11034">
                  <c:v>43933.93472222222</c:v>
                </c:pt>
                <c:pt idx="11035">
                  <c:v>43933.935416666667</c:v>
                </c:pt>
                <c:pt idx="11036">
                  <c:v>43933.936111111114</c:v>
                </c:pt>
                <c:pt idx="11037">
                  <c:v>43933.936805555553</c:v>
                </c:pt>
                <c:pt idx="11038">
                  <c:v>43933.9375</c:v>
                </c:pt>
                <c:pt idx="11039">
                  <c:v>43933.938194444447</c:v>
                </c:pt>
                <c:pt idx="11040">
                  <c:v>43933.938888888886</c:v>
                </c:pt>
                <c:pt idx="11041">
                  <c:v>43933.939583333333</c:v>
                </c:pt>
                <c:pt idx="11042">
                  <c:v>43933.94027777778</c:v>
                </c:pt>
                <c:pt idx="11043">
                  <c:v>43933.940972222219</c:v>
                </c:pt>
                <c:pt idx="11044">
                  <c:v>43933.941666666666</c:v>
                </c:pt>
                <c:pt idx="11045">
                  <c:v>43933.942361111112</c:v>
                </c:pt>
                <c:pt idx="11046">
                  <c:v>43933.943055555559</c:v>
                </c:pt>
                <c:pt idx="11047">
                  <c:v>43933.943749999999</c:v>
                </c:pt>
                <c:pt idx="11048">
                  <c:v>43933.944444444445</c:v>
                </c:pt>
                <c:pt idx="11049">
                  <c:v>43933.945138888892</c:v>
                </c:pt>
                <c:pt idx="11050">
                  <c:v>43933.945833333331</c:v>
                </c:pt>
                <c:pt idx="11051">
                  <c:v>43933.946527777778</c:v>
                </c:pt>
                <c:pt idx="11052">
                  <c:v>43933.947222222225</c:v>
                </c:pt>
                <c:pt idx="11053">
                  <c:v>43933.947916666664</c:v>
                </c:pt>
                <c:pt idx="11054">
                  <c:v>43933.948611111111</c:v>
                </c:pt>
                <c:pt idx="11055">
                  <c:v>43933.949305555558</c:v>
                </c:pt>
                <c:pt idx="11056">
                  <c:v>43933.95</c:v>
                </c:pt>
                <c:pt idx="11057">
                  <c:v>43933.950694444444</c:v>
                </c:pt>
                <c:pt idx="11058">
                  <c:v>43933.951388888891</c:v>
                </c:pt>
                <c:pt idx="11059">
                  <c:v>43933.95208333333</c:v>
                </c:pt>
                <c:pt idx="11060">
                  <c:v>43933.952777777777</c:v>
                </c:pt>
                <c:pt idx="11061">
                  <c:v>43933.953472222223</c:v>
                </c:pt>
                <c:pt idx="11062">
                  <c:v>43933.95416666667</c:v>
                </c:pt>
                <c:pt idx="11063">
                  <c:v>43933.954861111109</c:v>
                </c:pt>
                <c:pt idx="11064">
                  <c:v>43933.955555555556</c:v>
                </c:pt>
                <c:pt idx="11065">
                  <c:v>43933.956250000003</c:v>
                </c:pt>
                <c:pt idx="11066">
                  <c:v>43933.956944444442</c:v>
                </c:pt>
                <c:pt idx="11067">
                  <c:v>43933.957638888889</c:v>
                </c:pt>
                <c:pt idx="11068">
                  <c:v>43933.958333333336</c:v>
                </c:pt>
                <c:pt idx="11069">
                  <c:v>43933.959027777775</c:v>
                </c:pt>
                <c:pt idx="11070">
                  <c:v>43933.959722222222</c:v>
                </c:pt>
                <c:pt idx="11071">
                  <c:v>43933.960416666669</c:v>
                </c:pt>
                <c:pt idx="11072">
                  <c:v>43933.961111111108</c:v>
                </c:pt>
                <c:pt idx="11073">
                  <c:v>43933.961805555555</c:v>
                </c:pt>
                <c:pt idx="11074">
                  <c:v>43933.962500000001</c:v>
                </c:pt>
                <c:pt idx="11075">
                  <c:v>43933.963194444441</c:v>
                </c:pt>
                <c:pt idx="11076">
                  <c:v>43933.963888888888</c:v>
                </c:pt>
                <c:pt idx="11077">
                  <c:v>43933.964583333334</c:v>
                </c:pt>
                <c:pt idx="11078">
                  <c:v>43933.965277777781</c:v>
                </c:pt>
                <c:pt idx="11079">
                  <c:v>43933.96597222222</c:v>
                </c:pt>
                <c:pt idx="11080">
                  <c:v>43933.966666666667</c:v>
                </c:pt>
                <c:pt idx="11081">
                  <c:v>43933.967361111114</c:v>
                </c:pt>
                <c:pt idx="11082">
                  <c:v>43933.968055555553</c:v>
                </c:pt>
                <c:pt idx="11083">
                  <c:v>43933.96875</c:v>
                </c:pt>
                <c:pt idx="11084">
                  <c:v>43933.969444444447</c:v>
                </c:pt>
                <c:pt idx="11085">
                  <c:v>43933.970138888886</c:v>
                </c:pt>
                <c:pt idx="11086">
                  <c:v>43933.970833333333</c:v>
                </c:pt>
                <c:pt idx="11087">
                  <c:v>43933.97152777778</c:v>
                </c:pt>
                <c:pt idx="11088">
                  <c:v>43933.972222222219</c:v>
                </c:pt>
                <c:pt idx="11089">
                  <c:v>43933.972916666666</c:v>
                </c:pt>
                <c:pt idx="11090">
                  <c:v>43933.973611111112</c:v>
                </c:pt>
                <c:pt idx="11091">
                  <c:v>43933.974305555559</c:v>
                </c:pt>
                <c:pt idx="11092">
                  <c:v>43933.974999999999</c:v>
                </c:pt>
                <c:pt idx="11093">
                  <c:v>43933.975694444445</c:v>
                </c:pt>
                <c:pt idx="11094">
                  <c:v>43933.976388888892</c:v>
                </c:pt>
                <c:pt idx="11095">
                  <c:v>43933.977083333331</c:v>
                </c:pt>
                <c:pt idx="11096">
                  <c:v>43933.977777777778</c:v>
                </c:pt>
                <c:pt idx="11097">
                  <c:v>43933.978472222225</c:v>
                </c:pt>
                <c:pt idx="11098">
                  <c:v>43933.979166666664</c:v>
                </c:pt>
                <c:pt idx="11099">
                  <c:v>43933.979861111111</c:v>
                </c:pt>
                <c:pt idx="11100">
                  <c:v>43933.980555555558</c:v>
                </c:pt>
                <c:pt idx="11101">
                  <c:v>43933.981249999997</c:v>
                </c:pt>
                <c:pt idx="11102">
                  <c:v>43933.981944444444</c:v>
                </c:pt>
                <c:pt idx="11103">
                  <c:v>43933.982638888891</c:v>
                </c:pt>
                <c:pt idx="11104">
                  <c:v>43933.98333333333</c:v>
                </c:pt>
                <c:pt idx="11105">
                  <c:v>43933.984027777777</c:v>
                </c:pt>
                <c:pt idx="11106">
                  <c:v>43933.984722222223</c:v>
                </c:pt>
                <c:pt idx="11107">
                  <c:v>43933.98541666667</c:v>
                </c:pt>
                <c:pt idx="11108">
                  <c:v>43933.986111111109</c:v>
                </c:pt>
                <c:pt idx="11109">
                  <c:v>43933.986805555556</c:v>
                </c:pt>
                <c:pt idx="11110">
                  <c:v>43933.987500000003</c:v>
                </c:pt>
                <c:pt idx="11111">
                  <c:v>43933.988194444442</c:v>
                </c:pt>
                <c:pt idx="11112">
                  <c:v>43933.988888888889</c:v>
                </c:pt>
                <c:pt idx="11113">
                  <c:v>43933.989583333336</c:v>
                </c:pt>
                <c:pt idx="11114">
                  <c:v>43933.990277777775</c:v>
                </c:pt>
                <c:pt idx="11115">
                  <c:v>43933.990972222222</c:v>
                </c:pt>
                <c:pt idx="11116">
                  <c:v>43933.991666666669</c:v>
                </c:pt>
                <c:pt idx="11117">
                  <c:v>43933.992361111108</c:v>
                </c:pt>
                <c:pt idx="11118">
                  <c:v>43933.993055555555</c:v>
                </c:pt>
                <c:pt idx="11119">
                  <c:v>43933.993750000001</c:v>
                </c:pt>
                <c:pt idx="11120">
                  <c:v>43933.994444444441</c:v>
                </c:pt>
                <c:pt idx="11121">
                  <c:v>43933.995138888888</c:v>
                </c:pt>
                <c:pt idx="11122">
                  <c:v>43933.995833333334</c:v>
                </c:pt>
                <c:pt idx="11123">
                  <c:v>43933.996527777781</c:v>
                </c:pt>
                <c:pt idx="11124">
                  <c:v>43933.99722222222</c:v>
                </c:pt>
                <c:pt idx="11125">
                  <c:v>43933.997916666667</c:v>
                </c:pt>
                <c:pt idx="11126">
                  <c:v>43933.998611111114</c:v>
                </c:pt>
                <c:pt idx="11127">
                  <c:v>43933.999305555553</c:v>
                </c:pt>
                <c:pt idx="11128">
                  <c:v>43934</c:v>
                </c:pt>
                <c:pt idx="11129">
                  <c:v>43934.000694444447</c:v>
                </c:pt>
                <c:pt idx="11130">
                  <c:v>43934.001388888886</c:v>
                </c:pt>
                <c:pt idx="11131">
                  <c:v>43934.002083333333</c:v>
                </c:pt>
                <c:pt idx="11132">
                  <c:v>43934.00277777778</c:v>
                </c:pt>
                <c:pt idx="11133">
                  <c:v>43934.003472222219</c:v>
                </c:pt>
                <c:pt idx="11134">
                  <c:v>43934.004166666666</c:v>
                </c:pt>
                <c:pt idx="11135">
                  <c:v>43934.004861111112</c:v>
                </c:pt>
                <c:pt idx="11136">
                  <c:v>43934.005555555559</c:v>
                </c:pt>
                <c:pt idx="11137">
                  <c:v>43934.006249999999</c:v>
                </c:pt>
                <c:pt idx="11138">
                  <c:v>43934.006944444445</c:v>
                </c:pt>
                <c:pt idx="11139">
                  <c:v>43934.007638888892</c:v>
                </c:pt>
                <c:pt idx="11140">
                  <c:v>43934.008333333331</c:v>
                </c:pt>
                <c:pt idx="11141">
                  <c:v>43934.009027777778</c:v>
                </c:pt>
                <c:pt idx="11142">
                  <c:v>43934.009722222225</c:v>
                </c:pt>
                <c:pt idx="11143">
                  <c:v>43934.010416666664</c:v>
                </c:pt>
                <c:pt idx="11144">
                  <c:v>43934.011111111111</c:v>
                </c:pt>
                <c:pt idx="11145">
                  <c:v>43934.011805555558</c:v>
                </c:pt>
                <c:pt idx="11146">
                  <c:v>43934.012499999997</c:v>
                </c:pt>
                <c:pt idx="11147">
                  <c:v>43934.013194444444</c:v>
                </c:pt>
                <c:pt idx="11148">
                  <c:v>43934.013888888891</c:v>
                </c:pt>
                <c:pt idx="11149">
                  <c:v>43934.01458333333</c:v>
                </c:pt>
                <c:pt idx="11150">
                  <c:v>43934.015277777777</c:v>
                </c:pt>
                <c:pt idx="11151">
                  <c:v>43934.015972222223</c:v>
                </c:pt>
                <c:pt idx="11152">
                  <c:v>43934.01666666667</c:v>
                </c:pt>
                <c:pt idx="11153">
                  <c:v>43934.017361111109</c:v>
                </c:pt>
                <c:pt idx="11154">
                  <c:v>43934.018055555556</c:v>
                </c:pt>
                <c:pt idx="11155">
                  <c:v>43934.018750000003</c:v>
                </c:pt>
                <c:pt idx="11156">
                  <c:v>43934.019444444442</c:v>
                </c:pt>
                <c:pt idx="11157">
                  <c:v>43934.020138888889</c:v>
                </c:pt>
                <c:pt idx="11158">
                  <c:v>43934.020833333336</c:v>
                </c:pt>
                <c:pt idx="11159">
                  <c:v>43934.021527777775</c:v>
                </c:pt>
                <c:pt idx="11160">
                  <c:v>43934.022222222222</c:v>
                </c:pt>
                <c:pt idx="11161">
                  <c:v>43934.022916666669</c:v>
                </c:pt>
                <c:pt idx="11162">
                  <c:v>43934.023611111108</c:v>
                </c:pt>
                <c:pt idx="11163">
                  <c:v>43934.024305555555</c:v>
                </c:pt>
                <c:pt idx="11164">
                  <c:v>43934.025000000001</c:v>
                </c:pt>
                <c:pt idx="11165">
                  <c:v>43934.025694444441</c:v>
                </c:pt>
                <c:pt idx="11166">
                  <c:v>43934.026388888888</c:v>
                </c:pt>
                <c:pt idx="11167">
                  <c:v>43934.027083333334</c:v>
                </c:pt>
                <c:pt idx="11168">
                  <c:v>43934.027777777781</c:v>
                </c:pt>
                <c:pt idx="11169">
                  <c:v>43934.02847222222</c:v>
                </c:pt>
                <c:pt idx="11170">
                  <c:v>43934.029166666667</c:v>
                </c:pt>
                <c:pt idx="11171">
                  <c:v>43934.029861111114</c:v>
                </c:pt>
                <c:pt idx="11172">
                  <c:v>43934.030555555553</c:v>
                </c:pt>
                <c:pt idx="11173">
                  <c:v>43934.03125</c:v>
                </c:pt>
                <c:pt idx="11174">
                  <c:v>43934.031944444447</c:v>
                </c:pt>
                <c:pt idx="11175">
                  <c:v>43934.032638888886</c:v>
                </c:pt>
                <c:pt idx="11176">
                  <c:v>43934.033333333333</c:v>
                </c:pt>
                <c:pt idx="11177">
                  <c:v>43934.03402777778</c:v>
                </c:pt>
                <c:pt idx="11178">
                  <c:v>43934.034722222219</c:v>
                </c:pt>
                <c:pt idx="11179">
                  <c:v>43934.035416666666</c:v>
                </c:pt>
                <c:pt idx="11180">
                  <c:v>43934.036111111112</c:v>
                </c:pt>
                <c:pt idx="11181">
                  <c:v>43934.036805555559</c:v>
                </c:pt>
                <c:pt idx="11182">
                  <c:v>43934.037499999999</c:v>
                </c:pt>
                <c:pt idx="11183">
                  <c:v>43934.038194444445</c:v>
                </c:pt>
                <c:pt idx="11184">
                  <c:v>43934.038888888892</c:v>
                </c:pt>
                <c:pt idx="11185">
                  <c:v>43934.039583333331</c:v>
                </c:pt>
                <c:pt idx="11186">
                  <c:v>43934.040277777778</c:v>
                </c:pt>
                <c:pt idx="11187">
                  <c:v>43934.040972222225</c:v>
                </c:pt>
                <c:pt idx="11188">
                  <c:v>43934.041666666664</c:v>
                </c:pt>
                <c:pt idx="11189">
                  <c:v>43934.042361111111</c:v>
                </c:pt>
                <c:pt idx="11190">
                  <c:v>43934.043055555558</c:v>
                </c:pt>
                <c:pt idx="11191">
                  <c:v>43934.043749999997</c:v>
                </c:pt>
                <c:pt idx="11192">
                  <c:v>43934.044444444444</c:v>
                </c:pt>
                <c:pt idx="11193">
                  <c:v>43934.045138888891</c:v>
                </c:pt>
                <c:pt idx="11194">
                  <c:v>43934.04583333333</c:v>
                </c:pt>
                <c:pt idx="11195">
                  <c:v>43934.046527777777</c:v>
                </c:pt>
                <c:pt idx="11196">
                  <c:v>43934.047222222223</c:v>
                </c:pt>
                <c:pt idx="11197">
                  <c:v>43934.04791666667</c:v>
                </c:pt>
                <c:pt idx="11198">
                  <c:v>43934.048611111109</c:v>
                </c:pt>
                <c:pt idx="11199">
                  <c:v>43934.049305555556</c:v>
                </c:pt>
                <c:pt idx="11200">
                  <c:v>43934.05</c:v>
                </c:pt>
                <c:pt idx="11201">
                  <c:v>43934.050694444442</c:v>
                </c:pt>
                <c:pt idx="11202">
                  <c:v>43934.051388888889</c:v>
                </c:pt>
                <c:pt idx="11203">
                  <c:v>43934.052083333336</c:v>
                </c:pt>
                <c:pt idx="11204">
                  <c:v>43934.052777777775</c:v>
                </c:pt>
                <c:pt idx="11205">
                  <c:v>43934.053472222222</c:v>
                </c:pt>
                <c:pt idx="11206">
                  <c:v>43934.054166666669</c:v>
                </c:pt>
                <c:pt idx="11207">
                  <c:v>43934.054861111108</c:v>
                </c:pt>
                <c:pt idx="11208">
                  <c:v>43934.055555555555</c:v>
                </c:pt>
                <c:pt idx="11209">
                  <c:v>43934.056250000001</c:v>
                </c:pt>
                <c:pt idx="11210">
                  <c:v>43934.056944444441</c:v>
                </c:pt>
                <c:pt idx="11211">
                  <c:v>43934.057638888888</c:v>
                </c:pt>
                <c:pt idx="11212">
                  <c:v>43934.058333333334</c:v>
                </c:pt>
                <c:pt idx="11213">
                  <c:v>43934.059027777781</c:v>
                </c:pt>
                <c:pt idx="11214">
                  <c:v>43934.05972222222</c:v>
                </c:pt>
                <c:pt idx="11215">
                  <c:v>43934.060416666667</c:v>
                </c:pt>
                <c:pt idx="11216">
                  <c:v>43934.061111111114</c:v>
                </c:pt>
                <c:pt idx="11217">
                  <c:v>43934.061805555553</c:v>
                </c:pt>
                <c:pt idx="11218">
                  <c:v>43934.0625</c:v>
                </c:pt>
                <c:pt idx="11219">
                  <c:v>43934.063194444447</c:v>
                </c:pt>
                <c:pt idx="11220">
                  <c:v>43934.063888888886</c:v>
                </c:pt>
                <c:pt idx="11221">
                  <c:v>43934.064583333333</c:v>
                </c:pt>
                <c:pt idx="11222">
                  <c:v>43934.06527777778</c:v>
                </c:pt>
                <c:pt idx="11223">
                  <c:v>43934.065972222219</c:v>
                </c:pt>
                <c:pt idx="11224">
                  <c:v>43934.066666666666</c:v>
                </c:pt>
                <c:pt idx="11225">
                  <c:v>43934.067361111112</c:v>
                </c:pt>
                <c:pt idx="11226">
                  <c:v>43934.068055555559</c:v>
                </c:pt>
                <c:pt idx="11227">
                  <c:v>43934.068749999999</c:v>
                </c:pt>
                <c:pt idx="11228">
                  <c:v>43934.069444444445</c:v>
                </c:pt>
                <c:pt idx="11229">
                  <c:v>43934.070138888892</c:v>
                </c:pt>
                <c:pt idx="11230">
                  <c:v>43934.070833333331</c:v>
                </c:pt>
                <c:pt idx="11231">
                  <c:v>43934.071527777778</c:v>
                </c:pt>
                <c:pt idx="11232">
                  <c:v>43934.072222222225</c:v>
                </c:pt>
                <c:pt idx="11233">
                  <c:v>43934.072916666664</c:v>
                </c:pt>
                <c:pt idx="11234">
                  <c:v>43934.073611111111</c:v>
                </c:pt>
                <c:pt idx="11235">
                  <c:v>43934.074305555558</c:v>
                </c:pt>
                <c:pt idx="11236">
                  <c:v>43934.074999999997</c:v>
                </c:pt>
                <c:pt idx="11237">
                  <c:v>43934.075694444444</c:v>
                </c:pt>
                <c:pt idx="11238">
                  <c:v>43934.076388888891</c:v>
                </c:pt>
                <c:pt idx="11239">
                  <c:v>43934.07708333333</c:v>
                </c:pt>
                <c:pt idx="11240">
                  <c:v>43934.077777777777</c:v>
                </c:pt>
                <c:pt idx="11241">
                  <c:v>43934.078472222223</c:v>
                </c:pt>
                <c:pt idx="11242">
                  <c:v>43934.07916666667</c:v>
                </c:pt>
                <c:pt idx="11243">
                  <c:v>43934.079861111109</c:v>
                </c:pt>
                <c:pt idx="11244">
                  <c:v>43934.080555555556</c:v>
                </c:pt>
                <c:pt idx="11245">
                  <c:v>43934.081250000003</c:v>
                </c:pt>
                <c:pt idx="11246">
                  <c:v>43934.081944444442</c:v>
                </c:pt>
                <c:pt idx="11247">
                  <c:v>43934.082638888889</c:v>
                </c:pt>
                <c:pt idx="11248">
                  <c:v>43934.083333333336</c:v>
                </c:pt>
                <c:pt idx="11249">
                  <c:v>43934.084027777775</c:v>
                </c:pt>
                <c:pt idx="11250">
                  <c:v>43934.084722222222</c:v>
                </c:pt>
                <c:pt idx="11251">
                  <c:v>43934.085416666669</c:v>
                </c:pt>
                <c:pt idx="11252">
                  <c:v>43934.086111111108</c:v>
                </c:pt>
                <c:pt idx="11253">
                  <c:v>43934.086805555555</c:v>
                </c:pt>
                <c:pt idx="11254">
                  <c:v>43934.087500000001</c:v>
                </c:pt>
                <c:pt idx="11255">
                  <c:v>43934.088194444441</c:v>
                </c:pt>
                <c:pt idx="11256">
                  <c:v>43934.088888888888</c:v>
                </c:pt>
                <c:pt idx="11257">
                  <c:v>43934.089583333334</c:v>
                </c:pt>
                <c:pt idx="11258">
                  <c:v>43934.090277777781</c:v>
                </c:pt>
                <c:pt idx="11259">
                  <c:v>43934.09097222222</c:v>
                </c:pt>
                <c:pt idx="11260">
                  <c:v>43934.091666666667</c:v>
                </c:pt>
                <c:pt idx="11261">
                  <c:v>43934.092361111114</c:v>
                </c:pt>
                <c:pt idx="11262">
                  <c:v>43934.093055555553</c:v>
                </c:pt>
                <c:pt idx="11263">
                  <c:v>43934.09375</c:v>
                </c:pt>
                <c:pt idx="11264">
                  <c:v>43934.094444444447</c:v>
                </c:pt>
                <c:pt idx="11265">
                  <c:v>43934.095138888886</c:v>
                </c:pt>
                <c:pt idx="11266">
                  <c:v>43934.095833333333</c:v>
                </c:pt>
                <c:pt idx="11267">
                  <c:v>43934.09652777778</c:v>
                </c:pt>
                <c:pt idx="11268">
                  <c:v>43934.097222222219</c:v>
                </c:pt>
                <c:pt idx="11269">
                  <c:v>43934.097916666666</c:v>
                </c:pt>
                <c:pt idx="11270">
                  <c:v>43934.098611111112</c:v>
                </c:pt>
                <c:pt idx="11271">
                  <c:v>43934.099305555559</c:v>
                </c:pt>
                <c:pt idx="11272">
                  <c:v>43934.1</c:v>
                </c:pt>
                <c:pt idx="11273">
                  <c:v>43934.100694444445</c:v>
                </c:pt>
                <c:pt idx="11274">
                  <c:v>43934.101388888892</c:v>
                </c:pt>
                <c:pt idx="11275">
                  <c:v>43934.102083333331</c:v>
                </c:pt>
                <c:pt idx="11276">
                  <c:v>43934.102777777778</c:v>
                </c:pt>
                <c:pt idx="11277">
                  <c:v>43934.103472222225</c:v>
                </c:pt>
                <c:pt idx="11278">
                  <c:v>43934.104166666664</c:v>
                </c:pt>
                <c:pt idx="11279">
                  <c:v>43934.104861111111</c:v>
                </c:pt>
                <c:pt idx="11280">
                  <c:v>43934.105555555558</c:v>
                </c:pt>
                <c:pt idx="11281">
                  <c:v>43934.106249999997</c:v>
                </c:pt>
                <c:pt idx="11282">
                  <c:v>43934.106944444444</c:v>
                </c:pt>
                <c:pt idx="11283">
                  <c:v>43934.107638888891</c:v>
                </c:pt>
                <c:pt idx="11284">
                  <c:v>43934.10833333333</c:v>
                </c:pt>
                <c:pt idx="11285">
                  <c:v>43934.109027777777</c:v>
                </c:pt>
                <c:pt idx="11286">
                  <c:v>43934.109722222223</c:v>
                </c:pt>
                <c:pt idx="11287">
                  <c:v>43934.11041666667</c:v>
                </c:pt>
                <c:pt idx="11288">
                  <c:v>43934.111111111109</c:v>
                </c:pt>
                <c:pt idx="11289">
                  <c:v>43934.111805555556</c:v>
                </c:pt>
                <c:pt idx="11290">
                  <c:v>43934.112500000003</c:v>
                </c:pt>
                <c:pt idx="11291">
                  <c:v>43934.113194444442</c:v>
                </c:pt>
                <c:pt idx="11292">
                  <c:v>43934.113888888889</c:v>
                </c:pt>
                <c:pt idx="11293">
                  <c:v>43934.114583333336</c:v>
                </c:pt>
                <c:pt idx="11294">
                  <c:v>43934.115277777775</c:v>
                </c:pt>
                <c:pt idx="11295">
                  <c:v>43934.115972222222</c:v>
                </c:pt>
                <c:pt idx="11296">
                  <c:v>43934.116666666669</c:v>
                </c:pt>
                <c:pt idx="11297">
                  <c:v>43934.117361111108</c:v>
                </c:pt>
                <c:pt idx="11298">
                  <c:v>43934.118055555555</c:v>
                </c:pt>
                <c:pt idx="11299">
                  <c:v>43934.118750000001</c:v>
                </c:pt>
                <c:pt idx="11300">
                  <c:v>43934.119444444441</c:v>
                </c:pt>
                <c:pt idx="11301">
                  <c:v>43934.120138888888</c:v>
                </c:pt>
                <c:pt idx="11302">
                  <c:v>43934.120833333334</c:v>
                </c:pt>
                <c:pt idx="11303">
                  <c:v>43934.121527777781</c:v>
                </c:pt>
                <c:pt idx="11304">
                  <c:v>43934.12222222222</c:v>
                </c:pt>
                <c:pt idx="11305">
                  <c:v>43934.122916666667</c:v>
                </c:pt>
                <c:pt idx="11306">
                  <c:v>43934.123611111114</c:v>
                </c:pt>
                <c:pt idx="11307">
                  <c:v>43934.124305555553</c:v>
                </c:pt>
                <c:pt idx="11308">
                  <c:v>43934.125</c:v>
                </c:pt>
                <c:pt idx="11309">
                  <c:v>43934.125694444447</c:v>
                </c:pt>
                <c:pt idx="11310">
                  <c:v>43934.126388888886</c:v>
                </c:pt>
                <c:pt idx="11311">
                  <c:v>43934.127083333333</c:v>
                </c:pt>
                <c:pt idx="11312">
                  <c:v>43934.12777777778</c:v>
                </c:pt>
                <c:pt idx="11313">
                  <c:v>43934.128472222219</c:v>
                </c:pt>
                <c:pt idx="11314">
                  <c:v>43934.129166666666</c:v>
                </c:pt>
                <c:pt idx="11315">
                  <c:v>43934.129861111112</c:v>
                </c:pt>
                <c:pt idx="11316">
                  <c:v>43934.130555555559</c:v>
                </c:pt>
                <c:pt idx="11317">
                  <c:v>43934.131249999999</c:v>
                </c:pt>
                <c:pt idx="11318">
                  <c:v>43934.131944444445</c:v>
                </c:pt>
                <c:pt idx="11319">
                  <c:v>43934.132638888892</c:v>
                </c:pt>
                <c:pt idx="11320">
                  <c:v>43934.133333333331</c:v>
                </c:pt>
                <c:pt idx="11321">
                  <c:v>43934.134027777778</c:v>
                </c:pt>
                <c:pt idx="11322">
                  <c:v>43934.134722222225</c:v>
                </c:pt>
                <c:pt idx="11323">
                  <c:v>43934.135416666664</c:v>
                </c:pt>
                <c:pt idx="11324">
                  <c:v>43934.136111111111</c:v>
                </c:pt>
                <c:pt idx="11325">
                  <c:v>43934.136805555558</c:v>
                </c:pt>
                <c:pt idx="11326">
                  <c:v>43934.137499999997</c:v>
                </c:pt>
                <c:pt idx="11327">
                  <c:v>43934.138194444444</c:v>
                </c:pt>
                <c:pt idx="11328">
                  <c:v>43934.138888888891</c:v>
                </c:pt>
                <c:pt idx="11329">
                  <c:v>43934.13958333333</c:v>
                </c:pt>
                <c:pt idx="11330">
                  <c:v>43934.140277777777</c:v>
                </c:pt>
                <c:pt idx="11331">
                  <c:v>43934.140972222223</c:v>
                </c:pt>
                <c:pt idx="11332">
                  <c:v>43934.14166666667</c:v>
                </c:pt>
                <c:pt idx="11333">
                  <c:v>43934.142361111109</c:v>
                </c:pt>
                <c:pt idx="11334">
                  <c:v>43934.143055555556</c:v>
                </c:pt>
                <c:pt idx="11335">
                  <c:v>43934.143750000003</c:v>
                </c:pt>
                <c:pt idx="11336">
                  <c:v>43934.144444444442</c:v>
                </c:pt>
                <c:pt idx="11337">
                  <c:v>43934.145138888889</c:v>
                </c:pt>
                <c:pt idx="11338">
                  <c:v>43934.145833333336</c:v>
                </c:pt>
                <c:pt idx="11339">
                  <c:v>43934.146527777775</c:v>
                </c:pt>
                <c:pt idx="11340">
                  <c:v>43934.147222222222</c:v>
                </c:pt>
                <c:pt idx="11341">
                  <c:v>43934.147916666669</c:v>
                </c:pt>
                <c:pt idx="11342">
                  <c:v>43934.148611111108</c:v>
                </c:pt>
                <c:pt idx="11343">
                  <c:v>43934.149305555555</c:v>
                </c:pt>
                <c:pt idx="11344">
                  <c:v>43934.15</c:v>
                </c:pt>
                <c:pt idx="11345">
                  <c:v>43934.150694444441</c:v>
                </c:pt>
                <c:pt idx="11346">
                  <c:v>43934.151388888888</c:v>
                </c:pt>
                <c:pt idx="11347">
                  <c:v>43934.152083333334</c:v>
                </c:pt>
                <c:pt idx="11348">
                  <c:v>43934.152777777781</c:v>
                </c:pt>
                <c:pt idx="11349">
                  <c:v>43934.15347222222</c:v>
                </c:pt>
                <c:pt idx="11350">
                  <c:v>43934.154166666667</c:v>
                </c:pt>
                <c:pt idx="11351">
                  <c:v>43934.154861111114</c:v>
                </c:pt>
                <c:pt idx="11352">
                  <c:v>43934.155555555553</c:v>
                </c:pt>
                <c:pt idx="11353">
                  <c:v>43934.15625</c:v>
                </c:pt>
                <c:pt idx="11354">
                  <c:v>43934.156944444447</c:v>
                </c:pt>
                <c:pt idx="11355">
                  <c:v>43934.157638888886</c:v>
                </c:pt>
                <c:pt idx="11356">
                  <c:v>43934.158333333333</c:v>
                </c:pt>
                <c:pt idx="11357">
                  <c:v>43934.15902777778</c:v>
                </c:pt>
                <c:pt idx="11358">
                  <c:v>43934.159722222219</c:v>
                </c:pt>
                <c:pt idx="11359">
                  <c:v>43934.160416666666</c:v>
                </c:pt>
                <c:pt idx="11360">
                  <c:v>43934.161111111112</c:v>
                </c:pt>
                <c:pt idx="11361">
                  <c:v>43934.161805555559</c:v>
                </c:pt>
                <c:pt idx="11362">
                  <c:v>43934.162499999999</c:v>
                </c:pt>
                <c:pt idx="11363">
                  <c:v>43934.163194444445</c:v>
                </c:pt>
                <c:pt idx="11364">
                  <c:v>43934.163888888892</c:v>
                </c:pt>
                <c:pt idx="11365">
                  <c:v>43934.164583333331</c:v>
                </c:pt>
                <c:pt idx="11366">
                  <c:v>43934.165277777778</c:v>
                </c:pt>
                <c:pt idx="11367">
                  <c:v>43934.165972222225</c:v>
                </c:pt>
                <c:pt idx="11368">
                  <c:v>43934.166666666664</c:v>
                </c:pt>
                <c:pt idx="11369">
                  <c:v>43934.167361111111</c:v>
                </c:pt>
                <c:pt idx="11370">
                  <c:v>43934.168055555558</c:v>
                </c:pt>
                <c:pt idx="11371">
                  <c:v>43934.168749999997</c:v>
                </c:pt>
                <c:pt idx="11372">
                  <c:v>43934.169444444444</c:v>
                </c:pt>
                <c:pt idx="11373">
                  <c:v>43934.170138888891</c:v>
                </c:pt>
                <c:pt idx="11374">
                  <c:v>43934.17083333333</c:v>
                </c:pt>
                <c:pt idx="11375">
                  <c:v>43934.171527777777</c:v>
                </c:pt>
                <c:pt idx="11376">
                  <c:v>43934.172222222223</c:v>
                </c:pt>
                <c:pt idx="11377">
                  <c:v>43934.17291666667</c:v>
                </c:pt>
                <c:pt idx="11378">
                  <c:v>43934.173611111109</c:v>
                </c:pt>
                <c:pt idx="11379">
                  <c:v>43934.174305555556</c:v>
                </c:pt>
                <c:pt idx="11380">
                  <c:v>43934.175000000003</c:v>
                </c:pt>
                <c:pt idx="11381">
                  <c:v>43934.175694444442</c:v>
                </c:pt>
                <c:pt idx="11382">
                  <c:v>43934.176388888889</c:v>
                </c:pt>
                <c:pt idx="11383">
                  <c:v>43934.177083333336</c:v>
                </c:pt>
                <c:pt idx="11384">
                  <c:v>43934.177777777775</c:v>
                </c:pt>
                <c:pt idx="11385">
                  <c:v>43934.178472222222</c:v>
                </c:pt>
                <c:pt idx="11386">
                  <c:v>43934.179166666669</c:v>
                </c:pt>
                <c:pt idx="11387">
                  <c:v>43934.179861111108</c:v>
                </c:pt>
                <c:pt idx="11388">
                  <c:v>43934.180555555555</c:v>
                </c:pt>
                <c:pt idx="11389">
                  <c:v>43934.181250000001</c:v>
                </c:pt>
                <c:pt idx="11390">
                  <c:v>43934.181944444441</c:v>
                </c:pt>
                <c:pt idx="11391">
                  <c:v>43934.182638888888</c:v>
                </c:pt>
                <c:pt idx="11392">
                  <c:v>43934.183333333334</c:v>
                </c:pt>
                <c:pt idx="11393">
                  <c:v>43934.184027777781</c:v>
                </c:pt>
                <c:pt idx="11394">
                  <c:v>43934.18472222222</c:v>
                </c:pt>
                <c:pt idx="11395">
                  <c:v>43934.185416666667</c:v>
                </c:pt>
                <c:pt idx="11396">
                  <c:v>43934.186111111114</c:v>
                </c:pt>
                <c:pt idx="11397">
                  <c:v>43934.186805555553</c:v>
                </c:pt>
                <c:pt idx="11398">
                  <c:v>43934.1875</c:v>
                </c:pt>
                <c:pt idx="11399">
                  <c:v>43934.188194444447</c:v>
                </c:pt>
                <c:pt idx="11400">
                  <c:v>43934.188888888886</c:v>
                </c:pt>
                <c:pt idx="11401">
                  <c:v>43934.189583333333</c:v>
                </c:pt>
                <c:pt idx="11402">
                  <c:v>43934.19027777778</c:v>
                </c:pt>
                <c:pt idx="11403">
                  <c:v>43934.190972222219</c:v>
                </c:pt>
                <c:pt idx="11404">
                  <c:v>43934.191666666666</c:v>
                </c:pt>
                <c:pt idx="11405">
                  <c:v>43934.192361111112</c:v>
                </c:pt>
                <c:pt idx="11406">
                  <c:v>43934.193055555559</c:v>
                </c:pt>
                <c:pt idx="11407">
                  <c:v>43934.193749999999</c:v>
                </c:pt>
                <c:pt idx="11408">
                  <c:v>43934.194444444445</c:v>
                </c:pt>
                <c:pt idx="11409">
                  <c:v>43934.195138888892</c:v>
                </c:pt>
                <c:pt idx="11410">
                  <c:v>43934.195833333331</c:v>
                </c:pt>
                <c:pt idx="11411">
                  <c:v>43934.196527777778</c:v>
                </c:pt>
                <c:pt idx="11412">
                  <c:v>43934.197222222225</c:v>
                </c:pt>
                <c:pt idx="11413">
                  <c:v>43934.197916666664</c:v>
                </c:pt>
                <c:pt idx="11414">
                  <c:v>43934.198611111111</c:v>
                </c:pt>
                <c:pt idx="11415">
                  <c:v>43934.199305555558</c:v>
                </c:pt>
                <c:pt idx="11416">
                  <c:v>43934.2</c:v>
                </c:pt>
                <c:pt idx="11417">
                  <c:v>43934.200694444444</c:v>
                </c:pt>
                <c:pt idx="11418">
                  <c:v>43934.201388888891</c:v>
                </c:pt>
                <c:pt idx="11419">
                  <c:v>43934.20208333333</c:v>
                </c:pt>
                <c:pt idx="11420">
                  <c:v>43934.202777777777</c:v>
                </c:pt>
                <c:pt idx="11421">
                  <c:v>43934.203472222223</c:v>
                </c:pt>
                <c:pt idx="11422">
                  <c:v>43934.20416666667</c:v>
                </c:pt>
                <c:pt idx="11423">
                  <c:v>43934.204861111109</c:v>
                </c:pt>
                <c:pt idx="11424">
                  <c:v>43934.205555555556</c:v>
                </c:pt>
                <c:pt idx="11425">
                  <c:v>43934.206250000003</c:v>
                </c:pt>
                <c:pt idx="11426">
                  <c:v>43934.206944444442</c:v>
                </c:pt>
                <c:pt idx="11427">
                  <c:v>43934.207638888889</c:v>
                </c:pt>
                <c:pt idx="11428">
                  <c:v>43934.208333333336</c:v>
                </c:pt>
                <c:pt idx="11429">
                  <c:v>43934.209027777775</c:v>
                </c:pt>
                <c:pt idx="11430">
                  <c:v>43934.209722222222</c:v>
                </c:pt>
                <c:pt idx="11431">
                  <c:v>43934.210416666669</c:v>
                </c:pt>
                <c:pt idx="11432">
                  <c:v>43934.211111111108</c:v>
                </c:pt>
                <c:pt idx="11433">
                  <c:v>43934.211805555555</c:v>
                </c:pt>
                <c:pt idx="11434">
                  <c:v>43934.212500000001</c:v>
                </c:pt>
                <c:pt idx="11435">
                  <c:v>43934.213194444441</c:v>
                </c:pt>
                <c:pt idx="11436">
                  <c:v>43934.213888888888</c:v>
                </c:pt>
                <c:pt idx="11437">
                  <c:v>43934.214583333334</c:v>
                </c:pt>
                <c:pt idx="11438">
                  <c:v>43934.215277777781</c:v>
                </c:pt>
                <c:pt idx="11439">
                  <c:v>43934.21597222222</c:v>
                </c:pt>
                <c:pt idx="11440">
                  <c:v>43934.216666666667</c:v>
                </c:pt>
                <c:pt idx="11441">
                  <c:v>43934.217361111114</c:v>
                </c:pt>
                <c:pt idx="11442">
                  <c:v>43934.218055555553</c:v>
                </c:pt>
                <c:pt idx="11443">
                  <c:v>43934.21875</c:v>
                </c:pt>
                <c:pt idx="11444">
                  <c:v>43934.219444444447</c:v>
                </c:pt>
                <c:pt idx="11445">
                  <c:v>43934.220138888886</c:v>
                </c:pt>
                <c:pt idx="11446">
                  <c:v>43934.220833333333</c:v>
                </c:pt>
                <c:pt idx="11447">
                  <c:v>43934.22152777778</c:v>
                </c:pt>
                <c:pt idx="11448">
                  <c:v>43934.222222222219</c:v>
                </c:pt>
                <c:pt idx="11449">
                  <c:v>43934.222916666666</c:v>
                </c:pt>
                <c:pt idx="11450">
                  <c:v>43934.223611111112</c:v>
                </c:pt>
                <c:pt idx="11451">
                  <c:v>43934.224305555559</c:v>
                </c:pt>
                <c:pt idx="11452">
                  <c:v>43934.224999999999</c:v>
                </c:pt>
                <c:pt idx="11453">
                  <c:v>43934.225694444445</c:v>
                </c:pt>
                <c:pt idx="11454">
                  <c:v>43934.226388888892</c:v>
                </c:pt>
                <c:pt idx="11455">
                  <c:v>43934.227083333331</c:v>
                </c:pt>
                <c:pt idx="11456">
                  <c:v>43934.227777777778</c:v>
                </c:pt>
                <c:pt idx="11457">
                  <c:v>43934.228472222225</c:v>
                </c:pt>
                <c:pt idx="11458">
                  <c:v>43934.229166666664</c:v>
                </c:pt>
                <c:pt idx="11459">
                  <c:v>43934.229861111111</c:v>
                </c:pt>
                <c:pt idx="11460">
                  <c:v>43934.230555555558</c:v>
                </c:pt>
                <c:pt idx="11461">
                  <c:v>43934.231249999997</c:v>
                </c:pt>
                <c:pt idx="11462">
                  <c:v>43934.231944444444</c:v>
                </c:pt>
                <c:pt idx="11463">
                  <c:v>43934.232638888891</c:v>
                </c:pt>
                <c:pt idx="11464">
                  <c:v>43934.23333333333</c:v>
                </c:pt>
                <c:pt idx="11465">
                  <c:v>43934.234027777777</c:v>
                </c:pt>
                <c:pt idx="11466">
                  <c:v>43934.234722222223</c:v>
                </c:pt>
                <c:pt idx="11467">
                  <c:v>43934.23541666667</c:v>
                </c:pt>
                <c:pt idx="11468">
                  <c:v>43934.236111111109</c:v>
                </c:pt>
                <c:pt idx="11469">
                  <c:v>43934.236805555556</c:v>
                </c:pt>
                <c:pt idx="11470">
                  <c:v>43934.237500000003</c:v>
                </c:pt>
                <c:pt idx="11471">
                  <c:v>43934.238194444442</c:v>
                </c:pt>
                <c:pt idx="11472">
                  <c:v>43934.238888888889</c:v>
                </c:pt>
                <c:pt idx="11473">
                  <c:v>43934.239583333336</c:v>
                </c:pt>
                <c:pt idx="11474">
                  <c:v>43934.240277777775</c:v>
                </c:pt>
                <c:pt idx="11475">
                  <c:v>43934.240972222222</c:v>
                </c:pt>
                <c:pt idx="11476">
                  <c:v>43934.241666666669</c:v>
                </c:pt>
                <c:pt idx="11477">
                  <c:v>43934.242361111108</c:v>
                </c:pt>
                <c:pt idx="11478">
                  <c:v>43934.243055555555</c:v>
                </c:pt>
                <c:pt idx="11479">
                  <c:v>43934.243750000001</c:v>
                </c:pt>
                <c:pt idx="11480">
                  <c:v>43934.244444444441</c:v>
                </c:pt>
                <c:pt idx="11481">
                  <c:v>43934.245138888888</c:v>
                </c:pt>
                <c:pt idx="11482">
                  <c:v>43934.245833333334</c:v>
                </c:pt>
                <c:pt idx="11483">
                  <c:v>43934.246527777781</c:v>
                </c:pt>
                <c:pt idx="11484">
                  <c:v>43934.24722222222</c:v>
                </c:pt>
                <c:pt idx="11485">
                  <c:v>43934.247916666667</c:v>
                </c:pt>
                <c:pt idx="11486">
                  <c:v>43934.248611111114</c:v>
                </c:pt>
                <c:pt idx="11487">
                  <c:v>43934.249305555553</c:v>
                </c:pt>
                <c:pt idx="11488">
                  <c:v>43934.25</c:v>
                </c:pt>
                <c:pt idx="11489">
                  <c:v>43934.250694444447</c:v>
                </c:pt>
                <c:pt idx="11490">
                  <c:v>43934.251388888886</c:v>
                </c:pt>
                <c:pt idx="11491">
                  <c:v>43934.252083333333</c:v>
                </c:pt>
                <c:pt idx="11492">
                  <c:v>43934.25277777778</c:v>
                </c:pt>
                <c:pt idx="11493">
                  <c:v>43934.253472222219</c:v>
                </c:pt>
                <c:pt idx="11494">
                  <c:v>43934.254166666666</c:v>
                </c:pt>
                <c:pt idx="11495">
                  <c:v>43934.254861111112</c:v>
                </c:pt>
                <c:pt idx="11496">
                  <c:v>43934.255555555559</c:v>
                </c:pt>
                <c:pt idx="11497">
                  <c:v>43934.256249999999</c:v>
                </c:pt>
                <c:pt idx="11498">
                  <c:v>43934.256944444445</c:v>
                </c:pt>
                <c:pt idx="11499">
                  <c:v>43934.257638888892</c:v>
                </c:pt>
                <c:pt idx="11500">
                  <c:v>43934.258333333331</c:v>
                </c:pt>
                <c:pt idx="11501">
                  <c:v>43934.259027777778</c:v>
                </c:pt>
                <c:pt idx="11502">
                  <c:v>43934.259722222225</c:v>
                </c:pt>
                <c:pt idx="11503">
                  <c:v>43934.260416666664</c:v>
                </c:pt>
                <c:pt idx="11504">
                  <c:v>43934.261111111111</c:v>
                </c:pt>
                <c:pt idx="11505">
                  <c:v>43934.261805555558</c:v>
                </c:pt>
                <c:pt idx="11506">
                  <c:v>43934.262499999997</c:v>
                </c:pt>
                <c:pt idx="11507">
                  <c:v>43934.263194444444</c:v>
                </c:pt>
                <c:pt idx="11508">
                  <c:v>43934.263888888891</c:v>
                </c:pt>
                <c:pt idx="11509">
                  <c:v>43934.26458333333</c:v>
                </c:pt>
                <c:pt idx="11510">
                  <c:v>43934.265277777777</c:v>
                </c:pt>
                <c:pt idx="11511">
                  <c:v>43934.265972222223</c:v>
                </c:pt>
                <c:pt idx="11512">
                  <c:v>43934.26666666667</c:v>
                </c:pt>
                <c:pt idx="11513">
                  <c:v>43934.267361111109</c:v>
                </c:pt>
                <c:pt idx="11514">
                  <c:v>43934.268055555556</c:v>
                </c:pt>
                <c:pt idx="11515">
                  <c:v>43934.268750000003</c:v>
                </c:pt>
                <c:pt idx="11516">
                  <c:v>43934.269444444442</c:v>
                </c:pt>
                <c:pt idx="11517">
                  <c:v>43934.270138888889</c:v>
                </c:pt>
                <c:pt idx="11518">
                  <c:v>43934.270833333336</c:v>
                </c:pt>
                <c:pt idx="11519">
                  <c:v>43934.271527777775</c:v>
                </c:pt>
                <c:pt idx="11520">
                  <c:v>43934.272222222222</c:v>
                </c:pt>
                <c:pt idx="11521">
                  <c:v>43934.272916666669</c:v>
                </c:pt>
                <c:pt idx="11522">
                  <c:v>43934.273611111108</c:v>
                </c:pt>
                <c:pt idx="11523">
                  <c:v>43934.274305555555</c:v>
                </c:pt>
                <c:pt idx="11524">
                  <c:v>43934.275000000001</c:v>
                </c:pt>
                <c:pt idx="11525">
                  <c:v>43934.275694444441</c:v>
                </c:pt>
                <c:pt idx="11526">
                  <c:v>43934.276388888888</c:v>
                </c:pt>
                <c:pt idx="11527">
                  <c:v>43934.277083333334</c:v>
                </c:pt>
                <c:pt idx="11528">
                  <c:v>43934.277777777781</c:v>
                </c:pt>
                <c:pt idx="11529">
                  <c:v>43934.27847222222</c:v>
                </c:pt>
                <c:pt idx="11530">
                  <c:v>43934.279166666667</c:v>
                </c:pt>
                <c:pt idx="11531">
                  <c:v>43934.279861111114</c:v>
                </c:pt>
                <c:pt idx="11532">
                  <c:v>43934.280555555553</c:v>
                </c:pt>
                <c:pt idx="11533">
                  <c:v>43934.28125</c:v>
                </c:pt>
                <c:pt idx="11534">
                  <c:v>43934.281944444447</c:v>
                </c:pt>
                <c:pt idx="11535">
                  <c:v>43934.282638888886</c:v>
                </c:pt>
                <c:pt idx="11536">
                  <c:v>43934.283333333333</c:v>
                </c:pt>
                <c:pt idx="11537">
                  <c:v>43934.28402777778</c:v>
                </c:pt>
                <c:pt idx="11538">
                  <c:v>43934.284722222219</c:v>
                </c:pt>
                <c:pt idx="11539">
                  <c:v>43934.285416666666</c:v>
                </c:pt>
                <c:pt idx="11540">
                  <c:v>43934.286111111112</c:v>
                </c:pt>
                <c:pt idx="11541">
                  <c:v>43934.286805555559</c:v>
                </c:pt>
                <c:pt idx="11542">
                  <c:v>43934.287499999999</c:v>
                </c:pt>
                <c:pt idx="11543">
                  <c:v>43934.288194444445</c:v>
                </c:pt>
                <c:pt idx="11544">
                  <c:v>43934.288888888892</c:v>
                </c:pt>
                <c:pt idx="11545">
                  <c:v>43934.289583333331</c:v>
                </c:pt>
                <c:pt idx="11546">
                  <c:v>43934.290277777778</c:v>
                </c:pt>
                <c:pt idx="11547">
                  <c:v>43934.290972222225</c:v>
                </c:pt>
                <c:pt idx="11548">
                  <c:v>43934.291666666664</c:v>
                </c:pt>
                <c:pt idx="11549">
                  <c:v>43934.292361111111</c:v>
                </c:pt>
                <c:pt idx="11550">
                  <c:v>43934.293055555558</c:v>
                </c:pt>
                <c:pt idx="11551">
                  <c:v>43934.293749999997</c:v>
                </c:pt>
                <c:pt idx="11552">
                  <c:v>43934.294444444444</c:v>
                </c:pt>
                <c:pt idx="11553">
                  <c:v>43934.295138888891</c:v>
                </c:pt>
                <c:pt idx="11554">
                  <c:v>43934.29583333333</c:v>
                </c:pt>
                <c:pt idx="11555">
                  <c:v>43934.296527777777</c:v>
                </c:pt>
                <c:pt idx="11556">
                  <c:v>43934.297222222223</c:v>
                </c:pt>
                <c:pt idx="11557">
                  <c:v>43934.29791666667</c:v>
                </c:pt>
                <c:pt idx="11558">
                  <c:v>43934.298611111109</c:v>
                </c:pt>
                <c:pt idx="11559">
                  <c:v>43934.299305555556</c:v>
                </c:pt>
                <c:pt idx="11560">
                  <c:v>43934.3</c:v>
                </c:pt>
                <c:pt idx="11561">
                  <c:v>43934.300694444442</c:v>
                </c:pt>
                <c:pt idx="11562">
                  <c:v>43934.301388888889</c:v>
                </c:pt>
                <c:pt idx="11563">
                  <c:v>43934.302083333336</c:v>
                </c:pt>
                <c:pt idx="11564">
                  <c:v>43934.302777777775</c:v>
                </c:pt>
                <c:pt idx="11565">
                  <c:v>43934.303472222222</c:v>
                </c:pt>
                <c:pt idx="11566">
                  <c:v>43934.304166666669</c:v>
                </c:pt>
                <c:pt idx="11567">
                  <c:v>43934.304861111108</c:v>
                </c:pt>
                <c:pt idx="11568">
                  <c:v>43934.305555555555</c:v>
                </c:pt>
                <c:pt idx="11569">
                  <c:v>43934.306250000001</c:v>
                </c:pt>
                <c:pt idx="11570">
                  <c:v>43934.306944444441</c:v>
                </c:pt>
                <c:pt idx="11571">
                  <c:v>43934.307638888888</c:v>
                </c:pt>
                <c:pt idx="11572">
                  <c:v>43934.308333333334</c:v>
                </c:pt>
                <c:pt idx="11573">
                  <c:v>43934.309027777781</c:v>
                </c:pt>
                <c:pt idx="11574">
                  <c:v>43934.30972222222</c:v>
                </c:pt>
                <c:pt idx="11575">
                  <c:v>43934.310416666667</c:v>
                </c:pt>
                <c:pt idx="11576">
                  <c:v>43934.311111111114</c:v>
                </c:pt>
                <c:pt idx="11577">
                  <c:v>43934.311805555553</c:v>
                </c:pt>
                <c:pt idx="11578">
                  <c:v>43934.3125</c:v>
                </c:pt>
                <c:pt idx="11579">
                  <c:v>43934.313194444447</c:v>
                </c:pt>
                <c:pt idx="11580">
                  <c:v>43934.313888888886</c:v>
                </c:pt>
                <c:pt idx="11581">
                  <c:v>43934.314583333333</c:v>
                </c:pt>
                <c:pt idx="11582">
                  <c:v>43934.31527777778</c:v>
                </c:pt>
                <c:pt idx="11583">
                  <c:v>43934.315972222219</c:v>
                </c:pt>
                <c:pt idx="11584">
                  <c:v>43934.316666666666</c:v>
                </c:pt>
                <c:pt idx="11585">
                  <c:v>43934.317361111112</c:v>
                </c:pt>
                <c:pt idx="11586">
                  <c:v>43934.318055555559</c:v>
                </c:pt>
                <c:pt idx="11587">
                  <c:v>43934.318749999999</c:v>
                </c:pt>
                <c:pt idx="11588">
                  <c:v>43934.319444444445</c:v>
                </c:pt>
                <c:pt idx="11589">
                  <c:v>43934.320138888892</c:v>
                </c:pt>
                <c:pt idx="11590">
                  <c:v>43934.320833333331</c:v>
                </c:pt>
                <c:pt idx="11591">
                  <c:v>43934.321527777778</c:v>
                </c:pt>
                <c:pt idx="11592">
                  <c:v>43934.322222222225</c:v>
                </c:pt>
                <c:pt idx="11593">
                  <c:v>43934.322916666664</c:v>
                </c:pt>
                <c:pt idx="11594">
                  <c:v>43934.323611111111</c:v>
                </c:pt>
                <c:pt idx="11595">
                  <c:v>43934.324305555558</c:v>
                </c:pt>
                <c:pt idx="11596">
                  <c:v>43934.324999999997</c:v>
                </c:pt>
                <c:pt idx="11597">
                  <c:v>43934.325694444444</c:v>
                </c:pt>
                <c:pt idx="11598">
                  <c:v>43934.326388888891</c:v>
                </c:pt>
                <c:pt idx="11599">
                  <c:v>43934.32708333333</c:v>
                </c:pt>
                <c:pt idx="11600">
                  <c:v>43934.327777777777</c:v>
                </c:pt>
                <c:pt idx="11601">
                  <c:v>43934.328472222223</c:v>
                </c:pt>
                <c:pt idx="11602">
                  <c:v>43934.32916666667</c:v>
                </c:pt>
                <c:pt idx="11603">
                  <c:v>43934.329861111109</c:v>
                </c:pt>
                <c:pt idx="11604">
                  <c:v>43934.330555555556</c:v>
                </c:pt>
                <c:pt idx="11605">
                  <c:v>43934.331250000003</c:v>
                </c:pt>
                <c:pt idx="11606">
                  <c:v>43934.331944444442</c:v>
                </c:pt>
                <c:pt idx="11607">
                  <c:v>43934.332638888889</c:v>
                </c:pt>
                <c:pt idx="11608">
                  <c:v>43934.333333333336</c:v>
                </c:pt>
                <c:pt idx="11609">
                  <c:v>43934.334027777775</c:v>
                </c:pt>
                <c:pt idx="11610">
                  <c:v>43934.334722222222</c:v>
                </c:pt>
                <c:pt idx="11611">
                  <c:v>43934.335416666669</c:v>
                </c:pt>
                <c:pt idx="11612">
                  <c:v>43934.336111111108</c:v>
                </c:pt>
                <c:pt idx="11613">
                  <c:v>43934.336805555555</c:v>
                </c:pt>
                <c:pt idx="11614">
                  <c:v>43934.337500000001</c:v>
                </c:pt>
                <c:pt idx="11615">
                  <c:v>43934.338194444441</c:v>
                </c:pt>
                <c:pt idx="11616">
                  <c:v>43934.338888888888</c:v>
                </c:pt>
                <c:pt idx="11617">
                  <c:v>43934.339583333334</c:v>
                </c:pt>
                <c:pt idx="11618">
                  <c:v>43934.340277777781</c:v>
                </c:pt>
                <c:pt idx="11619">
                  <c:v>43934.34097222222</c:v>
                </c:pt>
                <c:pt idx="11620">
                  <c:v>43934.341666666667</c:v>
                </c:pt>
                <c:pt idx="11621">
                  <c:v>43934.342361111114</c:v>
                </c:pt>
                <c:pt idx="11622">
                  <c:v>43934.343055555553</c:v>
                </c:pt>
                <c:pt idx="11623">
                  <c:v>43934.34375</c:v>
                </c:pt>
                <c:pt idx="11624">
                  <c:v>43934.344444444447</c:v>
                </c:pt>
                <c:pt idx="11625">
                  <c:v>43934.345138888886</c:v>
                </c:pt>
                <c:pt idx="11626">
                  <c:v>43934.345833333333</c:v>
                </c:pt>
                <c:pt idx="11627">
                  <c:v>43934.34652777778</c:v>
                </c:pt>
                <c:pt idx="11628">
                  <c:v>43934.347222222219</c:v>
                </c:pt>
                <c:pt idx="11629">
                  <c:v>43934.347916666666</c:v>
                </c:pt>
                <c:pt idx="11630">
                  <c:v>43934.348611111112</c:v>
                </c:pt>
                <c:pt idx="11631">
                  <c:v>43934.349305555559</c:v>
                </c:pt>
                <c:pt idx="11632">
                  <c:v>43934.35</c:v>
                </c:pt>
                <c:pt idx="11633">
                  <c:v>43934.350694444445</c:v>
                </c:pt>
                <c:pt idx="11634">
                  <c:v>43934.351388888892</c:v>
                </c:pt>
                <c:pt idx="11635">
                  <c:v>43934.352083333331</c:v>
                </c:pt>
                <c:pt idx="11636">
                  <c:v>43934.352777777778</c:v>
                </c:pt>
                <c:pt idx="11637">
                  <c:v>43934.353472222225</c:v>
                </c:pt>
                <c:pt idx="11638">
                  <c:v>43934.354166666664</c:v>
                </c:pt>
                <c:pt idx="11639">
                  <c:v>43934.354861111111</c:v>
                </c:pt>
                <c:pt idx="11640">
                  <c:v>43934.355555555558</c:v>
                </c:pt>
                <c:pt idx="11641">
                  <c:v>43934.356249999997</c:v>
                </c:pt>
                <c:pt idx="11642">
                  <c:v>43934.356944444444</c:v>
                </c:pt>
                <c:pt idx="11643">
                  <c:v>43934.357638888891</c:v>
                </c:pt>
                <c:pt idx="11644">
                  <c:v>43934.35833333333</c:v>
                </c:pt>
                <c:pt idx="11645">
                  <c:v>43934.359027777777</c:v>
                </c:pt>
                <c:pt idx="11646">
                  <c:v>43934.359722222223</c:v>
                </c:pt>
                <c:pt idx="11647">
                  <c:v>43934.36041666667</c:v>
                </c:pt>
                <c:pt idx="11648">
                  <c:v>43934.361111111109</c:v>
                </c:pt>
                <c:pt idx="11649">
                  <c:v>43934.361805555556</c:v>
                </c:pt>
                <c:pt idx="11650">
                  <c:v>43934.362500000003</c:v>
                </c:pt>
                <c:pt idx="11651">
                  <c:v>43934.363194444442</c:v>
                </c:pt>
                <c:pt idx="11652">
                  <c:v>43934.363888888889</c:v>
                </c:pt>
                <c:pt idx="11653">
                  <c:v>43934.364583333336</c:v>
                </c:pt>
                <c:pt idx="11654">
                  <c:v>43934.365277777775</c:v>
                </c:pt>
                <c:pt idx="11655">
                  <c:v>43934.365972222222</c:v>
                </c:pt>
                <c:pt idx="11656">
                  <c:v>43934.366666666669</c:v>
                </c:pt>
                <c:pt idx="11657">
                  <c:v>43934.367361111108</c:v>
                </c:pt>
                <c:pt idx="11658">
                  <c:v>43934.368055555555</c:v>
                </c:pt>
                <c:pt idx="11659">
                  <c:v>43934.368750000001</c:v>
                </c:pt>
                <c:pt idx="11660">
                  <c:v>43934.369444444441</c:v>
                </c:pt>
                <c:pt idx="11661">
                  <c:v>43934.370138888888</c:v>
                </c:pt>
                <c:pt idx="11662">
                  <c:v>43934.370833333334</c:v>
                </c:pt>
                <c:pt idx="11663">
                  <c:v>43934.371527777781</c:v>
                </c:pt>
                <c:pt idx="11664">
                  <c:v>43934.37222222222</c:v>
                </c:pt>
                <c:pt idx="11665">
                  <c:v>43934.372916666667</c:v>
                </c:pt>
                <c:pt idx="11666">
                  <c:v>43934.373611111114</c:v>
                </c:pt>
                <c:pt idx="11667">
                  <c:v>43934.374305555553</c:v>
                </c:pt>
                <c:pt idx="11668">
                  <c:v>43934.375</c:v>
                </c:pt>
                <c:pt idx="11669">
                  <c:v>43934.375694444447</c:v>
                </c:pt>
                <c:pt idx="11670">
                  <c:v>43934.376388888886</c:v>
                </c:pt>
                <c:pt idx="11671">
                  <c:v>43934.377083333333</c:v>
                </c:pt>
                <c:pt idx="11672">
                  <c:v>43934.37777777778</c:v>
                </c:pt>
                <c:pt idx="11673">
                  <c:v>43934.378472222219</c:v>
                </c:pt>
                <c:pt idx="11674">
                  <c:v>43934.379166666666</c:v>
                </c:pt>
                <c:pt idx="11675">
                  <c:v>43934.379861111112</c:v>
                </c:pt>
                <c:pt idx="11676">
                  <c:v>43934.380555555559</c:v>
                </c:pt>
                <c:pt idx="11677">
                  <c:v>43934.381249999999</c:v>
                </c:pt>
                <c:pt idx="11678">
                  <c:v>43934.381944444445</c:v>
                </c:pt>
                <c:pt idx="11679">
                  <c:v>43934.382638888892</c:v>
                </c:pt>
                <c:pt idx="11680">
                  <c:v>43934.383333333331</c:v>
                </c:pt>
                <c:pt idx="11681">
                  <c:v>43934.384027777778</c:v>
                </c:pt>
                <c:pt idx="11682">
                  <c:v>43934.384722222225</c:v>
                </c:pt>
                <c:pt idx="11683">
                  <c:v>43934.385416666664</c:v>
                </c:pt>
                <c:pt idx="11684">
                  <c:v>43934.386111111111</c:v>
                </c:pt>
                <c:pt idx="11685">
                  <c:v>43934.386805555558</c:v>
                </c:pt>
                <c:pt idx="11686">
                  <c:v>43934.387499999997</c:v>
                </c:pt>
                <c:pt idx="11687">
                  <c:v>43934.388194444444</c:v>
                </c:pt>
                <c:pt idx="11688">
                  <c:v>43934.388888888891</c:v>
                </c:pt>
                <c:pt idx="11689">
                  <c:v>43934.38958333333</c:v>
                </c:pt>
                <c:pt idx="11690">
                  <c:v>43934.390277777777</c:v>
                </c:pt>
                <c:pt idx="11691">
                  <c:v>43934.390972222223</c:v>
                </c:pt>
                <c:pt idx="11692">
                  <c:v>43934.39166666667</c:v>
                </c:pt>
                <c:pt idx="11693">
                  <c:v>43934.392361111109</c:v>
                </c:pt>
                <c:pt idx="11694">
                  <c:v>43934.393055555556</c:v>
                </c:pt>
                <c:pt idx="11695">
                  <c:v>43934.393750000003</c:v>
                </c:pt>
                <c:pt idx="11696">
                  <c:v>43934.394444444442</c:v>
                </c:pt>
                <c:pt idx="11697">
                  <c:v>43934.395138888889</c:v>
                </c:pt>
                <c:pt idx="11698">
                  <c:v>43934.395833333336</c:v>
                </c:pt>
                <c:pt idx="11699">
                  <c:v>43934.396527777775</c:v>
                </c:pt>
                <c:pt idx="11700">
                  <c:v>43934.397222222222</c:v>
                </c:pt>
                <c:pt idx="11701">
                  <c:v>43934.397916666669</c:v>
                </c:pt>
                <c:pt idx="11702">
                  <c:v>43934.398611111108</c:v>
                </c:pt>
                <c:pt idx="11703">
                  <c:v>43934.399305555555</c:v>
                </c:pt>
                <c:pt idx="11704">
                  <c:v>43934.400000000001</c:v>
                </c:pt>
                <c:pt idx="11705">
                  <c:v>43934.400694444441</c:v>
                </c:pt>
                <c:pt idx="11706">
                  <c:v>43934.401388888888</c:v>
                </c:pt>
                <c:pt idx="11707">
                  <c:v>43934.402083333334</c:v>
                </c:pt>
                <c:pt idx="11708">
                  <c:v>43934.402777777781</c:v>
                </c:pt>
                <c:pt idx="11709">
                  <c:v>43934.40347222222</c:v>
                </c:pt>
                <c:pt idx="11710">
                  <c:v>43934.404166666667</c:v>
                </c:pt>
                <c:pt idx="11711">
                  <c:v>43934.404861111114</c:v>
                </c:pt>
                <c:pt idx="11712">
                  <c:v>43934.405555555553</c:v>
                </c:pt>
                <c:pt idx="11713">
                  <c:v>43934.40625</c:v>
                </c:pt>
                <c:pt idx="11714">
                  <c:v>43934.406944444447</c:v>
                </c:pt>
                <c:pt idx="11715">
                  <c:v>43934.407638888886</c:v>
                </c:pt>
                <c:pt idx="11716">
                  <c:v>43934.408333333333</c:v>
                </c:pt>
                <c:pt idx="11717">
                  <c:v>43934.40902777778</c:v>
                </c:pt>
                <c:pt idx="11718">
                  <c:v>43934.409722222219</c:v>
                </c:pt>
                <c:pt idx="11719">
                  <c:v>43934.410416666666</c:v>
                </c:pt>
                <c:pt idx="11720">
                  <c:v>43934.411111111112</c:v>
                </c:pt>
                <c:pt idx="11721">
                  <c:v>43934.411805555559</c:v>
                </c:pt>
                <c:pt idx="11722">
                  <c:v>43934.412499999999</c:v>
                </c:pt>
                <c:pt idx="11723">
                  <c:v>43934.413194444445</c:v>
                </c:pt>
                <c:pt idx="11724">
                  <c:v>43934.413888888892</c:v>
                </c:pt>
                <c:pt idx="11725">
                  <c:v>43934.414583333331</c:v>
                </c:pt>
                <c:pt idx="11726">
                  <c:v>43934.415277777778</c:v>
                </c:pt>
                <c:pt idx="11727">
                  <c:v>43934.415972222225</c:v>
                </c:pt>
                <c:pt idx="11728">
                  <c:v>43934.416666666664</c:v>
                </c:pt>
                <c:pt idx="11729">
                  <c:v>43934.417361111111</c:v>
                </c:pt>
                <c:pt idx="11730">
                  <c:v>43934.418055555558</c:v>
                </c:pt>
                <c:pt idx="11731">
                  <c:v>43934.418749999997</c:v>
                </c:pt>
                <c:pt idx="11732">
                  <c:v>43934.419444444444</c:v>
                </c:pt>
                <c:pt idx="11733">
                  <c:v>43934.420138888891</c:v>
                </c:pt>
                <c:pt idx="11734">
                  <c:v>43934.42083333333</c:v>
                </c:pt>
                <c:pt idx="11735">
                  <c:v>43934.421527777777</c:v>
                </c:pt>
                <c:pt idx="11736">
                  <c:v>43934.422222222223</c:v>
                </c:pt>
                <c:pt idx="11737">
                  <c:v>43934.42291666667</c:v>
                </c:pt>
                <c:pt idx="11738">
                  <c:v>43934.423611111109</c:v>
                </c:pt>
                <c:pt idx="11739">
                  <c:v>43934.424305555556</c:v>
                </c:pt>
                <c:pt idx="11740">
                  <c:v>43934.425000000003</c:v>
                </c:pt>
                <c:pt idx="11741">
                  <c:v>43934.425694444442</c:v>
                </c:pt>
                <c:pt idx="11742">
                  <c:v>43934.426388888889</c:v>
                </c:pt>
                <c:pt idx="11743">
                  <c:v>43934.427083333336</c:v>
                </c:pt>
                <c:pt idx="11744">
                  <c:v>43934.427777777775</c:v>
                </c:pt>
                <c:pt idx="11745">
                  <c:v>43934.428472222222</c:v>
                </c:pt>
                <c:pt idx="11746">
                  <c:v>43934.429166666669</c:v>
                </c:pt>
                <c:pt idx="11747">
                  <c:v>43934.429861111108</c:v>
                </c:pt>
                <c:pt idx="11748">
                  <c:v>43934.430555555555</c:v>
                </c:pt>
                <c:pt idx="11749">
                  <c:v>43934.431250000001</c:v>
                </c:pt>
                <c:pt idx="11750">
                  <c:v>43934.431944444441</c:v>
                </c:pt>
                <c:pt idx="11751">
                  <c:v>43934.432638888888</c:v>
                </c:pt>
                <c:pt idx="11752">
                  <c:v>43934.433333333334</c:v>
                </c:pt>
                <c:pt idx="11753">
                  <c:v>43934.434027777781</c:v>
                </c:pt>
                <c:pt idx="11754">
                  <c:v>43934.43472222222</c:v>
                </c:pt>
                <c:pt idx="11755">
                  <c:v>43934.435416666667</c:v>
                </c:pt>
                <c:pt idx="11756">
                  <c:v>43934.436111111114</c:v>
                </c:pt>
                <c:pt idx="11757">
                  <c:v>43934.436805555553</c:v>
                </c:pt>
                <c:pt idx="11758">
                  <c:v>43934.4375</c:v>
                </c:pt>
                <c:pt idx="11759">
                  <c:v>43934.438194444447</c:v>
                </c:pt>
                <c:pt idx="11760">
                  <c:v>43934.438888888886</c:v>
                </c:pt>
                <c:pt idx="11761">
                  <c:v>43934.439583333333</c:v>
                </c:pt>
                <c:pt idx="11762">
                  <c:v>43934.44027777778</c:v>
                </c:pt>
                <c:pt idx="11763">
                  <c:v>43934.440972222219</c:v>
                </c:pt>
                <c:pt idx="11764">
                  <c:v>43934.441666666666</c:v>
                </c:pt>
                <c:pt idx="11765">
                  <c:v>43934.442361111112</c:v>
                </c:pt>
                <c:pt idx="11766">
                  <c:v>43934.443055555559</c:v>
                </c:pt>
                <c:pt idx="11767">
                  <c:v>43934.443749999999</c:v>
                </c:pt>
                <c:pt idx="11768">
                  <c:v>43934.444444444445</c:v>
                </c:pt>
                <c:pt idx="11769">
                  <c:v>43934.445138888892</c:v>
                </c:pt>
                <c:pt idx="11770">
                  <c:v>43934.445833333331</c:v>
                </c:pt>
                <c:pt idx="11771">
                  <c:v>43934.446527777778</c:v>
                </c:pt>
                <c:pt idx="11772">
                  <c:v>43934.447222222225</c:v>
                </c:pt>
                <c:pt idx="11773">
                  <c:v>43934.447916666664</c:v>
                </c:pt>
                <c:pt idx="11774">
                  <c:v>43934.448611111111</c:v>
                </c:pt>
                <c:pt idx="11775">
                  <c:v>43934.449305555558</c:v>
                </c:pt>
                <c:pt idx="11776">
                  <c:v>43934.45</c:v>
                </c:pt>
                <c:pt idx="11777">
                  <c:v>43934.450694444444</c:v>
                </c:pt>
                <c:pt idx="11778">
                  <c:v>43934.451388888891</c:v>
                </c:pt>
                <c:pt idx="11779">
                  <c:v>43934.45208333333</c:v>
                </c:pt>
                <c:pt idx="11780">
                  <c:v>43934.452777777777</c:v>
                </c:pt>
                <c:pt idx="11781">
                  <c:v>43934.453472222223</c:v>
                </c:pt>
                <c:pt idx="11782">
                  <c:v>43934.45416666667</c:v>
                </c:pt>
                <c:pt idx="11783">
                  <c:v>43934.454861111109</c:v>
                </c:pt>
                <c:pt idx="11784">
                  <c:v>43934.455555555556</c:v>
                </c:pt>
                <c:pt idx="11785">
                  <c:v>43934.456250000003</c:v>
                </c:pt>
                <c:pt idx="11786">
                  <c:v>43934.456944444442</c:v>
                </c:pt>
                <c:pt idx="11787">
                  <c:v>43934.457638888889</c:v>
                </c:pt>
                <c:pt idx="11788">
                  <c:v>43934.458333333336</c:v>
                </c:pt>
                <c:pt idx="11789">
                  <c:v>43934.459027777775</c:v>
                </c:pt>
                <c:pt idx="11790">
                  <c:v>43934.459722222222</c:v>
                </c:pt>
                <c:pt idx="11791">
                  <c:v>43934.460416666669</c:v>
                </c:pt>
                <c:pt idx="11792">
                  <c:v>43934.461111111108</c:v>
                </c:pt>
                <c:pt idx="11793">
                  <c:v>43934.461805555555</c:v>
                </c:pt>
                <c:pt idx="11794">
                  <c:v>43934.462500000001</c:v>
                </c:pt>
                <c:pt idx="11795">
                  <c:v>43934.463194444441</c:v>
                </c:pt>
                <c:pt idx="11796">
                  <c:v>43934.463888888888</c:v>
                </c:pt>
                <c:pt idx="11797">
                  <c:v>43934.464583333334</c:v>
                </c:pt>
                <c:pt idx="11798">
                  <c:v>43934.465277777781</c:v>
                </c:pt>
                <c:pt idx="11799">
                  <c:v>43934.46597222222</c:v>
                </c:pt>
                <c:pt idx="11800">
                  <c:v>43934.466666666667</c:v>
                </c:pt>
                <c:pt idx="11801">
                  <c:v>43934.467361111114</c:v>
                </c:pt>
                <c:pt idx="11802">
                  <c:v>43934.468055555553</c:v>
                </c:pt>
                <c:pt idx="11803">
                  <c:v>43934.46875</c:v>
                </c:pt>
                <c:pt idx="11804">
                  <c:v>43934.469444444447</c:v>
                </c:pt>
                <c:pt idx="11805">
                  <c:v>43934.470138888886</c:v>
                </c:pt>
                <c:pt idx="11806">
                  <c:v>43934.470833333333</c:v>
                </c:pt>
                <c:pt idx="11807">
                  <c:v>43934.47152777778</c:v>
                </c:pt>
                <c:pt idx="11808">
                  <c:v>43934.472222222219</c:v>
                </c:pt>
                <c:pt idx="11809">
                  <c:v>43934.472916666666</c:v>
                </c:pt>
                <c:pt idx="11810">
                  <c:v>43934.473611111112</c:v>
                </c:pt>
                <c:pt idx="11811">
                  <c:v>43934.474305555559</c:v>
                </c:pt>
                <c:pt idx="11812">
                  <c:v>43934.474999999999</c:v>
                </c:pt>
                <c:pt idx="11813">
                  <c:v>43934.475694444445</c:v>
                </c:pt>
                <c:pt idx="11814">
                  <c:v>43934.476388888892</c:v>
                </c:pt>
                <c:pt idx="11815">
                  <c:v>43934.477083333331</c:v>
                </c:pt>
                <c:pt idx="11816">
                  <c:v>43934.477777777778</c:v>
                </c:pt>
                <c:pt idx="11817">
                  <c:v>43934.478472222225</c:v>
                </c:pt>
                <c:pt idx="11818">
                  <c:v>43934.479166666664</c:v>
                </c:pt>
                <c:pt idx="11819">
                  <c:v>43934.479861111111</c:v>
                </c:pt>
                <c:pt idx="11820">
                  <c:v>43934.480555555558</c:v>
                </c:pt>
                <c:pt idx="11821">
                  <c:v>43934.481249999997</c:v>
                </c:pt>
                <c:pt idx="11822">
                  <c:v>43934.481944444444</c:v>
                </c:pt>
                <c:pt idx="11823">
                  <c:v>43934.482638888891</c:v>
                </c:pt>
                <c:pt idx="11824">
                  <c:v>43934.48333333333</c:v>
                </c:pt>
                <c:pt idx="11825">
                  <c:v>43934.484027777777</c:v>
                </c:pt>
                <c:pt idx="11826">
                  <c:v>43934.484722222223</c:v>
                </c:pt>
                <c:pt idx="11827">
                  <c:v>43934.48541666667</c:v>
                </c:pt>
                <c:pt idx="11828">
                  <c:v>43934.486111111109</c:v>
                </c:pt>
                <c:pt idx="11829">
                  <c:v>43934.486805555556</c:v>
                </c:pt>
                <c:pt idx="11830">
                  <c:v>43934.487500000003</c:v>
                </c:pt>
                <c:pt idx="11831">
                  <c:v>43934.488194444442</c:v>
                </c:pt>
                <c:pt idx="11832">
                  <c:v>43934.488888888889</c:v>
                </c:pt>
                <c:pt idx="11833">
                  <c:v>43934.489583333336</c:v>
                </c:pt>
                <c:pt idx="11834">
                  <c:v>43934.490277777775</c:v>
                </c:pt>
                <c:pt idx="11835">
                  <c:v>43934.490972222222</c:v>
                </c:pt>
                <c:pt idx="11836">
                  <c:v>43934.491666666669</c:v>
                </c:pt>
                <c:pt idx="11837">
                  <c:v>43934.492361111108</c:v>
                </c:pt>
                <c:pt idx="11838">
                  <c:v>43934.493055555555</c:v>
                </c:pt>
                <c:pt idx="11839">
                  <c:v>43934.493750000001</c:v>
                </c:pt>
                <c:pt idx="11840">
                  <c:v>43934.494444444441</c:v>
                </c:pt>
                <c:pt idx="11841">
                  <c:v>43934.495138888888</c:v>
                </c:pt>
                <c:pt idx="11842">
                  <c:v>43934.495833333334</c:v>
                </c:pt>
                <c:pt idx="11843">
                  <c:v>43934.496527777781</c:v>
                </c:pt>
                <c:pt idx="11844">
                  <c:v>43934.49722222222</c:v>
                </c:pt>
                <c:pt idx="11845">
                  <c:v>43934.497916666667</c:v>
                </c:pt>
                <c:pt idx="11846">
                  <c:v>43934.498611111114</c:v>
                </c:pt>
                <c:pt idx="11847">
                  <c:v>43934.499305555553</c:v>
                </c:pt>
                <c:pt idx="11848">
                  <c:v>43934.5</c:v>
                </c:pt>
                <c:pt idx="11849">
                  <c:v>43934.500694444447</c:v>
                </c:pt>
                <c:pt idx="11850">
                  <c:v>43934.501388888886</c:v>
                </c:pt>
                <c:pt idx="11851">
                  <c:v>43934.502083333333</c:v>
                </c:pt>
                <c:pt idx="11852">
                  <c:v>43934.50277777778</c:v>
                </c:pt>
                <c:pt idx="11853">
                  <c:v>43934.503472222219</c:v>
                </c:pt>
                <c:pt idx="11854">
                  <c:v>43934.504166666666</c:v>
                </c:pt>
                <c:pt idx="11855">
                  <c:v>43934.504861111112</c:v>
                </c:pt>
                <c:pt idx="11856">
                  <c:v>43934.505555555559</c:v>
                </c:pt>
                <c:pt idx="11857">
                  <c:v>43934.506249999999</c:v>
                </c:pt>
                <c:pt idx="11858">
                  <c:v>43934.506944444445</c:v>
                </c:pt>
                <c:pt idx="11859">
                  <c:v>43934.507638888892</c:v>
                </c:pt>
                <c:pt idx="11860">
                  <c:v>43934.508333333331</c:v>
                </c:pt>
                <c:pt idx="11861">
                  <c:v>43934.509027777778</c:v>
                </c:pt>
                <c:pt idx="11862">
                  <c:v>43934.509722222225</c:v>
                </c:pt>
                <c:pt idx="11863">
                  <c:v>43934.510416666664</c:v>
                </c:pt>
                <c:pt idx="11864">
                  <c:v>43934.511111111111</c:v>
                </c:pt>
                <c:pt idx="11865">
                  <c:v>43934.511805555558</c:v>
                </c:pt>
                <c:pt idx="11866">
                  <c:v>43934.512499999997</c:v>
                </c:pt>
                <c:pt idx="11867">
                  <c:v>43934.513194444444</c:v>
                </c:pt>
                <c:pt idx="11868">
                  <c:v>43934.513888888891</c:v>
                </c:pt>
                <c:pt idx="11869">
                  <c:v>43934.51458333333</c:v>
                </c:pt>
                <c:pt idx="11870">
                  <c:v>43934.515277777777</c:v>
                </c:pt>
                <c:pt idx="11871">
                  <c:v>43934.515972222223</c:v>
                </c:pt>
                <c:pt idx="11872">
                  <c:v>43934.51666666667</c:v>
                </c:pt>
                <c:pt idx="11873">
                  <c:v>43934.517361111109</c:v>
                </c:pt>
                <c:pt idx="11874">
                  <c:v>43934.518055555556</c:v>
                </c:pt>
                <c:pt idx="11875">
                  <c:v>43934.518750000003</c:v>
                </c:pt>
                <c:pt idx="11876">
                  <c:v>43934.519444444442</c:v>
                </c:pt>
                <c:pt idx="11877">
                  <c:v>43934.520138888889</c:v>
                </c:pt>
                <c:pt idx="11878">
                  <c:v>43934.520833333336</c:v>
                </c:pt>
                <c:pt idx="11879">
                  <c:v>43934.521527777775</c:v>
                </c:pt>
                <c:pt idx="11880">
                  <c:v>43934.522222222222</c:v>
                </c:pt>
                <c:pt idx="11881">
                  <c:v>43934.522916666669</c:v>
                </c:pt>
                <c:pt idx="11882">
                  <c:v>43934.523611111108</c:v>
                </c:pt>
                <c:pt idx="11883">
                  <c:v>43934.524305555555</c:v>
                </c:pt>
                <c:pt idx="11884">
                  <c:v>43934.525000000001</c:v>
                </c:pt>
                <c:pt idx="11885">
                  <c:v>43934.525694444441</c:v>
                </c:pt>
                <c:pt idx="11886">
                  <c:v>43934.526388888888</c:v>
                </c:pt>
                <c:pt idx="11887">
                  <c:v>43934.527083333334</c:v>
                </c:pt>
                <c:pt idx="11888">
                  <c:v>43934.527777777781</c:v>
                </c:pt>
                <c:pt idx="11889">
                  <c:v>43934.52847222222</c:v>
                </c:pt>
                <c:pt idx="11890">
                  <c:v>43934.529166666667</c:v>
                </c:pt>
                <c:pt idx="11891">
                  <c:v>43934.529861111114</c:v>
                </c:pt>
                <c:pt idx="11892">
                  <c:v>43934.530555555553</c:v>
                </c:pt>
                <c:pt idx="11893">
                  <c:v>43934.53125</c:v>
                </c:pt>
                <c:pt idx="11894">
                  <c:v>43934.531944444447</c:v>
                </c:pt>
                <c:pt idx="11895">
                  <c:v>43934.532638888886</c:v>
                </c:pt>
                <c:pt idx="11896">
                  <c:v>43934.533333333333</c:v>
                </c:pt>
                <c:pt idx="11897">
                  <c:v>43934.53402777778</c:v>
                </c:pt>
                <c:pt idx="11898">
                  <c:v>43934.534722222219</c:v>
                </c:pt>
                <c:pt idx="11899">
                  <c:v>43934.535416666666</c:v>
                </c:pt>
                <c:pt idx="11900">
                  <c:v>43934.536111111112</c:v>
                </c:pt>
                <c:pt idx="11901">
                  <c:v>43934.536805555559</c:v>
                </c:pt>
                <c:pt idx="11902">
                  <c:v>43934.537499999999</c:v>
                </c:pt>
                <c:pt idx="11903">
                  <c:v>43934.538194444445</c:v>
                </c:pt>
                <c:pt idx="11904">
                  <c:v>43934.538888888892</c:v>
                </c:pt>
                <c:pt idx="11905">
                  <c:v>43934.539583333331</c:v>
                </c:pt>
                <c:pt idx="11906">
                  <c:v>43934.540277777778</c:v>
                </c:pt>
                <c:pt idx="11907">
                  <c:v>43934.540972222225</c:v>
                </c:pt>
                <c:pt idx="11908">
                  <c:v>43934.541666666664</c:v>
                </c:pt>
                <c:pt idx="11909">
                  <c:v>43934.542361111111</c:v>
                </c:pt>
                <c:pt idx="11910">
                  <c:v>43934.543055555558</c:v>
                </c:pt>
                <c:pt idx="11911">
                  <c:v>43934.543749999997</c:v>
                </c:pt>
                <c:pt idx="11912">
                  <c:v>43934.544444444444</c:v>
                </c:pt>
                <c:pt idx="11913">
                  <c:v>43934.545138888891</c:v>
                </c:pt>
                <c:pt idx="11914">
                  <c:v>43934.54583333333</c:v>
                </c:pt>
                <c:pt idx="11915">
                  <c:v>43934.546527777777</c:v>
                </c:pt>
                <c:pt idx="11916">
                  <c:v>43934.547222222223</c:v>
                </c:pt>
                <c:pt idx="11917">
                  <c:v>43934.54791666667</c:v>
                </c:pt>
                <c:pt idx="11918">
                  <c:v>43934.548611111109</c:v>
                </c:pt>
                <c:pt idx="11919">
                  <c:v>43934.549305555556</c:v>
                </c:pt>
                <c:pt idx="11920">
                  <c:v>43934.55</c:v>
                </c:pt>
                <c:pt idx="11921">
                  <c:v>43934.550694444442</c:v>
                </c:pt>
                <c:pt idx="11922">
                  <c:v>43934.551388888889</c:v>
                </c:pt>
                <c:pt idx="11923">
                  <c:v>43934.552083333336</c:v>
                </c:pt>
                <c:pt idx="11924">
                  <c:v>43934.552777777775</c:v>
                </c:pt>
                <c:pt idx="11925">
                  <c:v>43934.553472222222</c:v>
                </c:pt>
                <c:pt idx="11926">
                  <c:v>43934.554166666669</c:v>
                </c:pt>
                <c:pt idx="11927">
                  <c:v>43934.554861111108</c:v>
                </c:pt>
                <c:pt idx="11928">
                  <c:v>43934.555555555555</c:v>
                </c:pt>
                <c:pt idx="11929">
                  <c:v>43934.556250000001</c:v>
                </c:pt>
                <c:pt idx="11930">
                  <c:v>43934.556944444441</c:v>
                </c:pt>
                <c:pt idx="11931">
                  <c:v>43934.557638888888</c:v>
                </c:pt>
                <c:pt idx="11932">
                  <c:v>43934.558333333334</c:v>
                </c:pt>
                <c:pt idx="11933">
                  <c:v>43934.559027777781</c:v>
                </c:pt>
                <c:pt idx="11934">
                  <c:v>43934.55972222222</c:v>
                </c:pt>
                <c:pt idx="11935">
                  <c:v>43934.560416666667</c:v>
                </c:pt>
                <c:pt idx="11936">
                  <c:v>43934.561111111114</c:v>
                </c:pt>
                <c:pt idx="11937">
                  <c:v>43934.561805555553</c:v>
                </c:pt>
                <c:pt idx="11938">
                  <c:v>43934.5625</c:v>
                </c:pt>
                <c:pt idx="11939">
                  <c:v>43934.563194444447</c:v>
                </c:pt>
                <c:pt idx="11940">
                  <c:v>43934.563888888886</c:v>
                </c:pt>
                <c:pt idx="11941">
                  <c:v>43934.564583333333</c:v>
                </c:pt>
                <c:pt idx="11942">
                  <c:v>43934.56527777778</c:v>
                </c:pt>
                <c:pt idx="11943">
                  <c:v>43934.565972222219</c:v>
                </c:pt>
                <c:pt idx="11944">
                  <c:v>43934.566666666666</c:v>
                </c:pt>
                <c:pt idx="11945">
                  <c:v>43934.567361111112</c:v>
                </c:pt>
                <c:pt idx="11946">
                  <c:v>43934.568055555559</c:v>
                </c:pt>
                <c:pt idx="11947">
                  <c:v>43934.568749999999</c:v>
                </c:pt>
                <c:pt idx="11948">
                  <c:v>43934.569444444445</c:v>
                </c:pt>
                <c:pt idx="11949">
                  <c:v>43934.570138888892</c:v>
                </c:pt>
                <c:pt idx="11950">
                  <c:v>43934.570833333331</c:v>
                </c:pt>
                <c:pt idx="11951">
                  <c:v>43934.571527777778</c:v>
                </c:pt>
                <c:pt idx="11952">
                  <c:v>43934.572222222225</c:v>
                </c:pt>
                <c:pt idx="11953">
                  <c:v>43934.572916666664</c:v>
                </c:pt>
                <c:pt idx="11954">
                  <c:v>43934.573611111111</c:v>
                </c:pt>
                <c:pt idx="11955">
                  <c:v>43934.574305555558</c:v>
                </c:pt>
                <c:pt idx="11956">
                  <c:v>43934.574999999997</c:v>
                </c:pt>
                <c:pt idx="11957">
                  <c:v>43934.575694444444</c:v>
                </c:pt>
                <c:pt idx="11958">
                  <c:v>43934.576388888891</c:v>
                </c:pt>
                <c:pt idx="11959">
                  <c:v>43934.57708333333</c:v>
                </c:pt>
                <c:pt idx="11960">
                  <c:v>43934.577777777777</c:v>
                </c:pt>
                <c:pt idx="11961">
                  <c:v>43934.578472222223</c:v>
                </c:pt>
                <c:pt idx="11962">
                  <c:v>43934.57916666667</c:v>
                </c:pt>
                <c:pt idx="11963">
                  <c:v>43934.579861111109</c:v>
                </c:pt>
                <c:pt idx="11964">
                  <c:v>43934.580555555556</c:v>
                </c:pt>
                <c:pt idx="11965">
                  <c:v>43934.581250000003</c:v>
                </c:pt>
                <c:pt idx="11966">
                  <c:v>43934.581944444442</c:v>
                </c:pt>
                <c:pt idx="11967">
                  <c:v>43934.582638888889</c:v>
                </c:pt>
                <c:pt idx="11968">
                  <c:v>43934.583333333336</c:v>
                </c:pt>
                <c:pt idx="11969">
                  <c:v>43934.584027777775</c:v>
                </c:pt>
                <c:pt idx="11970">
                  <c:v>43934.584722222222</c:v>
                </c:pt>
                <c:pt idx="11971">
                  <c:v>43934.585416666669</c:v>
                </c:pt>
                <c:pt idx="11972">
                  <c:v>43934.586111111108</c:v>
                </c:pt>
                <c:pt idx="11973">
                  <c:v>43934.586805555555</c:v>
                </c:pt>
                <c:pt idx="11974">
                  <c:v>43934.587500000001</c:v>
                </c:pt>
                <c:pt idx="11975">
                  <c:v>43934.588194444441</c:v>
                </c:pt>
                <c:pt idx="11976">
                  <c:v>43934.588888888888</c:v>
                </c:pt>
                <c:pt idx="11977">
                  <c:v>43934.589583333334</c:v>
                </c:pt>
                <c:pt idx="11978">
                  <c:v>43934.590277777781</c:v>
                </c:pt>
                <c:pt idx="11979">
                  <c:v>43934.59097222222</c:v>
                </c:pt>
                <c:pt idx="11980">
                  <c:v>43934.591666666667</c:v>
                </c:pt>
                <c:pt idx="11981">
                  <c:v>43934.592361111114</c:v>
                </c:pt>
                <c:pt idx="11982">
                  <c:v>43934.593055555553</c:v>
                </c:pt>
                <c:pt idx="11983">
                  <c:v>43934.59375</c:v>
                </c:pt>
                <c:pt idx="11984">
                  <c:v>43934.594444444447</c:v>
                </c:pt>
                <c:pt idx="11985">
                  <c:v>43934.595138888886</c:v>
                </c:pt>
                <c:pt idx="11986">
                  <c:v>43934.595833333333</c:v>
                </c:pt>
                <c:pt idx="11987">
                  <c:v>43934.59652777778</c:v>
                </c:pt>
                <c:pt idx="11988">
                  <c:v>43934.597222222219</c:v>
                </c:pt>
                <c:pt idx="11989">
                  <c:v>43934.597916666666</c:v>
                </c:pt>
                <c:pt idx="11990">
                  <c:v>43934.598611111112</c:v>
                </c:pt>
                <c:pt idx="11991">
                  <c:v>43934.599305555559</c:v>
                </c:pt>
                <c:pt idx="11992">
                  <c:v>43934.6</c:v>
                </c:pt>
                <c:pt idx="11993">
                  <c:v>43934.600694444445</c:v>
                </c:pt>
                <c:pt idx="11994">
                  <c:v>43934.601388888892</c:v>
                </c:pt>
                <c:pt idx="11995">
                  <c:v>43934.602083333331</c:v>
                </c:pt>
                <c:pt idx="11996">
                  <c:v>43934.602777777778</c:v>
                </c:pt>
                <c:pt idx="11997">
                  <c:v>43934.603472222225</c:v>
                </c:pt>
                <c:pt idx="11998">
                  <c:v>43934.604166666664</c:v>
                </c:pt>
                <c:pt idx="11999">
                  <c:v>43934.604861111111</c:v>
                </c:pt>
                <c:pt idx="12000">
                  <c:v>43934.605555555558</c:v>
                </c:pt>
                <c:pt idx="12001">
                  <c:v>43934.606249999997</c:v>
                </c:pt>
                <c:pt idx="12002">
                  <c:v>43934.606944444444</c:v>
                </c:pt>
                <c:pt idx="12003">
                  <c:v>43934.607638888891</c:v>
                </c:pt>
                <c:pt idx="12004">
                  <c:v>43934.60833333333</c:v>
                </c:pt>
                <c:pt idx="12005">
                  <c:v>43934.609027777777</c:v>
                </c:pt>
                <c:pt idx="12006">
                  <c:v>43934.609722222223</c:v>
                </c:pt>
                <c:pt idx="12007">
                  <c:v>43934.61041666667</c:v>
                </c:pt>
                <c:pt idx="12008">
                  <c:v>43934.611111111109</c:v>
                </c:pt>
                <c:pt idx="12009">
                  <c:v>43934.611805555556</c:v>
                </c:pt>
                <c:pt idx="12010">
                  <c:v>43934.612500000003</c:v>
                </c:pt>
                <c:pt idx="12011">
                  <c:v>43934.613194444442</c:v>
                </c:pt>
                <c:pt idx="12012">
                  <c:v>43934.613888888889</c:v>
                </c:pt>
                <c:pt idx="12013">
                  <c:v>43934.614583333336</c:v>
                </c:pt>
                <c:pt idx="12014">
                  <c:v>43934.615277777775</c:v>
                </c:pt>
                <c:pt idx="12015">
                  <c:v>43934.615972222222</c:v>
                </c:pt>
                <c:pt idx="12016">
                  <c:v>43934.616666666669</c:v>
                </c:pt>
                <c:pt idx="12017">
                  <c:v>43934.617361111108</c:v>
                </c:pt>
                <c:pt idx="12018">
                  <c:v>43934.618055555555</c:v>
                </c:pt>
                <c:pt idx="12019">
                  <c:v>43934.618750000001</c:v>
                </c:pt>
                <c:pt idx="12020">
                  <c:v>43934.619444444441</c:v>
                </c:pt>
                <c:pt idx="12021">
                  <c:v>43934.620138888888</c:v>
                </c:pt>
                <c:pt idx="12022">
                  <c:v>43934.620833333334</c:v>
                </c:pt>
                <c:pt idx="12023">
                  <c:v>43934.621527777781</c:v>
                </c:pt>
                <c:pt idx="12024">
                  <c:v>43934.62222222222</c:v>
                </c:pt>
                <c:pt idx="12025">
                  <c:v>43934.622916666667</c:v>
                </c:pt>
                <c:pt idx="12026">
                  <c:v>43934.623611111114</c:v>
                </c:pt>
                <c:pt idx="12027">
                  <c:v>43934.624305555553</c:v>
                </c:pt>
                <c:pt idx="12028">
                  <c:v>43934.625</c:v>
                </c:pt>
                <c:pt idx="12029">
                  <c:v>43934.625694444447</c:v>
                </c:pt>
                <c:pt idx="12030">
                  <c:v>43934.626388888886</c:v>
                </c:pt>
                <c:pt idx="12031">
                  <c:v>43934.627083333333</c:v>
                </c:pt>
                <c:pt idx="12032">
                  <c:v>43934.62777777778</c:v>
                </c:pt>
                <c:pt idx="12033">
                  <c:v>43934.628472222219</c:v>
                </c:pt>
                <c:pt idx="12034">
                  <c:v>43934.629166666666</c:v>
                </c:pt>
                <c:pt idx="12035">
                  <c:v>43934.629861111112</c:v>
                </c:pt>
                <c:pt idx="12036">
                  <c:v>43934.630555555559</c:v>
                </c:pt>
                <c:pt idx="12037">
                  <c:v>43934.631249999999</c:v>
                </c:pt>
                <c:pt idx="12038">
                  <c:v>43934.631944444445</c:v>
                </c:pt>
                <c:pt idx="12039">
                  <c:v>43934.632638888892</c:v>
                </c:pt>
                <c:pt idx="12040">
                  <c:v>43934.633333333331</c:v>
                </c:pt>
                <c:pt idx="12041">
                  <c:v>43934.634027777778</c:v>
                </c:pt>
                <c:pt idx="12042">
                  <c:v>43934.634722222225</c:v>
                </c:pt>
                <c:pt idx="12043">
                  <c:v>43934.635416666664</c:v>
                </c:pt>
                <c:pt idx="12044">
                  <c:v>43934.636111111111</c:v>
                </c:pt>
                <c:pt idx="12045">
                  <c:v>43934.636805555558</c:v>
                </c:pt>
                <c:pt idx="12046">
                  <c:v>43934.637499999997</c:v>
                </c:pt>
                <c:pt idx="12047">
                  <c:v>43934.638194444444</c:v>
                </c:pt>
                <c:pt idx="12048">
                  <c:v>43934.638888888891</c:v>
                </c:pt>
                <c:pt idx="12049">
                  <c:v>43934.63958333333</c:v>
                </c:pt>
                <c:pt idx="12050">
                  <c:v>43934.640277777777</c:v>
                </c:pt>
                <c:pt idx="12051">
                  <c:v>43934.640972222223</c:v>
                </c:pt>
                <c:pt idx="12052">
                  <c:v>43934.64166666667</c:v>
                </c:pt>
                <c:pt idx="12053">
                  <c:v>43934.642361111109</c:v>
                </c:pt>
                <c:pt idx="12054">
                  <c:v>43934.643055555556</c:v>
                </c:pt>
                <c:pt idx="12055">
                  <c:v>43934.643750000003</c:v>
                </c:pt>
                <c:pt idx="12056">
                  <c:v>43934.644444444442</c:v>
                </c:pt>
                <c:pt idx="12057">
                  <c:v>43934.645138888889</c:v>
                </c:pt>
                <c:pt idx="12058">
                  <c:v>43934.645833333336</c:v>
                </c:pt>
                <c:pt idx="12059">
                  <c:v>43934.646527777775</c:v>
                </c:pt>
                <c:pt idx="12060">
                  <c:v>43934.647222222222</c:v>
                </c:pt>
                <c:pt idx="12061">
                  <c:v>43934.647916666669</c:v>
                </c:pt>
                <c:pt idx="12062">
                  <c:v>43934.648611111108</c:v>
                </c:pt>
                <c:pt idx="12063">
                  <c:v>43934.649305555555</c:v>
                </c:pt>
                <c:pt idx="12064">
                  <c:v>43934.65</c:v>
                </c:pt>
                <c:pt idx="12065">
                  <c:v>43934.650694444441</c:v>
                </c:pt>
                <c:pt idx="12066">
                  <c:v>43934.651388888888</c:v>
                </c:pt>
                <c:pt idx="12067">
                  <c:v>43934.652083333334</c:v>
                </c:pt>
                <c:pt idx="12068">
                  <c:v>43934.652777777781</c:v>
                </c:pt>
                <c:pt idx="12069">
                  <c:v>43934.65347222222</c:v>
                </c:pt>
                <c:pt idx="12070">
                  <c:v>43934.654166666667</c:v>
                </c:pt>
                <c:pt idx="12071">
                  <c:v>43934.654861111114</c:v>
                </c:pt>
                <c:pt idx="12072">
                  <c:v>43934.655555555553</c:v>
                </c:pt>
                <c:pt idx="12073">
                  <c:v>43934.65625</c:v>
                </c:pt>
                <c:pt idx="12074">
                  <c:v>43934.656944444447</c:v>
                </c:pt>
                <c:pt idx="12075">
                  <c:v>43934.657638888886</c:v>
                </c:pt>
                <c:pt idx="12076">
                  <c:v>43934.658333333333</c:v>
                </c:pt>
                <c:pt idx="12077">
                  <c:v>43934.65902777778</c:v>
                </c:pt>
                <c:pt idx="12078">
                  <c:v>43934.659722222219</c:v>
                </c:pt>
                <c:pt idx="12079">
                  <c:v>43934.660416666666</c:v>
                </c:pt>
                <c:pt idx="12080">
                  <c:v>43934.661111111112</c:v>
                </c:pt>
                <c:pt idx="12081">
                  <c:v>43934.661805555559</c:v>
                </c:pt>
                <c:pt idx="12082">
                  <c:v>43934.662499999999</c:v>
                </c:pt>
                <c:pt idx="12083">
                  <c:v>43934.663194444445</c:v>
                </c:pt>
                <c:pt idx="12084">
                  <c:v>43934.663888888892</c:v>
                </c:pt>
                <c:pt idx="12085">
                  <c:v>43934.664583333331</c:v>
                </c:pt>
                <c:pt idx="12086">
                  <c:v>43934.665277777778</c:v>
                </c:pt>
                <c:pt idx="12087">
                  <c:v>43934.665972222225</c:v>
                </c:pt>
                <c:pt idx="12088">
                  <c:v>43934.666666666664</c:v>
                </c:pt>
                <c:pt idx="12089">
                  <c:v>43934.667361111111</c:v>
                </c:pt>
                <c:pt idx="12090">
                  <c:v>43934.668055555558</c:v>
                </c:pt>
                <c:pt idx="12091">
                  <c:v>43934.668749999997</c:v>
                </c:pt>
                <c:pt idx="12092">
                  <c:v>43934.669444444444</c:v>
                </c:pt>
                <c:pt idx="12093">
                  <c:v>43934.670138888891</c:v>
                </c:pt>
                <c:pt idx="12094">
                  <c:v>43934.67083333333</c:v>
                </c:pt>
                <c:pt idx="12095">
                  <c:v>43934.671527777777</c:v>
                </c:pt>
                <c:pt idx="12096">
                  <c:v>43934.672222222223</c:v>
                </c:pt>
                <c:pt idx="12097">
                  <c:v>43934.67291666667</c:v>
                </c:pt>
                <c:pt idx="12098">
                  <c:v>43934.673611111109</c:v>
                </c:pt>
                <c:pt idx="12099">
                  <c:v>43934.674305555556</c:v>
                </c:pt>
                <c:pt idx="12100">
                  <c:v>43934.675000000003</c:v>
                </c:pt>
                <c:pt idx="12101">
                  <c:v>43934.675694444442</c:v>
                </c:pt>
                <c:pt idx="12102">
                  <c:v>43934.676388888889</c:v>
                </c:pt>
                <c:pt idx="12103">
                  <c:v>43934.677083333336</c:v>
                </c:pt>
                <c:pt idx="12104">
                  <c:v>43934.677777777775</c:v>
                </c:pt>
                <c:pt idx="12105">
                  <c:v>43934.678472222222</c:v>
                </c:pt>
                <c:pt idx="12106">
                  <c:v>43934.679166666669</c:v>
                </c:pt>
                <c:pt idx="12107">
                  <c:v>43934.679861111108</c:v>
                </c:pt>
                <c:pt idx="12108">
                  <c:v>43934.680555555555</c:v>
                </c:pt>
                <c:pt idx="12109">
                  <c:v>43934.681250000001</c:v>
                </c:pt>
                <c:pt idx="12110">
                  <c:v>43934.681944444441</c:v>
                </c:pt>
                <c:pt idx="12111">
                  <c:v>43934.682638888888</c:v>
                </c:pt>
                <c:pt idx="12112">
                  <c:v>43934.683333333334</c:v>
                </c:pt>
                <c:pt idx="12113">
                  <c:v>43934.684027777781</c:v>
                </c:pt>
                <c:pt idx="12114">
                  <c:v>43934.68472222222</c:v>
                </c:pt>
                <c:pt idx="12115">
                  <c:v>43934.685416666667</c:v>
                </c:pt>
                <c:pt idx="12116">
                  <c:v>43934.686111111114</c:v>
                </c:pt>
                <c:pt idx="12117">
                  <c:v>43934.686805555553</c:v>
                </c:pt>
                <c:pt idx="12118">
                  <c:v>43934.6875</c:v>
                </c:pt>
                <c:pt idx="12119">
                  <c:v>43934.688194444447</c:v>
                </c:pt>
                <c:pt idx="12120">
                  <c:v>43934.688888888886</c:v>
                </c:pt>
                <c:pt idx="12121">
                  <c:v>43934.689583333333</c:v>
                </c:pt>
                <c:pt idx="12122">
                  <c:v>43934.69027777778</c:v>
                </c:pt>
                <c:pt idx="12123">
                  <c:v>43934.690972222219</c:v>
                </c:pt>
                <c:pt idx="12124">
                  <c:v>43934.691666666666</c:v>
                </c:pt>
                <c:pt idx="12125">
                  <c:v>43934.692361111112</c:v>
                </c:pt>
                <c:pt idx="12126">
                  <c:v>43934.693055555559</c:v>
                </c:pt>
                <c:pt idx="12127">
                  <c:v>43934.693749999999</c:v>
                </c:pt>
                <c:pt idx="12128">
                  <c:v>43934.694444444445</c:v>
                </c:pt>
                <c:pt idx="12129">
                  <c:v>43934.695138888892</c:v>
                </c:pt>
                <c:pt idx="12130">
                  <c:v>43934.695833333331</c:v>
                </c:pt>
                <c:pt idx="12131">
                  <c:v>43934.696527777778</c:v>
                </c:pt>
                <c:pt idx="12132">
                  <c:v>43934.697222222225</c:v>
                </c:pt>
                <c:pt idx="12133">
                  <c:v>43934.697916666664</c:v>
                </c:pt>
                <c:pt idx="12134">
                  <c:v>43934.698611111111</c:v>
                </c:pt>
                <c:pt idx="12135">
                  <c:v>43934.699305555558</c:v>
                </c:pt>
                <c:pt idx="12136">
                  <c:v>43934.7</c:v>
                </c:pt>
                <c:pt idx="12137">
                  <c:v>43934.700694444444</c:v>
                </c:pt>
                <c:pt idx="12138">
                  <c:v>43934.701388888891</c:v>
                </c:pt>
                <c:pt idx="12139">
                  <c:v>43934.70208333333</c:v>
                </c:pt>
                <c:pt idx="12140">
                  <c:v>43934.702777777777</c:v>
                </c:pt>
                <c:pt idx="12141">
                  <c:v>43934.703472222223</c:v>
                </c:pt>
                <c:pt idx="12142">
                  <c:v>43934.70416666667</c:v>
                </c:pt>
                <c:pt idx="12143">
                  <c:v>43934.704861111109</c:v>
                </c:pt>
                <c:pt idx="12144">
                  <c:v>43934.705555555556</c:v>
                </c:pt>
                <c:pt idx="12145">
                  <c:v>43934.706250000003</c:v>
                </c:pt>
                <c:pt idx="12146">
                  <c:v>43934.706944444442</c:v>
                </c:pt>
                <c:pt idx="12147">
                  <c:v>43934.707638888889</c:v>
                </c:pt>
                <c:pt idx="12148">
                  <c:v>43934.708333333336</c:v>
                </c:pt>
                <c:pt idx="12149">
                  <c:v>43934.709027777775</c:v>
                </c:pt>
                <c:pt idx="12150">
                  <c:v>43934.709722222222</c:v>
                </c:pt>
                <c:pt idx="12151">
                  <c:v>43934.710416666669</c:v>
                </c:pt>
                <c:pt idx="12152">
                  <c:v>43934.711111111108</c:v>
                </c:pt>
                <c:pt idx="12153">
                  <c:v>43934.711805555555</c:v>
                </c:pt>
                <c:pt idx="12154">
                  <c:v>43934.712500000001</c:v>
                </c:pt>
                <c:pt idx="12155">
                  <c:v>43934.713194444441</c:v>
                </c:pt>
                <c:pt idx="12156">
                  <c:v>43934.713888888888</c:v>
                </c:pt>
                <c:pt idx="12157">
                  <c:v>43934.714583333334</c:v>
                </c:pt>
                <c:pt idx="12158">
                  <c:v>43934.715277777781</c:v>
                </c:pt>
                <c:pt idx="12159">
                  <c:v>43934.71597222222</c:v>
                </c:pt>
                <c:pt idx="12160">
                  <c:v>43934.716666666667</c:v>
                </c:pt>
                <c:pt idx="12161">
                  <c:v>43934.717361111114</c:v>
                </c:pt>
                <c:pt idx="12162">
                  <c:v>43934.718055555553</c:v>
                </c:pt>
                <c:pt idx="12163">
                  <c:v>43934.71875</c:v>
                </c:pt>
                <c:pt idx="12164">
                  <c:v>43934.719444444447</c:v>
                </c:pt>
                <c:pt idx="12165">
                  <c:v>43934.720138888886</c:v>
                </c:pt>
                <c:pt idx="12166">
                  <c:v>43934.720833333333</c:v>
                </c:pt>
                <c:pt idx="12167">
                  <c:v>43934.72152777778</c:v>
                </c:pt>
                <c:pt idx="12168">
                  <c:v>43934.722222222219</c:v>
                </c:pt>
                <c:pt idx="12169">
                  <c:v>43934.722916666666</c:v>
                </c:pt>
                <c:pt idx="12170">
                  <c:v>43934.723611111112</c:v>
                </c:pt>
                <c:pt idx="12171">
                  <c:v>43934.724305555559</c:v>
                </c:pt>
                <c:pt idx="12172">
                  <c:v>43934.724999999999</c:v>
                </c:pt>
                <c:pt idx="12173">
                  <c:v>43934.725694444445</c:v>
                </c:pt>
                <c:pt idx="12174">
                  <c:v>43934.726388888892</c:v>
                </c:pt>
                <c:pt idx="12175">
                  <c:v>43934.727083333331</c:v>
                </c:pt>
                <c:pt idx="12176">
                  <c:v>43934.727777777778</c:v>
                </c:pt>
                <c:pt idx="12177">
                  <c:v>43934.728472222225</c:v>
                </c:pt>
                <c:pt idx="12178">
                  <c:v>43934.729166666664</c:v>
                </c:pt>
                <c:pt idx="12179">
                  <c:v>43934.729861111111</c:v>
                </c:pt>
                <c:pt idx="12180">
                  <c:v>43934.730555555558</c:v>
                </c:pt>
                <c:pt idx="12181">
                  <c:v>43934.731249999997</c:v>
                </c:pt>
                <c:pt idx="12182">
                  <c:v>43934.731944444444</c:v>
                </c:pt>
                <c:pt idx="12183">
                  <c:v>43934.732638888891</c:v>
                </c:pt>
                <c:pt idx="12184">
                  <c:v>43934.73333333333</c:v>
                </c:pt>
                <c:pt idx="12185">
                  <c:v>43934.734027777777</c:v>
                </c:pt>
                <c:pt idx="12186">
                  <c:v>43934.734722222223</c:v>
                </c:pt>
                <c:pt idx="12187">
                  <c:v>43934.73541666667</c:v>
                </c:pt>
                <c:pt idx="12188">
                  <c:v>43934.736111111109</c:v>
                </c:pt>
                <c:pt idx="12189">
                  <c:v>43934.736805555556</c:v>
                </c:pt>
                <c:pt idx="12190">
                  <c:v>43934.737500000003</c:v>
                </c:pt>
                <c:pt idx="12191">
                  <c:v>43934.738194444442</c:v>
                </c:pt>
                <c:pt idx="12192">
                  <c:v>43934.738888888889</c:v>
                </c:pt>
                <c:pt idx="12193">
                  <c:v>43934.739583333336</c:v>
                </c:pt>
                <c:pt idx="12194">
                  <c:v>43934.740277777775</c:v>
                </c:pt>
                <c:pt idx="12195">
                  <c:v>43934.740972222222</c:v>
                </c:pt>
                <c:pt idx="12196">
                  <c:v>43934.741666666669</c:v>
                </c:pt>
                <c:pt idx="12197">
                  <c:v>43934.742361111108</c:v>
                </c:pt>
                <c:pt idx="12198">
                  <c:v>43934.743055555555</c:v>
                </c:pt>
                <c:pt idx="12199">
                  <c:v>43934.743750000001</c:v>
                </c:pt>
                <c:pt idx="12200">
                  <c:v>43934.744444444441</c:v>
                </c:pt>
                <c:pt idx="12201">
                  <c:v>43934.745138888888</c:v>
                </c:pt>
                <c:pt idx="12202">
                  <c:v>43934.745833333334</c:v>
                </c:pt>
                <c:pt idx="12203">
                  <c:v>43934.746527777781</c:v>
                </c:pt>
                <c:pt idx="12204">
                  <c:v>43934.74722222222</c:v>
                </c:pt>
                <c:pt idx="12205">
                  <c:v>43934.747916666667</c:v>
                </c:pt>
                <c:pt idx="12206">
                  <c:v>43934.748611111114</c:v>
                </c:pt>
                <c:pt idx="12207">
                  <c:v>43934.749305555553</c:v>
                </c:pt>
                <c:pt idx="12208">
                  <c:v>43934.75</c:v>
                </c:pt>
                <c:pt idx="12209">
                  <c:v>43934.750694444447</c:v>
                </c:pt>
                <c:pt idx="12210">
                  <c:v>43934.751388888886</c:v>
                </c:pt>
                <c:pt idx="12211">
                  <c:v>43934.752083333333</c:v>
                </c:pt>
                <c:pt idx="12212">
                  <c:v>43934.75277777778</c:v>
                </c:pt>
                <c:pt idx="12213">
                  <c:v>43934.753472222219</c:v>
                </c:pt>
                <c:pt idx="12214">
                  <c:v>43934.754166666666</c:v>
                </c:pt>
                <c:pt idx="12215">
                  <c:v>43934.754861111112</c:v>
                </c:pt>
                <c:pt idx="12216">
                  <c:v>43934.755555555559</c:v>
                </c:pt>
                <c:pt idx="12217">
                  <c:v>43934.756249999999</c:v>
                </c:pt>
                <c:pt idx="12218">
                  <c:v>43934.756944444445</c:v>
                </c:pt>
                <c:pt idx="12219">
                  <c:v>43934.757638888892</c:v>
                </c:pt>
                <c:pt idx="12220">
                  <c:v>43934.758333333331</c:v>
                </c:pt>
                <c:pt idx="12221">
                  <c:v>43934.759027777778</c:v>
                </c:pt>
                <c:pt idx="12222">
                  <c:v>43934.759722222225</c:v>
                </c:pt>
                <c:pt idx="12223">
                  <c:v>43934.760416666664</c:v>
                </c:pt>
                <c:pt idx="12224">
                  <c:v>43934.761111111111</c:v>
                </c:pt>
                <c:pt idx="12225">
                  <c:v>43934.761805555558</c:v>
                </c:pt>
                <c:pt idx="12226">
                  <c:v>43934.762499999997</c:v>
                </c:pt>
                <c:pt idx="12227">
                  <c:v>43934.763194444444</c:v>
                </c:pt>
                <c:pt idx="12228">
                  <c:v>43934.763888888891</c:v>
                </c:pt>
                <c:pt idx="12229">
                  <c:v>43934.76458333333</c:v>
                </c:pt>
                <c:pt idx="12230">
                  <c:v>43934.765277777777</c:v>
                </c:pt>
                <c:pt idx="12231">
                  <c:v>43934.765972222223</c:v>
                </c:pt>
                <c:pt idx="12232">
                  <c:v>43934.76666666667</c:v>
                </c:pt>
                <c:pt idx="12233">
                  <c:v>43934.767361111109</c:v>
                </c:pt>
                <c:pt idx="12234">
                  <c:v>43934.768055555556</c:v>
                </c:pt>
                <c:pt idx="12235">
                  <c:v>43934.768750000003</c:v>
                </c:pt>
                <c:pt idx="12236">
                  <c:v>43934.769444444442</c:v>
                </c:pt>
                <c:pt idx="12237">
                  <c:v>43934.770138888889</c:v>
                </c:pt>
                <c:pt idx="12238">
                  <c:v>43934.770833333336</c:v>
                </c:pt>
                <c:pt idx="12239">
                  <c:v>43934.771527777775</c:v>
                </c:pt>
                <c:pt idx="12240">
                  <c:v>43934.772222222222</c:v>
                </c:pt>
                <c:pt idx="12241">
                  <c:v>43934.772916666669</c:v>
                </c:pt>
                <c:pt idx="12242">
                  <c:v>43934.773611111108</c:v>
                </c:pt>
                <c:pt idx="12243">
                  <c:v>43934.774305555555</c:v>
                </c:pt>
                <c:pt idx="12244">
                  <c:v>43934.775000000001</c:v>
                </c:pt>
                <c:pt idx="12245">
                  <c:v>43934.775694444441</c:v>
                </c:pt>
                <c:pt idx="12246">
                  <c:v>43934.776388888888</c:v>
                </c:pt>
                <c:pt idx="12247">
                  <c:v>43934.777083333334</c:v>
                </c:pt>
                <c:pt idx="12248">
                  <c:v>43934.777777777781</c:v>
                </c:pt>
                <c:pt idx="12249">
                  <c:v>43934.77847222222</c:v>
                </c:pt>
                <c:pt idx="12250">
                  <c:v>43934.779166666667</c:v>
                </c:pt>
                <c:pt idx="12251">
                  <c:v>43934.779861111114</c:v>
                </c:pt>
                <c:pt idx="12252">
                  <c:v>43934.780555555553</c:v>
                </c:pt>
                <c:pt idx="12253">
                  <c:v>43934.78125</c:v>
                </c:pt>
                <c:pt idx="12254">
                  <c:v>43934.781944444447</c:v>
                </c:pt>
                <c:pt idx="12255">
                  <c:v>43934.782638888886</c:v>
                </c:pt>
                <c:pt idx="12256">
                  <c:v>43934.783333333333</c:v>
                </c:pt>
                <c:pt idx="12257">
                  <c:v>43934.78402777778</c:v>
                </c:pt>
                <c:pt idx="12258">
                  <c:v>43934.784722222219</c:v>
                </c:pt>
                <c:pt idx="12259">
                  <c:v>43934.785416666666</c:v>
                </c:pt>
                <c:pt idx="12260">
                  <c:v>43934.786111111112</c:v>
                </c:pt>
                <c:pt idx="12261">
                  <c:v>43934.786805555559</c:v>
                </c:pt>
                <c:pt idx="12262">
                  <c:v>43934.787499999999</c:v>
                </c:pt>
                <c:pt idx="12263">
                  <c:v>43934.788194444445</c:v>
                </c:pt>
                <c:pt idx="12264">
                  <c:v>43934.788888888892</c:v>
                </c:pt>
                <c:pt idx="12265">
                  <c:v>43934.789583333331</c:v>
                </c:pt>
                <c:pt idx="12266">
                  <c:v>43934.790277777778</c:v>
                </c:pt>
                <c:pt idx="12267">
                  <c:v>43934.790972222225</c:v>
                </c:pt>
                <c:pt idx="12268">
                  <c:v>43934.791666666664</c:v>
                </c:pt>
                <c:pt idx="12269">
                  <c:v>43934.792361111111</c:v>
                </c:pt>
                <c:pt idx="12270">
                  <c:v>43934.793055555558</c:v>
                </c:pt>
                <c:pt idx="12271">
                  <c:v>43934.793749999997</c:v>
                </c:pt>
                <c:pt idx="12272">
                  <c:v>43934.794444444444</c:v>
                </c:pt>
                <c:pt idx="12273">
                  <c:v>43934.795138888891</c:v>
                </c:pt>
                <c:pt idx="12274">
                  <c:v>43934.79583333333</c:v>
                </c:pt>
                <c:pt idx="12275">
                  <c:v>43934.796527777777</c:v>
                </c:pt>
                <c:pt idx="12276">
                  <c:v>43934.797222222223</c:v>
                </c:pt>
                <c:pt idx="12277">
                  <c:v>43934.79791666667</c:v>
                </c:pt>
                <c:pt idx="12278">
                  <c:v>43934.798611111109</c:v>
                </c:pt>
                <c:pt idx="12279">
                  <c:v>43934.799305555556</c:v>
                </c:pt>
                <c:pt idx="12280">
                  <c:v>43934.8</c:v>
                </c:pt>
                <c:pt idx="12281">
                  <c:v>43934.800694444442</c:v>
                </c:pt>
                <c:pt idx="12282">
                  <c:v>43934.801388888889</c:v>
                </c:pt>
                <c:pt idx="12283">
                  <c:v>43934.802083333336</c:v>
                </c:pt>
                <c:pt idx="12284">
                  <c:v>43934.802777777775</c:v>
                </c:pt>
                <c:pt idx="12285">
                  <c:v>43934.803472222222</c:v>
                </c:pt>
                <c:pt idx="12286">
                  <c:v>43934.804166666669</c:v>
                </c:pt>
                <c:pt idx="12287">
                  <c:v>43934.804861111108</c:v>
                </c:pt>
                <c:pt idx="12288">
                  <c:v>43934.805555555555</c:v>
                </c:pt>
                <c:pt idx="12289">
                  <c:v>43934.806250000001</c:v>
                </c:pt>
                <c:pt idx="12290">
                  <c:v>43934.806944444441</c:v>
                </c:pt>
                <c:pt idx="12291">
                  <c:v>43934.807638888888</c:v>
                </c:pt>
                <c:pt idx="12292">
                  <c:v>43934.808333333334</c:v>
                </c:pt>
                <c:pt idx="12293">
                  <c:v>43934.809027777781</c:v>
                </c:pt>
                <c:pt idx="12294">
                  <c:v>43934.80972222222</c:v>
                </c:pt>
                <c:pt idx="12295">
                  <c:v>43934.810416666667</c:v>
                </c:pt>
                <c:pt idx="12296">
                  <c:v>43934.811111111114</c:v>
                </c:pt>
                <c:pt idx="12297">
                  <c:v>43934.811805555553</c:v>
                </c:pt>
                <c:pt idx="12298">
                  <c:v>43934.8125</c:v>
                </c:pt>
                <c:pt idx="12299">
                  <c:v>43934.813194444447</c:v>
                </c:pt>
                <c:pt idx="12300">
                  <c:v>43934.813888888886</c:v>
                </c:pt>
                <c:pt idx="12301">
                  <c:v>43934.814583333333</c:v>
                </c:pt>
                <c:pt idx="12302">
                  <c:v>43934.81527777778</c:v>
                </c:pt>
                <c:pt idx="12303">
                  <c:v>43934.815972222219</c:v>
                </c:pt>
                <c:pt idx="12304">
                  <c:v>43934.816666666666</c:v>
                </c:pt>
                <c:pt idx="12305">
                  <c:v>43934.817361111112</c:v>
                </c:pt>
                <c:pt idx="12306">
                  <c:v>43934.818055555559</c:v>
                </c:pt>
                <c:pt idx="12307">
                  <c:v>43934.818749999999</c:v>
                </c:pt>
                <c:pt idx="12308">
                  <c:v>43934.819444444445</c:v>
                </c:pt>
                <c:pt idx="12309">
                  <c:v>43934.820138888892</c:v>
                </c:pt>
                <c:pt idx="12310">
                  <c:v>43934.820833333331</c:v>
                </c:pt>
                <c:pt idx="12311">
                  <c:v>43934.821527777778</c:v>
                </c:pt>
                <c:pt idx="12312">
                  <c:v>43934.822222222225</c:v>
                </c:pt>
                <c:pt idx="12313">
                  <c:v>43934.822916666664</c:v>
                </c:pt>
                <c:pt idx="12314">
                  <c:v>43934.823611111111</c:v>
                </c:pt>
                <c:pt idx="12315">
                  <c:v>43934.824305555558</c:v>
                </c:pt>
                <c:pt idx="12316">
                  <c:v>43934.824999999997</c:v>
                </c:pt>
                <c:pt idx="12317">
                  <c:v>43934.825694444444</c:v>
                </c:pt>
                <c:pt idx="12318">
                  <c:v>43934.826388888891</c:v>
                </c:pt>
                <c:pt idx="12319">
                  <c:v>43934.82708333333</c:v>
                </c:pt>
                <c:pt idx="12320">
                  <c:v>43934.827777777777</c:v>
                </c:pt>
                <c:pt idx="12321">
                  <c:v>43934.828472222223</c:v>
                </c:pt>
                <c:pt idx="12322">
                  <c:v>43934.82916666667</c:v>
                </c:pt>
                <c:pt idx="12323">
                  <c:v>43934.829861111109</c:v>
                </c:pt>
                <c:pt idx="12324">
                  <c:v>43934.830555555556</c:v>
                </c:pt>
                <c:pt idx="12325">
                  <c:v>43934.831250000003</c:v>
                </c:pt>
                <c:pt idx="12326">
                  <c:v>43934.831944444442</c:v>
                </c:pt>
                <c:pt idx="12327">
                  <c:v>43934.832638888889</c:v>
                </c:pt>
                <c:pt idx="12328">
                  <c:v>43934.833333333336</c:v>
                </c:pt>
                <c:pt idx="12329">
                  <c:v>43934.834027777775</c:v>
                </c:pt>
                <c:pt idx="12330">
                  <c:v>43934.834722222222</c:v>
                </c:pt>
                <c:pt idx="12331">
                  <c:v>43934.835416666669</c:v>
                </c:pt>
                <c:pt idx="12332">
                  <c:v>43934.836111111108</c:v>
                </c:pt>
                <c:pt idx="12333">
                  <c:v>43934.836805555555</c:v>
                </c:pt>
                <c:pt idx="12334">
                  <c:v>43934.837500000001</c:v>
                </c:pt>
                <c:pt idx="12335">
                  <c:v>43934.838194444441</c:v>
                </c:pt>
                <c:pt idx="12336">
                  <c:v>43934.838888888888</c:v>
                </c:pt>
                <c:pt idx="12337">
                  <c:v>43934.839583333334</c:v>
                </c:pt>
                <c:pt idx="12338">
                  <c:v>43934.840277777781</c:v>
                </c:pt>
                <c:pt idx="12339">
                  <c:v>43934.84097222222</c:v>
                </c:pt>
                <c:pt idx="12340">
                  <c:v>43934.841666666667</c:v>
                </c:pt>
                <c:pt idx="12341">
                  <c:v>43934.842361111114</c:v>
                </c:pt>
                <c:pt idx="12342">
                  <c:v>43934.843055555553</c:v>
                </c:pt>
                <c:pt idx="12343">
                  <c:v>43934.84375</c:v>
                </c:pt>
                <c:pt idx="12344">
                  <c:v>43934.844444444447</c:v>
                </c:pt>
                <c:pt idx="12345">
                  <c:v>43934.845138888886</c:v>
                </c:pt>
                <c:pt idx="12346">
                  <c:v>43934.845833333333</c:v>
                </c:pt>
                <c:pt idx="12347">
                  <c:v>43934.84652777778</c:v>
                </c:pt>
                <c:pt idx="12348">
                  <c:v>43934.847222222219</c:v>
                </c:pt>
                <c:pt idx="12349">
                  <c:v>43934.847916666666</c:v>
                </c:pt>
                <c:pt idx="12350">
                  <c:v>43934.848611111112</c:v>
                </c:pt>
                <c:pt idx="12351">
                  <c:v>43934.849305555559</c:v>
                </c:pt>
                <c:pt idx="12352">
                  <c:v>43934.85</c:v>
                </c:pt>
                <c:pt idx="12353">
                  <c:v>43934.850694444445</c:v>
                </c:pt>
                <c:pt idx="12354">
                  <c:v>43934.851388888892</c:v>
                </c:pt>
                <c:pt idx="12355">
                  <c:v>43934.852083333331</c:v>
                </c:pt>
                <c:pt idx="12356">
                  <c:v>43934.852777777778</c:v>
                </c:pt>
                <c:pt idx="12357">
                  <c:v>43934.853472222225</c:v>
                </c:pt>
                <c:pt idx="12358">
                  <c:v>43934.854166666664</c:v>
                </c:pt>
                <c:pt idx="12359">
                  <c:v>43934.854861111111</c:v>
                </c:pt>
                <c:pt idx="12360">
                  <c:v>43934.855555555558</c:v>
                </c:pt>
                <c:pt idx="12361">
                  <c:v>43934.856249999997</c:v>
                </c:pt>
                <c:pt idx="12362">
                  <c:v>43934.856944444444</c:v>
                </c:pt>
                <c:pt idx="12363">
                  <c:v>43934.857638888891</c:v>
                </c:pt>
                <c:pt idx="12364">
                  <c:v>43934.85833333333</c:v>
                </c:pt>
                <c:pt idx="12365">
                  <c:v>43934.859027777777</c:v>
                </c:pt>
                <c:pt idx="12366">
                  <c:v>43934.859722222223</c:v>
                </c:pt>
                <c:pt idx="12367">
                  <c:v>43934.86041666667</c:v>
                </c:pt>
                <c:pt idx="12368">
                  <c:v>43934.861111111109</c:v>
                </c:pt>
                <c:pt idx="12369">
                  <c:v>43934.861805555556</c:v>
                </c:pt>
                <c:pt idx="12370">
                  <c:v>43934.862500000003</c:v>
                </c:pt>
                <c:pt idx="12371">
                  <c:v>43934.863194444442</c:v>
                </c:pt>
                <c:pt idx="12372">
                  <c:v>43934.863888888889</c:v>
                </c:pt>
                <c:pt idx="12373">
                  <c:v>43934.864583333336</c:v>
                </c:pt>
                <c:pt idx="12374">
                  <c:v>43934.865277777775</c:v>
                </c:pt>
                <c:pt idx="12375">
                  <c:v>43934.865972222222</c:v>
                </c:pt>
                <c:pt idx="12376">
                  <c:v>43934.866666666669</c:v>
                </c:pt>
                <c:pt idx="12377">
                  <c:v>43934.867361111108</c:v>
                </c:pt>
                <c:pt idx="12378">
                  <c:v>43934.868055555555</c:v>
                </c:pt>
                <c:pt idx="12379">
                  <c:v>43934.868750000001</c:v>
                </c:pt>
                <c:pt idx="12380">
                  <c:v>43934.869444444441</c:v>
                </c:pt>
                <c:pt idx="12381">
                  <c:v>43934.870138888888</c:v>
                </c:pt>
                <c:pt idx="12382">
                  <c:v>43934.870833333334</c:v>
                </c:pt>
                <c:pt idx="12383">
                  <c:v>43934.871527777781</c:v>
                </c:pt>
                <c:pt idx="12384">
                  <c:v>43934.87222222222</c:v>
                </c:pt>
                <c:pt idx="12385">
                  <c:v>43934.872916666667</c:v>
                </c:pt>
                <c:pt idx="12386">
                  <c:v>43934.873611111114</c:v>
                </c:pt>
                <c:pt idx="12387">
                  <c:v>43934.874305555553</c:v>
                </c:pt>
                <c:pt idx="12388">
                  <c:v>43934.875</c:v>
                </c:pt>
                <c:pt idx="12389">
                  <c:v>43934.875694444447</c:v>
                </c:pt>
                <c:pt idx="12390">
                  <c:v>43934.876388888886</c:v>
                </c:pt>
                <c:pt idx="12391">
                  <c:v>43934.877083333333</c:v>
                </c:pt>
                <c:pt idx="12392">
                  <c:v>43934.87777777778</c:v>
                </c:pt>
                <c:pt idx="12393">
                  <c:v>43934.878472222219</c:v>
                </c:pt>
                <c:pt idx="12394">
                  <c:v>43934.879166666666</c:v>
                </c:pt>
                <c:pt idx="12395">
                  <c:v>43934.879861111112</c:v>
                </c:pt>
                <c:pt idx="12396">
                  <c:v>43934.880555555559</c:v>
                </c:pt>
                <c:pt idx="12397">
                  <c:v>43934.881249999999</c:v>
                </c:pt>
                <c:pt idx="12398">
                  <c:v>43934.881944444445</c:v>
                </c:pt>
                <c:pt idx="12399">
                  <c:v>43934.882638888892</c:v>
                </c:pt>
                <c:pt idx="12400">
                  <c:v>43934.883333333331</c:v>
                </c:pt>
                <c:pt idx="12401">
                  <c:v>43934.884027777778</c:v>
                </c:pt>
                <c:pt idx="12402">
                  <c:v>43934.884722222225</c:v>
                </c:pt>
                <c:pt idx="12403">
                  <c:v>43934.885416666664</c:v>
                </c:pt>
                <c:pt idx="12404">
                  <c:v>43934.886111111111</c:v>
                </c:pt>
                <c:pt idx="12405">
                  <c:v>43934.886805555558</c:v>
                </c:pt>
                <c:pt idx="12406">
                  <c:v>43934.887499999997</c:v>
                </c:pt>
                <c:pt idx="12407">
                  <c:v>43934.888194444444</c:v>
                </c:pt>
                <c:pt idx="12408">
                  <c:v>43934.888888888891</c:v>
                </c:pt>
                <c:pt idx="12409">
                  <c:v>43934.88958333333</c:v>
                </c:pt>
                <c:pt idx="12410">
                  <c:v>43934.890277777777</c:v>
                </c:pt>
                <c:pt idx="12411">
                  <c:v>43934.890972222223</c:v>
                </c:pt>
                <c:pt idx="12412">
                  <c:v>43934.89166666667</c:v>
                </c:pt>
                <c:pt idx="12413">
                  <c:v>43934.892361111109</c:v>
                </c:pt>
                <c:pt idx="12414">
                  <c:v>43934.893055555556</c:v>
                </c:pt>
                <c:pt idx="12415">
                  <c:v>43934.893750000003</c:v>
                </c:pt>
                <c:pt idx="12416">
                  <c:v>43934.894444444442</c:v>
                </c:pt>
                <c:pt idx="12417">
                  <c:v>43934.895138888889</c:v>
                </c:pt>
                <c:pt idx="12418">
                  <c:v>43934.895833333336</c:v>
                </c:pt>
                <c:pt idx="12419">
                  <c:v>43934.896527777775</c:v>
                </c:pt>
                <c:pt idx="12420">
                  <c:v>43934.897222222222</c:v>
                </c:pt>
                <c:pt idx="12421">
                  <c:v>43934.897916666669</c:v>
                </c:pt>
                <c:pt idx="12422">
                  <c:v>43934.898611111108</c:v>
                </c:pt>
                <c:pt idx="12423">
                  <c:v>43934.899305555555</c:v>
                </c:pt>
                <c:pt idx="12424">
                  <c:v>43934.9</c:v>
                </c:pt>
                <c:pt idx="12425">
                  <c:v>43934.900694444441</c:v>
                </c:pt>
                <c:pt idx="12426">
                  <c:v>43934.901388888888</c:v>
                </c:pt>
                <c:pt idx="12427">
                  <c:v>43934.902083333334</c:v>
                </c:pt>
                <c:pt idx="12428">
                  <c:v>43934.902777777781</c:v>
                </c:pt>
                <c:pt idx="12429">
                  <c:v>43934.90347222222</c:v>
                </c:pt>
                <c:pt idx="12430">
                  <c:v>43934.904166666667</c:v>
                </c:pt>
                <c:pt idx="12431">
                  <c:v>43934.904861111114</c:v>
                </c:pt>
                <c:pt idx="12432">
                  <c:v>43934.905555555553</c:v>
                </c:pt>
                <c:pt idx="12433">
                  <c:v>43934.90625</c:v>
                </c:pt>
                <c:pt idx="12434">
                  <c:v>43934.906944444447</c:v>
                </c:pt>
                <c:pt idx="12435">
                  <c:v>43934.907638888886</c:v>
                </c:pt>
                <c:pt idx="12436">
                  <c:v>43934.908333333333</c:v>
                </c:pt>
                <c:pt idx="12437">
                  <c:v>43934.90902777778</c:v>
                </c:pt>
                <c:pt idx="12438">
                  <c:v>43934.909722222219</c:v>
                </c:pt>
                <c:pt idx="12439">
                  <c:v>43934.910416666666</c:v>
                </c:pt>
                <c:pt idx="12440">
                  <c:v>43934.911111111112</c:v>
                </c:pt>
                <c:pt idx="12441">
                  <c:v>43934.911805555559</c:v>
                </c:pt>
                <c:pt idx="12442">
                  <c:v>43934.912499999999</c:v>
                </c:pt>
                <c:pt idx="12443">
                  <c:v>43934.913194444445</c:v>
                </c:pt>
                <c:pt idx="12444">
                  <c:v>43934.913888888892</c:v>
                </c:pt>
                <c:pt idx="12445">
                  <c:v>43934.914583333331</c:v>
                </c:pt>
                <c:pt idx="12446">
                  <c:v>43934.915277777778</c:v>
                </c:pt>
                <c:pt idx="12447">
                  <c:v>43934.915972222225</c:v>
                </c:pt>
                <c:pt idx="12448">
                  <c:v>43934.916666666664</c:v>
                </c:pt>
                <c:pt idx="12449">
                  <c:v>43934.917361111111</c:v>
                </c:pt>
                <c:pt idx="12450">
                  <c:v>43934.918055555558</c:v>
                </c:pt>
                <c:pt idx="12451">
                  <c:v>43934.918749999997</c:v>
                </c:pt>
                <c:pt idx="12452">
                  <c:v>43934.919444444444</c:v>
                </c:pt>
                <c:pt idx="12453">
                  <c:v>43934.920138888891</c:v>
                </c:pt>
                <c:pt idx="12454">
                  <c:v>43934.92083333333</c:v>
                </c:pt>
                <c:pt idx="12455">
                  <c:v>43934.921527777777</c:v>
                </c:pt>
                <c:pt idx="12456">
                  <c:v>43934.922222222223</c:v>
                </c:pt>
                <c:pt idx="12457">
                  <c:v>43934.92291666667</c:v>
                </c:pt>
                <c:pt idx="12458">
                  <c:v>43934.923611111109</c:v>
                </c:pt>
                <c:pt idx="12459">
                  <c:v>43934.924305555556</c:v>
                </c:pt>
                <c:pt idx="12460">
                  <c:v>43934.925000000003</c:v>
                </c:pt>
                <c:pt idx="12461">
                  <c:v>43934.925694444442</c:v>
                </c:pt>
                <c:pt idx="12462">
                  <c:v>43934.926388888889</c:v>
                </c:pt>
                <c:pt idx="12463">
                  <c:v>43934.927083333336</c:v>
                </c:pt>
                <c:pt idx="12464">
                  <c:v>43934.927777777775</c:v>
                </c:pt>
                <c:pt idx="12465">
                  <c:v>43934.928472222222</c:v>
                </c:pt>
                <c:pt idx="12466">
                  <c:v>43934.929166666669</c:v>
                </c:pt>
                <c:pt idx="12467">
                  <c:v>43934.929861111108</c:v>
                </c:pt>
                <c:pt idx="12468">
                  <c:v>43934.930555555555</c:v>
                </c:pt>
                <c:pt idx="12469">
                  <c:v>43934.931250000001</c:v>
                </c:pt>
                <c:pt idx="12470">
                  <c:v>43934.931944444441</c:v>
                </c:pt>
                <c:pt idx="12471">
                  <c:v>43934.932638888888</c:v>
                </c:pt>
                <c:pt idx="12472">
                  <c:v>43934.933333333334</c:v>
                </c:pt>
                <c:pt idx="12473">
                  <c:v>43934.934027777781</c:v>
                </c:pt>
                <c:pt idx="12474">
                  <c:v>43934.93472222222</c:v>
                </c:pt>
                <c:pt idx="12475">
                  <c:v>43934.935416666667</c:v>
                </c:pt>
                <c:pt idx="12476">
                  <c:v>43934.936111111114</c:v>
                </c:pt>
                <c:pt idx="12477">
                  <c:v>43934.936805555553</c:v>
                </c:pt>
                <c:pt idx="12478">
                  <c:v>43934.9375</c:v>
                </c:pt>
                <c:pt idx="12479">
                  <c:v>43934.938194444447</c:v>
                </c:pt>
                <c:pt idx="12480">
                  <c:v>43934.938888888886</c:v>
                </c:pt>
                <c:pt idx="12481">
                  <c:v>43934.939583333333</c:v>
                </c:pt>
                <c:pt idx="12482">
                  <c:v>43934.94027777778</c:v>
                </c:pt>
                <c:pt idx="12483">
                  <c:v>43934.940972222219</c:v>
                </c:pt>
                <c:pt idx="12484">
                  <c:v>43934.941666666666</c:v>
                </c:pt>
                <c:pt idx="12485">
                  <c:v>43934.942361111112</c:v>
                </c:pt>
                <c:pt idx="12486">
                  <c:v>43934.943055555559</c:v>
                </c:pt>
                <c:pt idx="12487">
                  <c:v>43934.943749999999</c:v>
                </c:pt>
                <c:pt idx="12488">
                  <c:v>43934.944444444445</c:v>
                </c:pt>
                <c:pt idx="12489">
                  <c:v>43934.945138888892</c:v>
                </c:pt>
                <c:pt idx="12490">
                  <c:v>43934.945833333331</c:v>
                </c:pt>
                <c:pt idx="12491">
                  <c:v>43934.946527777778</c:v>
                </c:pt>
                <c:pt idx="12492">
                  <c:v>43934.947222222225</c:v>
                </c:pt>
                <c:pt idx="12493">
                  <c:v>43934.947916666664</c:v>
                </c:pt>
                <c:pt idx="12494">
                  <c:v>43934.948611111111</c:v>
                </c:pt>
                <c:pt idx="12495">
                  <c:v>43934.949305555558</c:v>
                </c:pt>
                <c:pt idx="12496">
                  <c:v>43934.95</c:v>
                </c:pt>
                <c:pt idx="12497">
                  <c:v>43934.950694444444</c:v>
                </c:pt>
                <c:pt idx="12498">
                  <c:v>43934.951388888891</c:v>
                </c:pt>
                <c:pt idx="12499">
                  <c:v>43934.95208333333</c:v>
                </c:pt>
                <c:pt idx="12500">
                  <c:v>43934.952777777777</c:v>
                </c:pt>
                <c:pt idx="12501">
                  <c:v>43934.953472222223</c:v>
                </c:pt>
                <c:pt idx="12502">
                  <c:v>43934.95416666667</c:v>
                </c:pt>
                <c:pt idx="12503">
                  <c:v>43934.954861111109</c:v>
                </c:pt>
                <c:pt idx="12504">
                  <c:v>43934.955555555556</c:v>
                </c:pt>
                <c:pt idx="12505">
                  <c:v>43934.956250000003</c:v>
                </c:pt>
                <c:pt idx="12506">
                  <c:v>43934.956944444442</c:v>
                </c:pt>
                <c:pt idx="12507">
                  <c:v>43934.957638888889</c:v>
                </c:pt>
                <c:pt idx="12508">
                  <c:v>43934.958333333336</c:v>
                </c:pt>
                <c:pt idx="12509">
                  <c:v>43934.959027777775</c:v>
                </c:pt>
                <c:pt idx="12510">
                  <c:v>43934.959722222222</c:v>
                </c:pt>
                <c:pt idx="12511">
                  <c:v>43934.960416666669</c:v>
                </c:pt>
                <c:pt idx="12512">
                  <c:v>43934.961111111108</c:v>
                </c:pt>
                <c:pt idx="12513">
                  <c:v>43934.961805555555</c:v>
                </c:pt>
                <c:pt idx="12514">
                  <c:v>43934.962500000001</c:v>
                </c:pt>
                <c:pt idx="12515">
                  <c:v>43934.963194444441</c:v>
                </c:pt>
                <c:pt idx="12516">
                  <c:v>43934.963888888888</c:v>
                </c:pt>
                <c:pt idx="12517">
                  <c:v>43934.964583333334</c:v>
                </c:pt>
                <c:pt idx="12518">
                  <c:v>43934.965277777781</c:v>
                </c:pt>
                <c:pt idx="12519">
                  <c:v>43934.96597222222</c:v>
                </c:pt>
                <c:pt idx="12520">
                  <c:v>43934.966666666667</c:v>
                </c:pt>
                <c:pt idx="12521">
                  <c:v>43934.967361111114</c:v>
                </c:pt>
                <c:pt idx="12522">
                  <c:v>43934.968055555553</c:v>
                </c:pt>
                <c:pt idx="12523">
                  <c:v>43934.96875</c:v>
                </c:pt>
                <c:pt idx="12524">
                  <c:v>43934.969444444447</c:v>
                </c:pt>
                <c:pt idx="12525">
                  <c:v>43934.970138888886</c:v>
                </c:pt>
                <c:pt idx="12526">
                  <c:v>43934.970833333333</c:v>
                </c:pt>
                <c:pt idx="12527">
                  <c:v>43934.97152777778</c:v>
                </c:pt>
                <c:pt idx="12528">
                  <c:v>43934.972222222219</c:v>
                </c:pt>
                <c:pt idx="12529">
                  <c:v>43934.972916666666</c:v>
                </c:pt>
                <c:pt idx="12530">
                  <c:v>43934.973611111112</c:v>
                </c:pt>
                <c:pt idx="12531">
                  <c:v>43934.974305555559</c:v>
                </c:pt>
                <c:pt idx="12532">
                  <c:v>43934.974999999999</c:v>
                </c:pt>
                <c:pt idx="12533">
                  <c:v>43934.975694444445</c:v>
                </c:pt>
                <c:pt idx="12534">
                  <c:v>43934.976388888892</c:v>
                </c:pt>
                <c:pt idx="12535">
                  <c:v>43934.977083333331</c:v>
                </c:pt>
                <c:pt idx="12536">
                  <c:v>43934.977777777778</c:v>
                </c:pt>
                <c:pt idx="12537">
                  <c:v>43934.978472222225</c:v>
                </c:pt>
                <c:pt idx="12538">
                  <c:v>43934.979166666664</c:v>
                </c:pt>
                <c:pt idx="12539">
                  <c:v>43934.979861111111</c:v>
                </c:pt>
                <c:pt idx="12540">
                  <c:v>43934.980555555558</c:v>
                </c:pt>
                <c:pt idx="12541">
                  <c:v>43934.981249999997</c:v>
                </c:pt>
                <c:pt idx="12542">
                  <c:v>43934.981944444444</c:v>
                </c:pt>
                <c:pt idx="12543">
                  <c:v>43934.982638888891</c:v>
                </c:pt>
                <c:pt idx="12544">
                  <c:v>43934.98333333333</c:v>
                </c:pt>
                <c:pt idx="12545">
                  <c:v>43934.984027777777</c:v>
                </c:pt>
                <c:pt idx="12546">
                  <c:v>43934.984722222223</c:v>
                </c:pt>
                <c:pt idx="12547">
                  <c:v>43934.98541666667</c:v>
                </c:pt>
                <c:pt idx="12548">
                  <c:v>43934.986111111109</c:v>
                </c:pt>
                <c:pt idx="12549">
                  <c:v>43934.986805555556</c:v>
                </c:pt>
                <c:pt idx="12550">
                  <c:v>43934.987500000003</c:v>
                </c:pt>
                <c:pt idx="12551">
                  <c:v>43934.988194444442</c:v>
                </c:pt>
                <c:pt idx="12552">
                  <c:v>43934.988888888889</c:v>
                </c:pt>
                <c:pt idx="12553">
                  <c:v>43934.989583333336</c:v>
                </c:pt>
                <c:pt idx="12554">
                  <c:v>43934.990277777775</c:v>
                </c:pt>
                <c:pt idx="12555">
                  <c:v>43934.990972222222</c:v>
                </c:pt>
                <c:pt idx="12556">
                  <c:v>43934.991666666669</c:v>
                </c:pt>
                <c:pt idx="12557">
                  <c:v>43934.992361111108</c:v>
                </c:pt>
                <c:pt idx="12558">
                  <c:v>43934.993055555555</c:v>
                </c:pt>
                <c:pt idx="12559">
                  <c:v>43934.993750000001</c:v>
                </c:pt>
                <c:pt idx="12560">
                  <c:v>43934.994444444441</c:v>
                </c:pt>
                <c:pt idx="12561">
                  <c:v>43934.995138888888</c:v>
                </c:pt>
                <c:pt idx="12562">
                  <c:v>43934.995833333334</c:v>
                </c:pt>
                <c:pt idx="12563">
                  <c:v>43934.996527777781</c:v>
                </c:pt>
                <c:pt idx="12564">
                  <c:v>43934.99722222222</c:v>
                </c:pt>
                <c:pt idx="12565">
                  <c:v>43934.997916666667</c:v>
                </c:pt>
                <c:pt idx="12566">
                  <c:v>43934.998611111114</c:v>
                </c:pt>
                <c:pt idx="12567">
                  <c:v>43934.999305555553</c:v>
                </c:pt>
                <c:pt idx="12568">
                  <c:v>43935</c:v>
                </c:pt>
                <c:pt idx="12569">
                  <c:v>43935.000694444447</c:v>
                </c:pt>
                <c:pt idx="12570">
                  <c:v>43935.001388888886</c:v>
                </c:pt>
                <c:pt idx="12571">
                  <c:v>43935.002083333333</c:v>
                </c:pt>
                <c:pt idx="12572">
                  <c:v>43935.00277777778</c:v>
                </c:pt>
                <c:pt idx="12573">
                  <c:v>43935.003472222219</c:v>
                </c:pt>
                <c:pt idx="12574">
                  <c:v>43935.004166666666</c:v>
                </c:pt>
                <c:pt idx="12575">
                  <c:v>43935.004861111112</c:v>
                </c:pt>
                <c:pt idx="12576">
                  <c:v>43935.005555555559</c:v>
                </c:pt>
                <c:pt idx="12577">
                  <c:v>43935.006249999999</c:v>
                </c:pt>
                <c:pt idx="12578">
                  <c:v>43935.006944444445</c:v>
                </c:pt>
                <c:pt idx="12579">
                  <c:v>43935.007638888892</c:v>
                </c:pt>
                <c:pt idx="12580">
                  <c:v>43935.008333333331</c:v>
                </c:pt>
                <c:pt idx="12581">
                  <c:v>43935.009027777778</c:v>
                </c:pt>
                <c:pt idx="12582">
                  <c:v>43935.009722222225</c:v>
                </c:pt>
                <c:pt idx="12583">
                  <c:v>43935.010416666664</c:v>
                </c:pt>
                <c:pt idx="12584">
                  <c:v>43935.011111111111</c:v>
                </c:pt>
                <c:pt idx="12585">
                  <c:v>43935.011805555558</c:v>
                </c:pt>
                <c:pt idx="12586">
                  <c:v>43935.012499999997</c:v>
                </c:pt>
                <c:pt idx="12587">
                  <c:v>43935.013194444444</c:v>
                </c:pt>
                <c:pt idx="12588">
                  <c:v>43935.013888888891</c:v>
                </c:pt>
                <c:pt idx="12589">
                  <c:v>43935.01458333333</c:v>
                </c:pt>
                <c:pt idx="12590">
                  <c:v>43935.015277777777</c:v>
                </c:pt>
                <c:pt idx="12591">
                  <c:v>43935.015972222223</c:v>
                </c:pt>
                <c:pt idx="12592">
                  <c:v>43935.01666666667</c:v>
                </c:pt>
                <c:pt idx="12593">
                  <c:v>43935.017361111109</c:v>
                </c:pt>
                <c:pt idx="12594">
                  <c:v>43935.018055555556</c:v>
                </c:pt>
                <c:pt idx="12595">
                  <c:v>43935.018750000003</c:v>
                </c:pt>
                <c:pt idx="12596">
                  <c:v>43935.019444444442</c:v>
                </c:pt>
                <c:pt idx="12597">
                  <c:v>43935.020138888889</c:v>
                </c:pt>
                <c:pt idx="12598">
                  <c:v>43935.020833333336</c:v>
                </c:pt>
                <c:pt idx="12599">
                  <c:v>43935.021527777775</c:v>
                </c:pt>
                <c:pt idx="12600">
                  <c:v>43935.022222222222</c:v>
                </c:pt>
                <c:pt idx="12601">
                  <c:v>43935.022916666669</c:v>
                </c:pt>
                <c:pt idx="12602">
                  <c:v>43935.023611111108</c:v>
                </c:pt>
                <c:pt idx="12603">
                  <c:v>43935.024305555555</c:v>
                </c:pt>
                <c:pt idx="12604">
                  <c:v>43935.025000000001</c:v>
                </c:pt>
                <c:pt idx="12605">
                  <c:v>43935.025694444441</c:v>
                </c:pt>
                <c:pt idx="12606">
                  <c:v>43935.026388888888</c:v>
                </c:pt>
                <c:pt idx="12607">
                  <c:v>43935.027083333334</c:v>
                </c:pt>
                <c:pt idx="12608">
                  <c:v>43935.027777777781</c:v>
                </c:pt>
                <c:pt idx="12609">
                  <c:v>43935.02847222222</c:v>
                </c:pt>
                <c:pt idx="12610">
                  <c:v>43935.029166666667</c:v>
                </c:pt>
                <c:pt idx="12611">
                  <c:v>43935.029861111114</c:v>
                </c:pt>
                <c:pt idx="12612">
                  <c:v>43935.030555555553</c:v>
                </c:pt>
                <c:pt idx="12613">
                  <c:v>43935.03125</c:v>
                </c:pt>
                <c:pt idx="12614">
                  <c:v>43935.031944444447</c:v>
                </c:pt>
                <c:pt idx="12615">
                  <c:v>43935.032638888886</c:v>
                </c:pt>
                <c:pt idx="12616">
                  <c:v>43935.033333333333</c:v>
                </c:pt>
                <c:pt idx="12617">
                  <c:v>43935.03402777778</c:v>
                </c:pt>
                <c:pt idx="12618">
                  <c:v>43935.034722222219</c:v>
                </c:pt>
                <c:pt idx="12619">
                  <c:v>43935.035416666666</c:v>
                </c:pt>
                <c:pt idx="12620">
                  <c:v>43935.036111111112</c:v>
                </c:pt>
                <c:pt idx="12621">
                  <c:v>43935.036805555559</c:v>
                </c:pt>
                <c:pt idx="12622">
                  <c:v>43935.037499999999</c:v>
                </c:pt>
                <c:pt idx="12623">
                  <c:v>43935.038194444445</c:v>
                </c:pt>
                <c:pt idx="12624">
                  <c:v>43935.038888888892</c:v>
                </c:pt>
                <c:pt idx="12625">
                  <c:v>43935.039583333331</c:v>
                </c:pt>
                <c:pt idx="12626">
                  <c:v>43935.040277777778</c:v>
                </c:pt>
                <c:pt idx="12627">
                  <c:v>43935.040972222225</c:v>
                </c:pt>
                <c:pt idx="12628">
                  <c:v>43935.041666666664</c:v>
                </c:pt>
                <c:pt idx="12629">
                  <c:v>43935.042361111111</c:v>
                </c:pt>
                <c:pt idx="12630">
                  <c:v>43935.043055555558</c:v>
                </c:pt>
                <c:pt idx="12631">
                  <c:v>43935.043749999997</c:v>
                </c:pt>
                <c:pt idx="12632">
                  <c:v>43935.044444444444</c:v>
                </c:pt>
                <c:pt idx="12633">
                  <c:v>43935.045138888891</c:v>
                </c:pt>
                <c:pt idx="12634">
                  <c:v>43935.04583333333</c:v>
                </c:pt>
                <c:pt idx="12635">
                  <c:v>43935.046527777777</c:v>
                </c:pt>
                <c:pt idx="12636">
                  <c:v>43935.047222222223</c:v>
                </c:pt>
                <c:pt idx="12637">
                  <c:v>43935.04791666667</c:v>
                </c:pt>
                <c:pt idx="12638">
                  <c:v>43935.048611111109</c:v>
                </c:pt>
                <c:pt idx="12639">
                  <c:v>43935.049305555556</c:v>
                </c:pt>
                <c:pt idx="12640">
                  <c:v>43935.05</c:v>
                </c:pt>
                <c:pt idx="12641">
                  <c:v>43935.050694444442</c:v>
                </c:pt>
                <c:pt idx="12642">
                  <c:v>43935.051388888889</c:v>
                </c:pt>
                <c:pt idx="12643">
                  <c:v>43935.052083333336</c:v>
                </c:pt>
                <c:pt idx="12644">
                  <c:v>43935.052777777775</c:v>
                </c:pt>
                <c:pt idx="12645">
                  <c:v>43935.053472222222</c:v>
                </c:pt>
                <c:pt idx="12646">
                  <c:v>43935.054166666669</c:v>
                </c:pt>
                <c:pt idx="12647">
                  <c:v>43935.054861111108</c:v>
                </c:pt>
                <c:pt idx="12648">
                  <c:v>43935.055555555555</c:v>
                </c:pt>
                <c:pt idx="12649">
                  <c:v>43935.056250000001</c:v>
                </c:pt>
                <c:pt idx="12650">
                  <c:v>43935.056944444441</c:v>
                </c:pt>
                <c:pt idx="12651">
                  <c:v>43935.057638888888</c:v>
                </c:pt>
                <c:pt idx="12652">
                  <c:v>43935.058333333334</c:v>
                </c:pt>
                <c:pt idx="12653">
                  <c:v>43935.059027777781</c:v>
                </c:pt>
                <c:pt idx="12654">
                  <c:v>43935.05972222222</c:v>
                </c:pt>
                <c:pt idx="12655">
                  <c:v>43935.060416666667</c:v>
                </c:pt>
                <c:pt idx="12656">
                  <c:v>43935.061111111114</c:v>
                </c:pt>
                <c:pt idx="12657">
                  <c:v>43935.061805555553</c:v>
                </c:pt>
                <c:pt idx="12658">
                  <c:v>43935.0625</c:v>
                </c:pt>
                <c:pt idx="12659">
                  <c:v>43935.063194444447</c:v>
                </c:pt>
                <c:pt idx="12660">
                  <c:v>43935.063888888886</c:v>
                </c:pt>
                <c:pt idx="12661">
                  <c:v>43935.064583333333</c:v>
                </c:pt>
                <c:pt idx="12662">
                  <c:v>43935.06527777778</c:v>
                </c:pt>
                <c:pt idx="12663">
                  <c:v>43935.065972222219</c:v>
                </c:pt>
                <c:pt idx="12664">
                  <c:v>43935.066666666666</c:v>
                </c:pt>
                <c:pt idx="12665">
                  <c:v>43935.067361111112</c:v>
                </c:pt>
                <c:pt idx="12666">
                  <c:v>43935.068055555559</c:v>
                </c:pt>
                <c:pt idx="12667">
                  <c:v>43935.068749999999</c:v>
                </c:pt>
                <c:pt idx="12668">
                  <c:v>43935.069444444445</c:v>
                </c:pt>
                <c:pt idx="12669">
                  <c:v>43935.070138888892</c:v>
                </c:pt>
                <c:pt idx="12670">
                  <c:v>43935.070833333331</c:v>
                </c:pt>
                <c:pt idx="12671">
                  <c:v>43935.071527777778</c:v>
                </c:pt>
                <c:pt idx="12672">
                  <c:v>43935.072222222225</c:v>
                </c:pt>
                <c:pt idx="12673">
                  <c:v>43935.072916666664</c:v>
                </c:pt>
                <c:pt idx="12674">
                  <c:v>43935.073611111111</c:v>
                </c:pt>
                <c:pt idx="12675">
                  <c:v>43935.074305555558</c:v>
                </c:pt>
                <c:pt idx="12676">
                  <c:v>43935.074999999997</c:v>
                </c:pt>
                <c:pt idx="12677">
                  <c:v>43935.075694444444</c:v>
                </c:pt>
                <c:pt idx="12678">
                  <c:v>43935.076388888891</c:v>
                </c:pt>
                <c:pt idx="12679">
                  <c:v>43935.07708333333</c:v>
                </c:pt>
                <c:pt idx="12680">
                  <c:v>43935.077777777777</c:v>
                </c:pt>
                <c:pt idx="12681">
                  <c:v>43935.078472222223</c:v>
                </c:pt>
                <c:pt idx="12682">
                  <c:v>43935.07916666667</c:v>
                </c:pt>
                <c:pt idx="12683">
                  <c:v>43935.079861111109</c:v>
                </c:pt>
                <c:pt idx="12684">
                  <c:v>43935.080555555556</c:v>
                </c:pt>
                <c:pt idx="12685">
                  <c:v>43935.081250000003</c:v>
                </c:pt>
                <c:pt idx="12686">
                  <c:v>43935.081944444442</c:v>
                </c:pt>
                <c:pt idx="12687">
                  <c:v>43935.082638888889</c:v>
                </c:pt>
                <c:pt idx="12688">
                  <c:v>43935.083333333336</c:v>
                </c:pt>
                <c:pt idx="12689">
                  <c:v>43935.084027777775</c:v>
                </c:pt>
                <c:pt idx="12690">
                  <c:v>43935.084722222222</c:v>
                </c:pt>
                <c:pt idx="12691">
                  <c:v>43935.085416666669</c:v>
                </c:pt>
                <c:pt idx="12692">
                  <c:v>43935.086111111108</c:v>
                </c:pt>
                <c:pt idx="12693">
                  <c:v>43935.086805555555</c:v>
                </c:pt>
                <c:pt idx="12694">
                  <c:v>43935.087500000001</c:v>
                </c:pt>
                <c:pt idx="12695">
                  <c:v>43935.088194444441</c:v>
                </c:pt>
                <c:pt idx="12696">
                  <c:v>43935.088888888888</c:v>
                </c:pt>
                <c:pt idx="12697">
                  <c:v>43935.089583333334</c:v>
                </c:pt>
                <c:pt idx="12698">
                  <c:v>43935.090277777781</c:v>
                </c:pt>
                <c:pt idx="12699">
                  <c:v>43935.09097222222</c:v>
                </c:pt>
                <c:pt idx="12700">
                  <c:v>43935.091666666667</c:v>
                </c:pt>
                <c:pt idx="12701">
                  <c:v>43935.092361111114</c:v>
                </c:pt>
                <c:pt idx="12702">
                  <c:v>43935.093055555553</c:v>
                </c:pt>
                <c:pt idx="12703">
                  <c:v>43935.09375</c:v>
                </c:pt>
                <c:pt idx="12704">
                  <c:v>43935.094444444447</c:v>
                </c:pt>
                <c:pt idx="12705">
                  <c:v>43935.095138888886</c:v>
                </c:pt>
                <c:pt idx="12706">
                  <c:v>43935.095833333333</c:v>
                </c:pt>
                <c:pt idx="12707">
                  <c:v>43935.09652777778</c:v>
                </c:pt>
                <c:pt idx="12708">
                  <c:v>43935.097222222219</c:v>
                </c:pt>
                <c:pt idx="12709">
                  <c:v>43935.097916666666</c:v>
                </c:pt>
                <c:pt idx="12710">
                  <c:v>43935.098611111112</c:v>
                </c:pt>
                <c:pt idx="12711">
                  <c:v>43935.099305555559</c:v>
                </c:pt>
                <c:pt idx="12712">
                  <c:v>43935.1</c:v>
                </c:pt>
                <c:pt idx="12713">
                  <c:v>43935.100694444445</c:v>
                </c:pt>
                <c:pt idx="12714">
                  <c:v>43935.101388888892</c:v>
                </c:pt>
                <c:pt idx="12715">
                  <c:v>43935.102083333331</c:v>
                </c:pt>
                <c:pt idx="12716">
                  <c:v>43935.102777777778</c:v>
                </c:pt>
                <c:pt idx="12717">
                  <c:v>43935.103472222225</c:v>
                </c:pt>
                <c:pt idx="12718">
                  <c:v>43935.104166666664</c:v>
                </c:pt>
                <c:pt idx="12719">
                  <c:v>43935.104861111111</c:v>
                </c:pt>
                <c:pt idx="12720">
                  <c:v>43935.105555555558</c:v>
                </c:pt>
                <c:pt idx="12721">
                  <c:v>43935.106249999997</c:v>
                </c:pt>
                <c:pt idx="12722">
                  <c:v>43935.106944444444</c:v>
                </c:pt>
                <c:pt idx="12723">
                  <c:v>43935.107638888891</c:v>
                </c:pt>
                <c:pt idx="12724">
                  <c:v>43935.10833333333</c:v>
                </c:pt>
                <c:pt idx="12725">
                  <c:v>43935.109027777777</c:v>
                </c:pt>
                <c:pt idx="12726">
                  <c:v>43935.109722222223</c:v>
                </c:pt>
                <c:pt idx="12727">
                  <c:v>43935.11041666667</c:v>
                </c:pt>
                <c:pt idx="12728">
                  <c:v>43935.111111111109</c:v>
                </c:pt>
                <c:pt idx="12729">
                  <c:v>43935.111805555556</c:v>
                </c:pt>
                <c:pt idx="12730">
                  <c:v>43935.112500000003</c:v>
                </c:pt>
                <c:pt idx="12731">
                  <c:v>43935.113194444442</c:v>
                </c:pt>
                <c:pt idx="12732">
                  <c:v>43935.113888888889</c:v>
                </c:pt>
                <c:pt idx="12733">
                  <c:v>43935.114583333336</c:v>
                </c:pt>
                <c:pt idx="12734">
                  <c:v>43935.115277777775</c:v>
                </c:pt>
                <c:pt idx="12735">
                  <c:v>43935.115972222222</c:v>
                </c:pt>
                <c:pt idx="12736">
                  <c:v>43935.116666666669</c:v>
                </c:pt>
                <c:pt idx="12737">
                  <c:v>43935.117361111108</c:v>
                </c:pt>
                <c:pt idx="12738">
                  <c:v>43935.118055555555</c:v>
                </c:pt>
                <c:pt idx="12739">
                  <c:v>43935.118750000001</c:v>
                </c:pt>
                <c:pt idx="12740">
                  <c:v>43935.119444444441</c:v>
                </c:pt>
                <c:pt idx="12741">
                  <c:v>43935.120138888888</c:v>
                </c:pt>
                <c:pt idx="12742">
                  <c:v>43935.120833333334</c:v>
                </c:pt>
                <c:pt idx="12743">
                  <c:v>43935.121527777781</c:v>
                </c:pt>
                <c:pt idx="12744">
                  <c:v>43935.12222222222</c:v>
                </c:pt>
                <c:pt idx="12745">
                  <c:v>43935.122916666667</c:v>
                </c:pt>
                <c:pt idx="12746">
                  <c:v>43935.123611111114</c:v>
                </c:pt>
                <c:pt idx="12747">
                  <c:v>43935.124305555553</c:v>
                </c:pt>
                <c:pt idx="12748">
                  <c:v>43935.125</c:v>
                </c:pt>
                <c:pt idx="12749">
                  <c:v>43935.125694444447</c:v>
                </c:pt>
                <c:pt idx="12750">
                  <c:v>43935.126388888886</c:v>
                </c:pt>
                <c:pt idx="12751">
                  <c:v>43935.127083333333</c:v>
                </c:pt>
                <c:pt idx="12752">
                  <c:v>43935.12777777778</c:v>
                </c:pt>
                <c:pt idx="12753">
                  <c:v>43935.128472222219</c:v>
                </c:pt>
                <c:pt idx="12754">
                  <c:v>43935.129166666666</c:v>
                </c:pt>
                <c:pt idx="12755">
                  <c:v>43935.129861111112</c:v>
                </c:pt>
                <c:pt idx="12756">
                  <c:v>43935.130555555559</c:v>
                </c:pt>
                <c:pt idx="12757">
                  <c:v>43935.131249999999</c:v>
                </c:pt>
                <c:pt idx="12758">
                  <c:v>43935.131944444445</c:v>
                </c:pt>
                <c:pt idx="12759">
                  <c:v>43935.132638888892</c:v>
                </c:pt>
                <c:pt idx="12760">
                  <c:v>43935.133333333331</c:v>
                </c:pt>
                <c:pt idx="12761">
                  <c:v>43935.134027777778</c:v>
                </c:pt>
                <c:pt idx="12762">
                  <c:v>43935.134722222225</c:v>
                </c:pt>
                <c:pt idx="12763">
                  <c:v>43935.135416666664</c:v>
                </c:pt>
                <c:pt idx="12764">
                  <c:v>43935.136111111111</c:v>
                </c:pt>
                <c:pt idx="12765">
                  <c:v>43935.136805555558</c:v>
                </c:pt>
                <c:pt idx="12766">
                  <c:v>43935.137499999997</c:v>
                </c:pt>
                <c:pt idx="12767">
                  <c:v>43935.138194444444</c:v>
                </c:pt>
                <c:pt idx="12768">
                  <c:v>43935.138888888891</c:v>
                </c:pt>
                <c:pt idx="12769">
                  <c:v>43935.13958333333</c:v>
                </c:pt>
                <c:pt idx="12770">
                  <c:v>43935.140277777777</c:v>
                </c:pt>
                <c:pt idx="12771">
                  <c:v>43935.140972222223</c:v>
                </c:pt>
                <c:pt idx="12772">
                  <c:v>43935.14166666667</c:v>
                </c:pt>
                <c:pt idx="12773">
                  <c:v>43935.142361111109</c:v>
                </c:pt>
                <c:pt idx="12774">
                  <c:v>43935.143055555556</c:v>
                </c:pt>
                <c:pt idx="12775">
                  <c:v>43935.143750000003</c:v>
                </c:pt>
                <c:pt idx="12776">
                  <c:v>43935.144444444442</c:v>
                </c:pt>
                <c:pt idx="12777">
                  <c:v>43935.145138888889</c:v>
                </c:pt>
                <c:pt idx="12778">
                  <c:v>43935.145833333336</c:v>
                </c:pt>
                <c:pt idx="12779">
                  <c:v>43935.146527777775</c:v>
                </c:pt>
                <c:pt idx="12780">
                  <c:v>43935.147222222222</c:v>
                </c:pt>
                <c:pt idx="12781">
                  <c:v>43935.147916666669</c:v>
                </c:pt>
                <c:pt idx="12782">
                  <c:v>43935.148611111108</c:v>
                </c:pt>
                <c:pt idx="12783">
                  <c:v>43935.149305555555</c:v>
                </c:pt>
                <c:pt idx="12784">
                  <c:v>43935.15</c:v>
                </c:pt>
                <c:pt idx="12785">
                  <c:v>43935.150694444441</c:v>
                </c:pt>
                <c:pt idx="12786">
                  <c:v>43935.151388888888</c:v>
                </c:pt>
                <c:pt idx="12787">
                  <c:v>43935.152083333334</c:v>
                </c:pt>
                <c:pt idx="12788">
                  <c:v>43935.152777777781</c:v>
                </c:pt>
                <c:pt idx="12789">
                  <c:v>43935.15347222222</c:v>
                </c:pt>
                <c:pt idx="12790">
                  <c:v>43935.154166666667</c:v>
                </c:pt>
                <c:pt idx="12791">
                  <c:v>43935.154861111114</c:v>
                </c:pt>
                <c:pt idx="12792">
                  <c:v>43935.155555555553</c:v>
                </c:pt>
                <c:pt idx="12793">
                  <c:v>43935.15625</c:v>
                </c:pt>
                <c:pt idx="12794">
                  <c:v>43935.156944444447</c:v>
                </c:pt>
                <c:pt idx="12795">
                  <c:v>43935.157638888886</c:v>
                </c:pt>
                <c:pt idx="12796">
                  <c:v>43935.158333333333</c:v>
                </c:pt>
                <c:pt idx="12797">
                  <c:v>43935.15902777778</c:v>
                </c:pt>
                <c:pt idx="12798">
                  <c:v>43935.159722222219</c:v>
                </c:pt>
                <c:pt idx="12799">
                  <c:v>43935.160416666666</c:v>
                </c:pt>
                <c:pt idx="12800">
                  <c:v>43935.161111111112</c:v>
                </c:pt>
                <c:pt idx="12801">
                  <c:v>43935.161805555559</c:v>
                </c:pt>
                <c:pt idx="12802">
                  <c:v>43935.162499999999</c:v>
                </c:pt>
                <c:pt idx="12803">
                  <c:v>43935.163194444445</c:v>
                </c:pt>
                <c:pt idx="12804">
                  <c:v>43935.163888888892</c:v>
                </c:pt>
                <c:pt idx="12805">
                  <c:v>43935.164583333331</c:v>
                </c:pt>
                <c:pt idx="12806">
                  <c:v>43935.165277777778</c:v>
                </c:pt>
                <c:pt idx="12807">
                  <c:v>43935.165972222225</c:v>
                </c:pt>
                <c:pt idx="12808">
                  <c:v>43935.166666666664</c:v>
                </c:pt>
                <c:pt idx="12809">
                  <c:v>43935.167361111111</c:v>
                </c:pt>
                <c:pt idx="12810">
                  <c:v>43935.168055555558</c:v>
                </c:pt>
                <c:pt idx="12811">
                  <c:v>43935.168749999997</c:v>
                </c:pt>
                <c:pt idx="12812">
                  <c:v>43935.169444444444</c:v>
                </c:pt>
                <c:pt idx="12813">
                  <c:v>43935.170138888891</c:v>
                </c:pt>
                <c:pt idx="12814">
                  <c:v>43935.17083333333</c:v>
                </c:pt>
                <c:pt idx="12815">
                  <c:v>43935.171527777777</c:v>
                </c:pt>
                <c:pt idx="12816">
                  <c:v>43935.172222222223</c:v>
                </c:pt>
                <c:pt idx="12817">
                  <c:v>43935.17291666667</c:v>
                </c:pt>
                <c:pt idx="12818">
                  <c:v>43935.173611111109</c:v>
                </c:pt>
                <c:pt idx="12819">
                  <c:v>43935.174305555556</c:v>
                </c:pt>
                <c:pt idx="12820">
                  <c:v>43935.175000000003</c:v>
                </c:pt>
                <c:pt idx="12821">
                  <c:v>43935.175694444442</c:v>
                </c:pt>
                <c:pt idx="12822">
                  <c:v>43935.176388888889</c:v>
                </c:pt>
                <c:pt idx="12823">
                  <c:v>43935.177083333336</c:v>
                </c:pt>
                <c:pt idx="12824">
                  <c:v>43935.177777777775</c:v>
                </c:pt>
                <c:pt idx="12825">
                  <c:v>43935.178472222222</c:v>
                </c:pt>
                <c:pt idx="12826">
                  <c:v>43935.179166666669</c:v>
                </c:pt>
                <c:pt idx="12827">
                  <c:v>43935.179861111108</c:v>
                </c:pt>
                <c:pt idx="12828">
                  <c:v>43935.180555555555</c:v>
                </c:pt>
                <c:pt idx="12829">
                  <c:v>43935.181250000001</c:v>
                </c:pt>
                <c:pt idx="12830">
                  <c:v>43935.181944444441</c:v>
                </c:pt>
                <c:pt idx="12831">
                  <c:v>43935.182638888888</c:v>
                </c:pt>
                <c:pt idx="12832">
                  <c:v>43935.183333333334</c:v>
                </c:pt>
                <c:pt idx="12833">
                  <c:v>43935.184027777781</c:v>
                </c:pt>
                <c:pt idx="12834">
                  <c:v>43935.18472222222</c:v>
                </c:pt>
                <c:pt idx="12835">
                  <c:v>43935.185416666667</c:v>
                </c:pt>
                <c:pt idx="12836">
                  <c:v>43935.186111111114</c:v>
                </c:pt>
                <c:pt idx="12837">
                  <c:v>43935.186805555553</c:v>
                </c:pt>
                <c:pt idx="12838">
                  <c:v>43935.1875</c:v>
                </c:pt>
                <c:pt idx="12839">
                  <c:v>43935.188194444447</c:v>
                </c:pt>
                <c:pt idx="12840">
                  <c:v>43935.188888888886</c:v>
                </c:pt>
                <c:pt idx="12841">
                  <c:v>43935.189583333333</c:v>
                </c:pt>
                <c:pt idx="12842">
                  <c:v>43935.19027777778</c:v>
                </c:pt>
                <c:pt idx="12843">
                  <c:v>43935.190972222219</c:v>
                </c:pt>
                <c:pt idx="12844">
                  <c:v>43935.191666666666</c:v>
                </c:pt>
                <c:pt idx="12845">
                  <c:v>43935.192361111112</c:v>
                </c:pt>
                <c:pt idx="12846">
                  <c:v>43935.193055555559</c:v>
                </c:pt>
                <c:pt idx="12847">
                  <c:v>43935.193749999999</c:v>
                </c:pt>
                <c:pt idx="12848">
                  <c:v>43935.194444444445</c:v>
                </c:pt>
                <c:pt idx="12849">
                  <c:v>43935.195138888892</c:v>
                </c:pt>
                <c:pt idx="12850">
                  <c:v>43935.195833333331</c:v>
                </c:pt>
                <c:pt idx="12851">
                  <c:v>43935.196527777778</c:v>
                </c:pt>
                <c:pt idx="12852">
                  <c:v>43935.197222222225</c:v>
                </c:pt>
                <c:pt idx="12853">
                  <c:v>43935.197916666664</c:v>
                </c:pt>
                <c:pt idx="12854">
                  <c:v>43935.198611111111</c:v>
                </c:pt>
                <c:pt idx="12855">
                  <c:v>43935.199305555558</c:v>
                </c:pt>
                <c:pt idx="12856">
                  <c:v>43935.199999999997</c:v>
                </c:pt>
                <c:pt idx="12857">
                  <c:v>43935.200694444444</c:v>
                </c:pt>
                <c:pt idx="12858">
                  <c:v>43935.201388888891</c:v>
                </c:pt>
                <c:pt idx="12859">
                  <c:v>43935.20208333333</c:v>
                </c:pt>
                <c:pt idx="12860">
                  <c:v>43935.202777777777</c:v>
                </c:pt>
                <c:pt idx="12861">
                  <c:v>43935.203472222223</c:v>
                </c:pt>
                <c:pt idx="12862">
                  <c:v>43935.20416666667</c:v>
                </c:pt>
                <c:pt idx="12863">
                  <c:v>43935.204861111109</c:v>
                </c:pt>
                <c:pt idx="12864">
                  <c:v>43935.205555555556</c:v>
                </c:pt>
                <c:pt idx="12865">
                  <c:v>43935.206250000003</c:v>
                </c:pt>
                <c:pt idx="12866">
                  <c:v>43935.206944444442</c:v>
                </c:pt>
                <c:pt idx="12867">
                  <c:v>43935.207638888889</c:v>
                </c:pt>
                <c:pt idx="12868">
                  <c:v>43935.208333333336</c:v>
                </c:pt>
                <c:pt idx="12869">
                  <c:v>43935.209027777775</c:v>
                </c:pt>
                <c:pt idx="12870">
                  <c:v>43935.209722222222</c:v>
                </c:pt>
                <c:pt idx="12871">
                  <c:v>43935.210416666669</c:v>
                </c:pt>
                <c:pt idx="12872">
                  <c:v>43935.211111111108</c:v>
                </c:pt>
                <c:pt idx="12873">
                  <c:v>43935.211805555555</c:v>
                </c:pt>
                <c:pt idx="12874">
                  <c:v>43935.212500000001</c:v>
                </c:pt>
                <c:pt idx="12875">
                  <c:v>43935.213194444441</c:v>
                </c:pt>
                <c:pt idx="12876">
                  <c:v>43935.213888888888</c:v>
                </c:pt>
                <c:pt idx="12877">
                  <c:v>43935.214583333334</c:v>
                </c:pt>
                <c:pt idx="12878">
                  <c:v>43935.215277777781</c:v>
                </c:pt>
                <c:pt idx="12879">
                  <c:v>43935.21597222222</c:v>
                </c:pt>
                <c:pt idx="12880">
                  <c:v>43935.216666666667</c:v>
                </c:pt>
                <c:pt idx="12881">
                  <c:v>43935.217361111114</c:v>
                </c:pt>
                <c:pt idx="12882">
                  <c:v>43935.218055555553</c:v>
                </c:pt>
                <c:pt idx="12883">
                  <c:v>43935.21875</c:v>
                </c:pt>
                <c:pt idx="12884">
                  <c:v>43935.219444444447</c:v>
                </c:pt>
                <c:pt idx="12885">
                  <c:v>43935.220138888886</c:v>
                </c:pt>
                <c:pt idx="12886">
                  <c:v>43935.220833333333</c:v>
                </c:pt>
                <c:pt idx="12887">
                  <c:v>43935.22152777778</c:v>
                </c:pt>
                <c:pt idx="12888">
                  <c:v>43935.222222222219</c:v>
                </c:pt>
                <c:pt idx="12889">
                  <c:v>43935.222916666666</c:v>
                </c:pt>
                <c:pt idx="12890">
                  <c:v>43935.223611111112</c:v>
                </c:pt>
                <c:pt idx="12891">
                  <c:v>43935.224305555559</c:v>
                </c:pt>
                <c:pt idx="12892">
                  <c:v>43935.224999999999</c:v>
                </c:pt>
                <c:pt idx="12893">
                  <c:v>43935.225694444445</c:v>
                </c:pt>
                <c:pt idx="12894">
                  <c:v>43935.226388888892</c:v>
                </c:pt>
                <c:pt idx="12895">
                  <c:v>43935.227083333331</c:v>
                </c:pt>
                <c:pt idx="12896">
                  <c:v>43935.227777777778</c:v>
                </c:pt>
                <c:pt idx="12897">
                  <c:v>43935.228472222225</c:v>
                </c:pt>
                <c:pt idx="12898">
                  <c:v>43935.229166666664</c:v>
                </c:pt>
                <c:pt idx="12899">
                  <c:v>43935.229861111111</c:v>
                </c:pt>
                <c:pt idx="12900">
                  <c:v>43935.230555555558</c:v>
                </c:pt>
                <c:pt idx="12901">
                  <c:v>43935.231249999997</c:v>
                </c:pt>
                <c:pt idx="12902">
                  <c:v>43935.231944444444</c:v>
                </c:pt>
                <c:pt idx="12903">
                  <c:v>43935.232638888891</c:v>
                </c:pt>
                <c:pt idx="12904">
                  <c:v>43935.23333333333</c:v>
                </c:pt>
                <c:pt idx="12905">
                  <c:v>43935.234027777777</c:v>
                </c:pt>
                <c:pt idx="12906">
                  <c:v>43935.234722222223</c:v>
                </c:pt>
                <c:pt idx="12907">
                  <c:v>43935.23541666667</c:v>
                </c:pt>
                <c:pt idx="12908">
                  <c:v>43935.236111111109</c:v>
                </c:pt>
                <c:pt idx="12909">
                  <c:v>43935.236805555556</c:v>
                </c:pt>
                <c:pt idx="12910">
                  <c:v>43935.237500000003</c:v>
                </c:pt>
                <c:pt idx="12911">
                  <c:v>43935.238194444442</c:v>
                </c:pt>
                <c:pt idx="12912">
                  <c:v>43935.238888888889</c:v>
                </c:pt>
                <c:pt idx="12913">
                  <c:v>43935.239583333336</c:v>
                </c:pt>
                <c:pt idx="12914">
                  <c:v>43935.240277777775</c:v>
                </c:pt>
                <c:pt idx="12915">
                  <c:v>43935.240972222222</c:v>
                </c:pt>
                <c:pt idx="12916">
                  <c:v>43935.241666666669</c:v>
                </c:pt>
                <c:pt idx="12917">
                  <c:v>43935.242361111108</c:v>
                </c:pt>
                <c:pt idx="12918">
                  <c:v>43935.243055555555</c:v>
                </c:pt>
                <c:pt idx="12919">
                  <c:v>43935.243750000001</c:v>
                </c:pt>
                <c:pt idx="12920">
                  <c:v>43935.244444444441</c:v>
                </c:pt>
                <c:pt idx="12921">
                  <c:v>43935.245138888888</c:v>
                </c:pt>
                <c:pt idx="12922">
                  <c:v>43935.245833333334</c:v>
                </c:pt>
                <c:pt idx="12923">
                  <c:v>43935.246527777781</c:v>
                </c:pt>
                <c:pt idx="12924">
                  <c:v>43935.24722222222</c:v>
                </c:pt>
                <c:pt idx="12925">
                  <c:v>43935.247916666667</c:v>
                </c:pt>
                <c:pt idx="12926">
                  <c:v>43935.248611111114</c:v>
                </c:pt>
                <c:pt idx="12927">
                  <c:v>43935.249305555553</c:v>
                </c:pt>
                <c:pt idx="12928">
                  <c:v>43935.25</c:v>
                </c:pt>
                <c:pt idx="12929">
                  <c:v>43935.250694444447</c:v>
                </c:pt>
                <c:pt idx="12930">
                  <c:v>43935.251388888886</c:v>
                </c:pt>
                <c:pt idx="12931">
                  <c:v>43935.252083333333</c:v>
                </c:pt>
                <c:pt idx="12932">
                  <c:v>43935.25277777778</c:v>
                </c:pt>
                <c:pt idx="12933">
                  <c:v>43935.253472222219</c:v>
                </c:pt>
                <c:pt idx="12934">
                  <c:v>43935.254166666666</c:v>
                </c:pt>
                <c:pt idx="12935">
                  <c:v>43935.254861111112</c:v>
                </c:pt>
                <c:pt idx="12936">
                  <c:v>43935.255555555559</c:v>
                </c:pt>
                <c:pt idx="12937">
                  <c:v>43935.256249999999</c:v>
                </c:pt>
                <c:pt idx="12938">
                  <c:v>43935.256944444445</c:v>
                </c:pt>
                <c:pt idx="12939">
                  <c:v>43935.257638888892</c:v>
                </c:pt>
                <c:pt idx="12940">
                  <c:v>43935.258333333331</c:v>
                </c:pt>
                <c:pt idx="12941">
                  <c:v>43935.259027777778</c:v>
                </c:pt>
                <c:pt idx="12942">
                  <c:v>43935.259722222225</c:v>
                </c:pt>
                <c:pt idx="12943">
                  <c:v>43935.260416666664</c:v>
                </c:pt>
                <c:pt idx="12944">
                  <c:v>43935.261111111111</c:v>
                </c:pt>
                <c:pt idx="12945">
                  <c:v>43935.261805555558</c:v>
                </c:pt>
                <c:pt idx="12946">
                  <c:v>43935.262499999997</c:v>
                </c:pt>
                <c:pt idx="12947">
                  <c:v>43935.263194444444</c:v>
                </c:pt>
                <c:pt idx="12948">
                  <c:v>43935.263888888891</c:v>
                </c:pt>
                <c:pt idx="12949">
                  <c:v>43935.26458333333</c:v>
                </c:pt>
                <c:pt idx="12950">
                  <c:v>43935.265277777777</c:v>
                </c:pt>
                <c:pt idx="12951">
                  <c:v>43935.265972222223</c:v>
                </c:pt>
                <c:pt idx="12952">
                  <c:v>43935.26666666667</c:v>
                </c:pt>
                <c:pt idx="12953">
                  <c:v>43935.267361111109</c:v>
                </c:pt>
                <c:pt idx="12954">
                  <c:v>43935.268055555556</c:v>
                </c:pt>
                <c:pt idx="12955">
                  <c:v>43935.268750000003</c:v>
                </c:pt>
                <c:pt idx="12956">
                  <c:v>43935.269444444442</c:v>
                </c:pt>
                <c:pt idx="12957">
                  <c:v>43935.270138888889</c:v>
                </c:pt>
                <c:pt idx="12958">
                  <c:v>43935.270833333336</c:v>
                </c:pt>
                <c:pt idx="12959">
                  <c:v>43935.271527777775</c:v>
                </c:pt>
                <c:pt idx="12960">
                  <c:v>43935.272222222222</c:v>
                </c:pt>
                <c:pt idx="12961">
                  <c:v>43935.272916666669</c:v>
                </c:pt>
                <c:pt idx="12962">
                  <c:v>43935.273611111108</c:v>
                </c:pt>
                <c:pt idx="12963">
                  <c:v>43935.274305555555</c:v>
                </c:pt>
                <c:pt idx="12964">
                  <c:v>43935.275000000001</c:v>
                </c:pt>
                <c:pt idx="12965">
                  <c:v>43935.275694444441</c:v>
                </c:pt>
                <c:pt idx="12966">
                  <c:v>43935.276388888888</c:v>
                </c:pt>
                <c:pt idx="12967">
                  <c:v>43935.277083333334</c:v>
                </c:pt>
                <c:pt idx="12968">
                  <c:v>43935.277777777781</c:v>
                </c:pt>
                <c:pt idx="12969">
                  <c:v>43935.27847222222</c:v>
                </c:pt>
                <c:pt idx="12970">
                  <c:v>43935.279166666667</c:v>
                </c:pt>
                <c:pt idx="12971">
                  <c:v>43935.279861111114</c:v>
                </c:pt>
                <c:pt idx="12972">
                  <c:v>43935.280555555553</c:v>
                </c:pt>
                <c:pt idx="12973">
                  <c:v>43935.28125</c:v>
                </c:pt>
                <c:pt idx="12974">
                  <c:v>43935.281944444447</c:v>
                </c:pt>
                <c:pt idx="12975">
                  <c:v>43935.282638888886</c:v>
                </c:pt>
                <c:pt idx="12976">
                  <c:v>43935.283333333333</c:v>
                </c:pt>
                <c:pt idx="12977">
                  <c:v>43935.28402777778</c:v>
                </c:pt>
                <c:pt idx="12978">
                  <c:v>43935.284722222219</c:v>
                </c:pt>
                <c:pt idx="12979">
                  <c:v>43935.285416666666</c:v>
                </c:pt>
                <c:pt idx="12980">
                  <c:v>43935.286111111112</c:v>
                </c:pt>
                <c:pt idx="12981">
                  <c:v>43935.286805555559</c:v>
                </c:pt>
                <c:pt idx="12982">
                  <c:v>43935.287499999999</c:v>
                </c:pt>
                <c:pt idx="12983">
                  <c:v>43935.288194444445</c:v>
                </c:pt>
                <c:pt idx="12984">
                  <c:v>43935.288888888892</c:v>
                </c:pt>
                <c:pt idx="12985">
                  <c:v>43935.289583333331</c:v>
                </c:pt>
                <c:pt idx="12986">
                  <c:v>43935.290277777778</c:v>
                </c:pt>
                <c:pt idx="12987">
                  <c:v>43935.290972222225</c:v>
                </c:pt>
                <c:pt idx="12988">
                  <c:v>43935.291666666664</c:v>
                </c:pt>
                <c:pt idx="12989">
                  <c:v>43935.292361111111</c:v>
                </c:pt>
                <c:pt idx="12990">
                  <c:v>43935.293055555558</c:v>
                </c:pt>
                <c:pt idx="12991">
                  <c:v>43935.293749999997</c:v>
                </c:pt>
                <c:pt idx="12992">
                  <c:v>43935.294444444444</c:v>
                </c:pt>
                <c:pt idx="12993">
                  <c:v>43935.295138888891</c:v>
                </c:pt>
                <c:pt idx="12994">
                  <c:v>43935.29583333333</c:v>
                </c:pt>
                <c:pt idx="12995">
                  <c:v>43935.296527777777</c:v>
                </c:pt>
                <c:pt idx="12996">
                  <c:v>43935.297222222223</c:v>
                </c:pt>
                <c:pt idx="12997">
                  <c:v>43935.29791666667</c:v>
                </c:pt>
                <c:pt idx="12998">
                  <c:v>43935.298611111109</c:v>
                </c:pt>
                <c:pt idx="12999">
                  <c:v>43935.299305555556</c:v>
                </c:pt>
                <c:pt idx="13000">
                  <c:v>43935.3</c:v>
                </c:pt>
                <c:pt idx="13001">
                  <c:v>43935.300694444442</c:v>
                </c:pt>
                <c:pt idx="13002">
                  <c:v>43935.301388888889</c:v>
                </c:pt>
                <c:pt idx="13003">
                  <c:v>43935.302083333336</c:v>
                </c:pt>
                <c:pt idx="13004">
                  <c:v>43935.302777777775</c:v>
                </c:pt>
                <c:pt idx="13005">
                  <c:v>43935.303472222222</c:v>
                </c:pt>
                <c:pt idx="13006">
                  <c:v>43935.304166666669</c:v>
                </c:pt>
                <c:pt idx="13007">
                  <c:v>43935.304861111108</c:v>
                </c:pt>
                <c:pt idx="13008">
                  <c:v>43935.305555555555</c:v>
                </c:pt>
                <c:pt idx="13009">
                  <c:v>43935.306250000001</c:v>
                </c:pt>
                <c:pt idx="13010">
                  <c:v>43935.306944444441</c:v>
                </c:pt>
                <c:pt idx="13011">
                  <c:v>43935.307638888888</c:v>
                </c:pt>
                <c:pt idx="13012">
                  <c:v>43935.308333333334</c:v>
                </c:pt>
                <c:pt idx="13013">
                  <c:v>43935.309027777781</c:v>
                </c:pt>
                <c:pt idx="13014">
                  <c:v>43935.30972222222</c:v>
                </c:pt>
                <c:pt idx="13015">
                  <c:v>43935.310416666667</c:v>
                </c:pt>
                <c:pt idx="13016">
                  <c:v>43935.311111111114</c:v>
                </c:pt>
                <c:pt idx="13017">
                  <c:v>43935.311805555553</c:v>
                </c:pt>
                <c:pt idx="13018">
                  <c:v>43935.3125</c:v>
                </c:pt>
                <c:pt idx="13019">
                  <c:v>43935.313194444447</c:v>
                </c:pt>
                <c:pt idx="13020">
                  <c:v>43935.313888888886</c:v>
                </c:pt>
                <c:pt idx="13021">
                  <c:v>43935.314583333333</c:v>
                </c:pt>
                <c:pt idx="13022">
                  <c:v>43935.31527777778</c:v>
                </c:pt>
                <c:pt idx="13023">
                  <c:v>43935.315972222219</c:v>
                </c:pt>
                <c:pt idx="13024">
                  <c:v>43935.316666666666</c:v>
                </c:pt>
                <c:pt idx="13025">
                  <c:v>43935.317361111112</c:v>
                </c:pt>
                <c:pt idx="13026">
                  <c:v>43935.318055555559</c:v>
                </c:pt>
                <c:pt idx="13027">
                  <c:v>43935.318749999999</c:v>
                </c:pt>
                <c:pt idx="13028">
                  <c:v>43935.319444444445</c:v>
                </c:pt>
                <c:pt idx="13029">
                  <c:v>43935.320138888892</c:v>
                </c:pt>
                <c:pt idx="13030">
                  <c:v>43935.320833333331</c:v>
                </c:pt>
                <c:pt idx="13031">
                  <c:v>43935.321527777778</c:v>
                </c:pt>
                <c:pt idx="13032">
                  <c:v>43935.322222222225</c:v>
                </c:pt>
                <c:pt idx="13033">
                  <c:v>43935.322916666664</c:v>
                </c:pt>
                <c:pt idx="13034">
                  <c:v>43935.323611111111</c:v>
                </c:pt>
                <c:pt idx="13035">
                  <c:v>43935.324305555558</c:v>
                </c:pt>
                <c:pt idx="13036">
                  <c:v>43935.324999999997</c:v>
                </c:pt>
                <c:pt idx="13037">
                  <c:v>43935.325694444444</c:v>
                </c:pt>
                <c:pt idx="13038">
                  <c:v>43935.326388888891</c:v>
                </c:pt>
                <c:pt idx="13039">
                  <c:v>43935.32708333333</c:v>
                </c:pt>
                <c:pt idx="13040">
                  <c:v>43935.327777777777</c:v>
                </c:pt>
                <c:pt idx="13041">
                  <c:v>43935.328472222223</c:v>
                </c:pt>
                <c:pt idx="13042">
                  <c:v>43935.32916666667</c:v>
                </c:pt>
                <c:pt idx="13043">
                  <c:v>43935.329861111109</c:v>
                </c:pt>
                <c:pt idx="13044">
                  <c:v>43935.330555555556</c:v>
                </c:pt>
                <c:pt idx="13045">
                  <c:v>43935.331250000003</c:v>
                </c:pt>
                <c:pt idx="13046">
                  <c:v>43935.331944444442</c:v>
                </c:pt>
                <c:pt idx="13047">
                  <c:v>43935.332638888889</c:v>
                </c:pt>
                <c:pt idx="13048">
                  <c:v>43935.333333333336</c:v>
                </c:pt>
                <c:pt idx="13049">
                  <c:v>43935.334027777775</c:v>
                </c:pt>
                <c:pt idx="13050">
                  <c:v>43935.336805555555</c:v>
                </c:pt>
                <c:pt idx="13051">
                  <c:v>43935.340277777781</c:v>
                </c:pt>
                <c:pt idx="13052">
                  <c:v>43935.34375</c:v>
                </c:pt>
                <c:pt idx="13053">
                  <c:v>43935.347222222219</c:v>
                </c:pt>
                <c:pt idx="13054">
                  <c:v>43935.350694444445</c:v>
                </c:pt>
                <c:pt idx="13055">
                  <c:v>43935.354166666664</c:v>
                </c:pt>
                <c:pt idx="13056">
                  <c:v>43935.357638888891</c:v>
                </c:pt>
                <c:pt idx="13057">
                  <c:v>43935.361111111109</c:v>
                </c:pt>
                <c:pt idx="13058">
                  <c:v>43935.364583333336</c:v>
                </c:pt>
                <c:pt idx="13059">
                  <c:v>43935.368055555555</c:v>
                </c:pt>
                <c:pt idx="13060">
                  <c:v>43935.371527777781</c:v>
                </c:pt>
                <c:pt idx="13061">
                  <c:v>43935.375</c:v>
                </c:pt>
                <c:pt idx="13062">
                  <c:v>43935.378472222219</c:v>
                </c:pt>
                <c:pt idx="13063">
                  <c:v>43935.381944444445</c:v>
                </c:pt>
                <c:pt idx="13064">
                  <c:v>43935.385416666664</c:v>
                </c:pt>
                <c:pt idx="13065">
                  <c:v>43935.388888888891</c:v>
                </c:pt>
                <c:pt idx="13066">
                  <c:v>43935.392361111109</c:v>
                </c:pt>
                <c:pt idx="13067">
                  <c:v>43935.395833333336</c:v>
                </c:pt>
                <c:pt idx="13068">
                  <c:v>43935.399305555555</c:v>
                </c:pt>
                <c:pt idx="13069">
                  <c:v>43935.402777777781</c:v>
                </c:pt>
                <c:pt idx="13070">
                  <c:v>43935.40625</c:v>
                </c:pt>
                <c:pt idx="13071">
                  <c:v>43935.409722222219</c:v>
                </c:pt>
                <c:pt idx="13072">
                  <c:v>43935.413194444445</c:v>
                </c:pt>
                <c:pt idx="13073">
                  <c:v>43935.416666666664</c:v>
                </c:pt>
                <c:pt idx="13074">
                  <c:v>43935.420138888891</c:v>
                </c:pt>
                <c:pt idx="13075">
                  <c:v>43935.423611111109</c:v>
                </c:pt>
                <c:pt idx="13076">
                  <c:v>43935.427083333336</c:v>
                </c:pt>
                <c:pt idx="13077">
                  <c:v>43935.430555555555</c:v>
                </c:pt>
                <c:pt idx="13078">
                  <c:v>43935.434027777781</c:v>
                </c:pt>
                <c:pt idx="13079">
                  <c:v>43935.4375</c:v>
                </c:pt>
                <c:pt idx="13080">
                  <c:v>43935.440972222219</c:v>
                </c:pt>
                <c:pt idx="13081">
                  <c:v>43935.444444444445</c:v>
                </c:pt>
                <c:pt idx="13082">
                  <c:v>43935.447916666664</c:v>
                </c:pt>
                <c:pt idx="13083">
                  <c:v>43935.451388888891</c:v>
                </c:pt>
                <c:pt idx="13084">
                  <c:v>43935.454861111109</c:v>
                </c:pt>
                <c:pt idx="13085">
                  <c:v>43935.458333333336</c:v>
                </c:pt>
                <c:pt idx="13086">
                  <c:v>43935.461805555555</c:v>
                </c:pt>
                <c:pt idx="13087">
                  <c:v>43935.465277777781</c:v>
                </c:pt>
                <c:pt idx="13088">
                  <c:v>43935.46875</c:v>
                </c:pt>
                <c:pt idx="13089">
                  <c:v>43935.472222222219</c:v>
                </c:pt>
                <c:pt idx="13090">
                  <c:v>43935.475694444445</c:v>
                </c:pt>
                <c:pt idx="13091">
                  <c:v>43935.479166666664</c:v>
                </c:pt>
                <c:pt idx="13092">
                  <c:v>43935.482638888891</c:v>
                </c:pt>
                <c:pt idx="13093">
                  <c:v>43935.486111111109</c:v>
                </c:pt>
                <c:pt idx="13094">
                  <c:v>43935.489583333336</c:v>
                </c:pt>
                <c:pt idx="13095">
                  <c:v>43935.493055555555</c:v>
                </c:pt>
                <c:pt idx="13096">
                  <c:v>43935.496527777781</c:v>
                </c:pt>
                <c:pt idx="13097">
                  <c:v>43935.5</c:v>
                </c:pt>
                <c:pt idx="13098">
                  <c:v>43935.503472222219</c:v>
                </c:pt>
                <c:pt idx="13099">
                  <c:v>43935.506944444445</c:v>
                </c:pt>
                <c:pt idx="13100">
                  <c:v>43935.510416666664</c:v>
                </c:pt>
                <c:pt idx="13101">
                  <c:v>43935.513888888891</c:v>
                </c:pt>
                <c:pt idx="13102">
                  <c:v>43935.517361111109</c:v>
                </c:pt>
                <c:pt idx="13103">
                  <c:v>43935.520833333336</c:v>
                </c:pt>
                <c:pt idx="13104">
                  <c:v>43935.524305555555</c:v>
                </c:pt>
                <c:pt idx="13105">
                  <c:v>43935.527777777781</c:v>
                </c:pt>
                <c:pt idx="13106">
                  <c:v>43935.53125</c:v>
                </c:pt>
                <c:pt idx="13107">
                  <c:v>43935.534722222219</c:v>
                </c:pt>
                <c:pt idx="13108">
                  <c:v>43935.538194444445</c:v>
                </c:pt>
                <c:pt idx="13109">
                  <c:v>43935.541666666664</c:v>
                </c:pt>
                <c:pt idx="13110">
                  <c:v>43935.545138888891</c:v>
                </c:pt>
                <c:pt idx="13111">
                  <c:v>43935.548611111109</c:v>
                </c:pt>
                <c:pt idx="13112">
                  <c:v>43935.552083333336</c:v>
                </c:pt>
                <c:pt idx="13113">
                  <c:v>43935.555555555555</c:v>
                </c:pt>
                <c:pt idx="13114">
                  <c:v>43935.559027777781</c:v>
                </c:pt>
                <c:pt idx="13115">
                  <c:v>43935.5625</c:v>
                </c:pt>
                <c:pt idx="13116">
                  <c:v>43935.565972222219</c:v>
                </c:pt>
                <c:pt idx="13117">
                  <c:v>43935.569444444445</c:v>
                </c:pt>
                <c:pt idx="13118">
                  <c:v>43935.572916666664</c:v>
                </c:pt>
                <c:pt idx="13119">
                  <c:v>43935.576388888891</c:v>
                </c:pt>
                <c:pt idx="13120">
                  <c:v>43935.579861111109</c:v>
                </c:pt>
                <c:pt idx="13121">
                  <c:v>43935.583333333336</c:v>
                </c:pt>
                <c:pt idx="13122">
                  <c:v>43935.586805555555</c:v>
                </c:pt>
                <c:pt idx="13123">
                  <c:v>43935.590277777781</c:v>
                </c:pt>
                <c:pt idx="13124">
                  <c:v>43935.59375</c:v>
                </c:pt>
                <c:pt idx="13125">
                  <c:v>43935.597222222219</c:v>
                </c:pt>
                <c:pt idx="13126">
                  <c:v>43935.600694444445</c:v>
                </c:pt>
                <c:pt idx="13127">
                  <c:v>43935.604166666664</c:v>
                </c:pt>
                <c:pt idx="13128">
                  <c:v>43935.607638888891</c:v>
                </c:pt>
                <c:pt idx="13129">
                  <c:v>43935.611111111109</c:v>
                </c:pt>
                <c:pt idx="13130">
                  <c:v>43935.614583333336</c:v>
                </c:pt>
                <c:pt idx="13131">
                  <c:v>43935.618055555555</c:v>
                </c:pt>
                <c:pt idx="13132">
                  <c:v>43935.621527777781</c:v>
                </c:pt>
                <c:pt idx="13133">
                  <c:v>43935.625</c:v>
                </c:pt>
                <c:pt idx="13134">
                  <c:v>43935.628472222219</c:v>
                </c:pt>
                <c:pt idx="13135">
                  <c:v>43935.631944444445</c:v>
                </c:pt>
                <c:pt idx="13136">
                  <c:v>43935.635416666664</c:v>
                </c:pt>
                <c:pt idx="13137">
                  <c:v>43935.638888888891</c:v>
                </c:pt>
                <c:pt idx="13138">
                  <c:v>43935.642361111109</c:v>
                </c:pt>
                <c:pt idx="13139">
                  <c:v>43935.645833333336</c:v>
                </c:pt>
                <c:pt idx="13140">
                  <c:v>43935.649305555555</c:v>
                </c:pt>
                <c:pt idx="13141">
                  <c:v>43935.652777777781</c:v>
                </c:pt>
                <c:pt idx="13142">
                  <c:v>43935.65625</c:v>
                </c:pt>
                <c:pt idx="13143">
                  <c:v>43935.659722222219</c:v>
                </c:pt>
                <c:pt idx="13144">
                  <c:v>43935.663194444445</c:v>
                </c:pt>
                <c:pt idx="13145">
                  <c:v>43935.666666666664</c:v>
                </c:pt>
                <c:pt idx="13146">
                  <c:v>43935.670138888891</c:v>
                </c:pt>
                <c:pt idx="13147">
                  <c:v>43935.673611111109</c:v>
                </c:pt>
                <c:pt idx="13148">
                  <c:v>43935.677083333336</c:v>
                </c:pt>
                <c:pt idx="13149">
                  <c:v>43935.680555555555</c:v>
                </c:pt>
                <c:pt idx="13150">
                  <c:v>43935.684027777781</c:v>
                </c:pt>
                <c:pt idx="13151">
                  <c:v>43935.6875</c:v>
                </c:pt>
                <c:pt idx="13152">
                  <c:v>43935.690972222219</c:v>
                </c:pt>
                <c:pt idx="13153">
                  <c:v>43935.694444444445</c:v>
                </c:pt>
                <c:pt idx="13154">
                  <c:v>43935.697916666664</c:v>
                </c:pt>
                <c:pt idx="13155">
                  <c:v>43935.701388888891</c:v>
                </c:pt>
                <c:pt idx="13156">
                  <c:v>43935.704861111109</c:v>
                </c:pt>
                <c:pt idx="13157">
                  <c:v>43935.708333333336</c:v>
                </c:pt>
                <c:pt idx="13158">
                  <c:v>43935.711805555555</c:v>
                </c:pt>
                <c:pt idx="13159">
                  <c:v>43935.715277777781</c:v>
                </c:pt>
                <c:pt idx="13160">
                  <c:v>43935.71875</c:v>
                </c:pt>
                <c:pt idx="13161">
                  <c:v>43935.722222222219</c:v>
                </c:pt>
                <c:pt idx="13162">
                  <c:v>43935.725694444445</c:v>
                </c:pt>
                <c:pt idx="13163">
                  <c:v>43935.729166666664</c:v>
                </c:pt>
                <c:pt idx="13164">
                  <c:v>43935.732638888891</c:v>
                </c:pt>
                <c:pt idx="13165">
                  <c:v>43935.736111111109</c:v>
                </c:pt>
                <c:pt idx="13166">
                  <c:v>43935.739583333336</c:v>
                </c:pt>
                <c:pt idx="13167">
                  <c:v>43935.743055555555</c:v>
                </c:pt>
                <c:pt idx="13168">
                  <c:v>43935.746527777781</c:v>
                </c:pt>
                <c:pt idx="13169">
                  <c:v>43935.75</c:v>
                </c:pt>
                <c:pt idx="13170">
                  <c:v>43935.753472222219</c:v>
                </c:pt>
                <c:pt idx="13171">
                  <c:v>43935.756944444445</c:v>
                </c:pt>
                <c:pt idx="13172">
                  <c:v>43935.760416666664</c:v>
                </c:pt>
                <c:pt idx="13173">
                  <c:v>43935.763888888891</c:v>
                </c:pt>
                <c:pt idx="13174">
                  <c:v>43935.767361111109</c:v>
                </c:pt>
                <c:pt idx="13175">
                  <c:v>43935.770833333336</c:v>
                </c:pt>
                <c:pt idx="13176">
                  <c:v>43935.774305555555</c:v>
                </c:pt>
                <c:pt idx="13177">
                  <c:v>43935.777777777781</c:v>
                </c:pt>
                <c:pt idx="13178">
                  <c:v>43935.78125</c:v>
                </c:pt>
                <c:pt idx="13179">
                  <c:v>43935.784722222219</c:v>
                </c:pt>
                <c:pt idx="13180">
                  <c:v>43935.788194444445</c:v>
                </c:pt>
                <c:pt idx="13181">
                  <c:v>43935.791666666664</c:v>
                </c:pt>
                <c:pt idx="13182">
                  <c:v>43935.795138888891</c:v>
                </c:pt>
                <c:pt idx="13183">
                  <c:v>43935.798611111109</c:v>
                </c:pt>
                <c:pt idx="13184">
                  <c:v>43935.802083333336</c:v>
                </c:pt>
                <c:pt idx="13185">
                  <c:v>43935.805555555555</c:v>
                </c:pt>
                <c:pt idx="13186">
                  <c:v>43935.809027777781</c:v>
                </c:pt>
                <c:pt idx="13187">
                  <c:v>43935.8125</c:v>
                </c:pt>
                <c:pt idx="13188">
                  <c:v>43935.815972222219</c:v>
                </c:pt>
                <c:pt idx="13189">
                  <c:v>43935.819444444445</c:v>
                </c:pt>
                <c:pt idx="13190">
                  <c:v>43935.822916666664</c:v>
                </c:pt>
                <c:pt idx="13191">
                  <c:v>43935.826388888891</c:v>
                </c:pt>
                <c:pt idx="13192">
                  <c:v>43935.829861111109</c:v>
                </c:pt>
                <c:pt idx="13193">
                  <c:v>43935.833333333336</c:v>
                </c:pt>
                <c:pt idx="13194">
                  <c:v>43935.836805555555</c:v>
                </c:pt>
                <c:pt idx="13195">
                  <c:v>43935.840277777781</c:v>
                </c:pt>
                <c:pt idx="13196">
                  <c:v>43935.84375</c:v>
                </c:pt>
                <c:pt idx="13197">
                  <c:v>43935.847222222219</c:v>
                </c:pt>
                <c:pt idx="13198">
                  <c:v>43935.850694444445</c:v>
                </c:pt>
                <c:pt idx="13199">
                  <c:v>43935.854166666664</c:v>
                </c:pt>
                <c:pt idx="13200">
                  <c:v>43935.857638888891</c:v>
                </c:pt>
                <c:pt idx="13201">
                  <c:v>43935.861111111109</c:v>
                </c:pt>
                <c:pt idx="13202">
                  <c:v>43935.864583333336</c:v>
                </c:pt>
                <c:pt idx="13203">
                  <c:v>43935.868055555555</c:v>
                </c:pt>
                <c:pt idx="13204">
                  <c:v>43935.871527777781</c:v>
                </c:pt>
                <c:pt idx="13205">
                  <c:v>43935.875</c:v>
                </c:pt>
                <c:pt idx="13206">
                  <c:v>43935.878472222219</c:v>
                </c:pt>
                <c:pt idx="13207">
                  <c:v>43935.881944444445</c:v>
                </c:pt>
                <c:pt idx="13208">
                  <c:v>43935.885416666664</c:v>
                </c:pt>
                <c:pt idx="13209">
                  <c:v>43935.888888888891</c:v>
                </c:pt>
                <c:pt idx="13210">
                  <c:v>43935.892361111109</c:v>
                </c:pt>
                <c:pt idx="13211">
                  <c:v>43935.895833333336</c:v>
                </c:pt>
                <c:pt idx="13212">
                  <c:v>43935.899305555555</c:v>
                </c:pt>
                <c:pt idx="13213">
                  <c:v>43935.902777777781</c:v>
                </c:pt>
                <c:pt idx="13214">
                  <c:v>43935.90625</c:v>
                </c:pt>
                <c:pt idx="13215">
                  <c:v>43935.909722222219</c:v>
                </c:pt>
                <c:pt idx="13216">
                  <c:v>43935.913194444445</c:v>
                </c:pt>
                <c:pt idx="13217">
                  <c:v>43935.916666666664</c:v>
                </c:pt>
                <c:pt idx="13218">
                  <c:v>43935.920138888891</c:v>
                </c:pt>
                <c:pt idx="13219">
                  <c:v>43935.923611111109</c:v>
                </c:pt>
                <c:pt idx="13220">
                  <c:v>43935.927083333336</c:v>
                </c:pt>
                <c:pt idx="13221">
                  <c:v>43935.930555555555</c:v>
                </c:pt>
                <c:pt idx="13222">
                  <c:v>43935.934027777781</c:v>
                </c:pt>
                <c:pt idx="13223">
                  <c:v>43935.9375</c:v>
                </c:pt>
                <c:pt idx="13224">
                  <c:v>43935.940972222219</c:v>
                </c:pt>
                <c:pt idx="13225">
                  <c:v>43935.944444444445</c:v>
                </c:pt>
                <c:pt idx="13226">
                  <c:v>43935.947916666664</c:v>
                </c:pt>
                <c:pt idx="13227">
                  <c:v>43935.951388888891</c:v>
                </c:pt>
                <c:pt idx="13228">
                  <c:v>43935.954861111109</c:v>
                </c:pt>
                <c:pt idx="13229">
                  <c:v>43935.958333333336</c:v>
                </c:pt>
                <c:pt idx="13230">
                  <c:v>43935.961805555555</c:v>
                </c:pt>
                <c:pt idx="13231">
                  <c:v>43935.965277777781</c:v>
                </c:pt>
                <c:pt idx="13232">
                  <c:v>43935.96875</c:v>
                </c:pt>
                <c:pt idx="13233">
                  <c:v>43935.972222222219</c:v>
                </c:pt>
                <c:pt idx="13234">
                  <c:v>43935.975694444445</c:v>
                </c:pt>
                <c:pt idx="13235">
                  <c:v>43935.979166666664</c:v>
                </c:pt>
                <c:pt idx="13236">
                  <c:v>43935.982638888891</c:v>
                </c:pt>
                <c:pt idx="13237">
                  <c:v>43935.986111111109</c:v>
                </c:pt>
                <c:pt idx="13238">
                  <c:v>43935.989583333336</c:v>
                </c:pt>
                <c:pt idx="13239">
                  <c:v>43935.993055555555</c:v>
                </c:pt>
                <c:pt idx="13240">
                  <c:v>43935.996527777781</c:v>
                </c:pt>
                <c:pt idx="13241">
                  <c:v>43936</c:v>
                </c:pt>
                <c:pt idx="13242">
                  <c:v>43936.003472222219</c:v>
                </c:pt>
                <c:pt idx="13243">
                  <c:v>43936.006944444445</c:v>
                </c:pt>
                <c:pt idx="13244">
                  <c:v>43936.010416666664</c:v>
                </c:pt>
                <c:pt idx="13245">
                  <c:v>43936.013888888891</c:v>
                </c:pt>
                <c:pt idx="13246">
                  <c:v>43936.017361111109</c:v>
                </c:pt>
                <c:pt idx="13247">
                  <c:v>43936.020833333336</c:v>
                </c:pt>
                <c:pt idx="13248">
                  <c:v>43936.024305555555</c:v>
                </c:pt>
                <c:pt idx="13249">
                  <c:v>43936.027777777781</c:v>
                </c:pt>
                <c:pt idx="13250">
                  <c:v>43936.03125</c:v>
                </c:pt>
                <c:pt idx="13251">
                  <c:v>43936.034722222219</c:v>
                </c:pt>
                <c:pt idx="13252">
                  <c:v>43936.038194444445</c:v>
                </c:pt>
                <c:pt idx="13253">
                  <c:v>43936.041666666664</c:v>
                </c:pt>
                <c:pt idx="13254">
                  <c:v>43936.045138888891</c:v>
                </c:pt>
                <c:pt idx="13255">
                  <c:v>43936.048611111109</c:v>
                </c:pt>
                <c:pt idx="13256">
                  <c:v>43936.052083333336</c:v>
                </c:pt>
                <c:pt idx="13257">
                  <c:v>43936.055555555555</c:v>
                </c:pt>
                <c:pt idx="13258">
                  <c:v>43936.059027777781</c:v>
                </c:pt>
                <c:pt idx="13259">
                  <c:v>43936.0625</c:v>
                </c:pt>
                <c:pt idx="13260">
                  <c:v>43936.065972222219</c:v>
                </c:pt>
                <c:pt idx="13261">
                  <c:v>43936.069444444445</c:v>
                </c:pt>
                <c:pt idx="13262">
                  <c:v>43936.072916666664</c:v>
                </c:pt>
                <c:pt idx="13263">
                  <c:v>43936.076388888891</c:v>
                </c:pt>
                <c:pt idx="13264">
                  <c:v>43936.079861111109</c:v>
                </c:pt>
                <c:pt idx="13265">
                  <c:v>43936.083333333336</c:v>
                </c:pt>
                <c:pt idx="13266">
                  <c:v>43936.086805555555</c:v>
                </c:pt>
                <c:pt idx="13267">
                  <c:v>43936.090277777781</c:v>
                </c:pt>
                <c:pt idx="13268">
                  <c:v>43936.09375</c:v>
                </c:pt>
                <c:pt idx="13269">
                  <c:v>43936.097222222219</c:v>
                </c:pt>
                <c:pt idx="13270">
                  <c:v>43936.100694444445</c:v>
                </c:pt>
                <c:pt idx="13271">
                  <c:v>43936.104166666664</c:v>
                </c:pt>
                <c:pt idx="13272">
                  <c:v>43936.107638888891</c:v>
                </c:pt>
                <c:pt idx="13273">
                  <c:v>43936.111111111109</c:v>
                </c:pt>
                <c:pt idx="13274">
                  <c:v>43936.114583333336</c:v>
                </c:pt>
                <c:pt idx="13275">
                  <c:v>43936.118055555555</c:v>
                </c:pt>
                <c:pt idx="13276">
                  <c:v>43936.121527777781</c:v>
                </c:pt>
                <c:pt idx="13277">
                  <c:v>43936.125</c:v>
                </c:pt>
                <c:pt idx="13278">
                  <c:v>43936.128472222219</c:v>
                </c:pt>
                <c:pt idx="13279">
                  <c:v>43936.131944444445</c:v>
                </c:pt>
                <c:pt idx="13280">
                  <c:v>43936.135416666664</c:v>
                </c:pt>
                <c:pt idx="13281">
                  <c:v>43936.138888888891</c:v>
                </c:pt>
                <c:pt idx="13282">
                  <c:v>43936.142361111109</c:v>
                </c:pt>
                <c:pt idx="13283">
                  <c:v>43936.145833333336</c:v>
                </c:pt>
                <c:pt idx="13284">
                  <c:v>43936.149305555555</c:v>
                </c:pt>
                <c:pt idx="13285">
                  <c:v>43936.152777777781</c:v>
                </c:pt>
                <c:pt idx="13286">
                  <c:v>43936.15625</c:v>
                </c:pt>
                <c:pt idx="13287">
                  <c:v>43936.159722222219</c:v>
                </c:pt>
                <c:pt idx="13288">
                  <c:v>43936.163194444445</c:v>
                </c:pt>
                <c:pt idx="13289">
                  <c:v>43936.166666666664</c:v>
                </c:pt>
                <c:pt idx="13290">
                  <c:v>43936.170138888891</c:v>
                </c:pt>
                <c:pt idx="13291">
                  <c:v>43936.173611111109</c:v>
                </c:pt>
                <c:pt idx="13292">
                  <c:v>43936.177083333336</c:v>
                </c:pt>
                <c:pt idx="13293">
                  <c:v>43936.180555555555</c:v>
                </c:pt>
                <c:pt idx="13294">
                  <c:v>43936.184027777781</c:v>
                </c:pt>
                <c:pt idx="13295">
                  <c:v>43936.1875</c:v>
                </c:pt>
                <c:pt idx="13296">
                  <c:v>43936.190972222219</c:v>
                </c:pt>
                <c:pt idx="13297">
                  <c:v>43936.194444444445</c:v>
                </c:pt>
                <c:pt idx="13298">
                  <c:v>43936.197916666664</c:v>
                </c:pt>
                <c:pt idx="13299">
                  <c:v>43936.201388888891</c:v>
                </c:pt>
                <c:pt idx="13300">
                  <c:v>43936.204861111109</c:v>
                </c:pt>
                <c:pt idx="13301">
                  <c:v>43936.208333333336</c:v>
                </c:pt>
                <c:pt idx="13302">
                  <c:v>43936.211805555555</c:v>
                </c:pt>
                <c:pt idx="13303">
                  <c:v>43936.215277777781</c:v>
                </c:pt>
                <c:pt idx="13304">
                  <c:v>43936.21875</c:v>
                </c:pt>
                <c:pt idx="13305">
                  <c:v>43936.222222222219</c:v>
                </c:pt>
                <c:pt idx="13306">
                  <c:v>43936.225694444445</c:v>
                </c:pt>
                <c:pt idx="13307">
                  <c:v>43936.229166666664</c:v>
                </c:pt>
                <c:pt idx="13308">
                  <c:v>43936.232638888891</c:v>
                </c:pt>
                <c:pt idx="13309">
                  <c:v>43936.236111111109</c:v>
                </c:pt>
                <c:pt idx="13310">
                  <c:v>43936.239583333336</c:v>
                </c:pt>
                <c:pt idx="13311">
                  <c:v>43936.243055555555</c:v>
                </c:pt>
                <c:pt idx="13312">
                  <c:v>43936.246527777781</c:v>
                </c:pt>
                <c:pt idx="13313">
                  <c:v>43936.25</c:v>
                </c:pt>
                <c:pt idx="13314">
                  <c:v>43936.253472222219</c:v>
                </c:pt>
                <c:pt idx="13315">
                  <c:v>43936.256944444445</c:v>
                </c:pt>
                <c:pt idx="13316">
                  <c:v>43936.260416666664</c:v>
                </c:pt>
                <c:pt idx="13317">
                  <c:v>43936.263888888891</c:v>
                </c:pt>
                <c:pt idx="13318">
                  <c:v>43936.267361111109</c:v>
                </c:pt>
                <c:pt idx="13319">
                  <c:v>43936.270833333336</c:v>
                </c:pt>
                <c:pt idx="13320">
                  <c:v>43936.274305555555</c:v>
                </c:pt>
                <c:pt idx="13321">
                  <c:v>43936.277777777781</c:v>
                </c:pt>
                <c:pt idx="13322">
                  <c:v>43936.28125</c:v>
                </c:pt>
                <c:pt idx="13323">
                  <c:v>43936.284722222219</c:v>
                </c:pt>
                <c:pt idx="13324">
                  <c:v>43936.288194444445</c:v>
                </c:pt>
                <c:pt idx="13325">
                  <c:v>43936.291666666664</c:v>
                </c:pt>
                <c:pt idx="13326">
                  <c:v>43936.295138888891</c:v>
                </c:pt>
                <c:pt idx="13327">
                  <c:v>43936.298611111109</c:v>
                </c:pt>
                <c:pt idx="13328">
                  <c:v>43936.302083333336</c:v>
                </c:pt>
                <c:pt idx="13329">
                  <c:v>43936.305555555555</c:v>
                </c:pt>
                <c:pt idx="13330">
                  <c:v>43936.309027777781</c:v>
                </c:pt>
                <c:pt idx="13331">
                  <c:v>43936.3125</c:v>
                </c:pt>
                <c:pt idx="13332">
                  <c:v>43936.315972222219</c:v>
                </c:pt>
                <c:pt idx="13333">
                  <c:v>43936.319444444445</c:v>
                </c:pt>
                <c:pt idx="13334">
                  <c:v>43936.322916666664</c:v>
                </c:pt>
                <c:pt idx="13335">
                  <c:v>43936.326388888891</c:v>
                </c:pt>
                <c:pt idx="13336">
                  <c:v>43936.329861111109</c:v>
                </c:pt>
                <c:pt idx="13337">
                  <c:v>43936.333333333336</c:v>
                </c:pt>
                <c:pt idx="13338">
                  <c:v>43936.336805555555</c:v>
                </c:pt>
                <c:pt idx="13339">
                  <c:v>43936.340277777781</c:v>
                </c:pt>
                <c:pt idx="13340">
                  <c:v>43936.34375</c:v>
                </c:pt>
                <c:pt idx="13341">
                  <c:v>43936.347222222219</c:v>
                </c:pt>
                <c:pt idx="13342">
                  <c:v>43936.350694444445</c:v>
                </c:pt>
                <c:pt idx="13343">
                  <c:v>43936.354166666664</c:v>
                </c:pt>
                <c:pt idx="13344">
                  <c:v>43936.357638888891</c:v>
                </c:pt>
                <c:pt idx="13345">
                  <c:v>43936.361111111109</c:v>
                </c:pt>
                <c:pt idx="13346">
                  <c:v>43936.364583333336</c:v>
                </c:pt>
                <c:pt idx="13347">
                  <c:v>43936.368055555555</c:v>
                </c:pt>
                <c:pt idx="13348">
                  <c:v>43936.371527777781</c:v>
                </c:pt>
                <c:pt idx="13349">
                  <c:v>43936.375</c:v>
                </c:pt>
                <c:pt idx="13350">
                  <c:v>43936.378472222219</c:v>
                </c:pt>
                <c:pt idx="13351">
                  <c:v>43936.381944444445</c:v>
                </c:pt>
                <c:pt idx="13352">
                  <c:v>43936.385416666664</c:v>
                </c:pt>
                <c:pt idx="13353">
                  <c:v>43936.388888888891</c:v>
                </c:pt>
                <c:pt idx="13354">
                  <c:v>43936.392361111109</c:v>
                </c:pt>
                <c:pt idx="13355">
                  <c:v>43936.395833333336</c:v>
                </c:pt>
                <c:pt idx="13356">
                  <c:v>43936.399305555555</c:v>
                </c:pt>
                <c:pt idx="13357">
                  <c:v>43936.402777777781</c:v>
                </c:pt>
                <c:pt idx="13358">
                  <c:v>43936.40625</c:v>
                </c:pt>
                <c:pt idx="13359">
                  <c:v>43936.409722222219</c:v>
                </c:pt>
                <c:pt idx="13360">
                  <c:v>43936.413194444445</c:v>
                </c:pt>
                <c:pt idx="13361">
                  <c:v>43936.416666666664</c:v>
                </c:pt>
                <c:pt idx="13362">
                  <c:v>43936.420138888891</c:v>
                </c:pt>
                <c:pt idx="13363">
                  <c:v>43936.423611111109</c:v>
                </c:pt>
                <c:pt idx="13364">
                  <c:v>43936.427083333336</c:v>
                </c:pt>
                <c:pt idx="13365">
                  <c:v>43936.430555555555</c:v>
                </c:pt>
                <c:pt idx="13366">
                  <c:v>43936.434027777781</c:v>
                </c:pt>
                <c:pt idx="13367">
                  <c:v>43936.4375</c:v>
                </c:pt>
                <c:pt idx="13368">
                  <c:v>43936.440972222219</c:v>
                </c:pt>
                <c:pt idx="13369">
                  <c:v>43936.444444444445</c:v>
                </c:pt>
                <c:pt idx="13370">
                  <c:v>43936.447916666664</c:v>
                </c:pt>
                <c:pt idx="13371">
                  <c:v>43936.451388888891</c:v>
                </c:pt>
                <c:pt idx="13372">
                  <c:v>43936.454861111109</c:v>
                </c:pt>
                <c:pt idx="13373">
                  <c:v>43936.458333333336</c:v>
                </c:pt>
                <c:pt idx="13374">
                  <c:v>43936.461805555555</c:v>
                </c:pt>
                <c:pt idx="13375">
                  <c:v>43936.465277777781</c:v>
                </c:pt>
                <c:pt idx="13376">
                  <c:v>43936.46875</c:v>
                </c:pt>
                <c:pt idx="13377">
                  <c:v>43936.472222222219</c:v>
                </c:pt>
                <c:pt idx="13378">
                  <c:v>43936.475694444445</c:v>
                </c:pt>
                <c:pt idx="13379">
                  <c:v>43936.479166666664</c:v>
                </c:pt>
                <c:pt idx="13380">
                  <c:v>43936.482638888891</c:v>
                </c:pt>
                <c:pt idx="13381">
                  <c:v>43936.486111111109</c:v>
                </c:pt>
                <c:pt idx="13382">
                  <c:v>43936.489583333336</c:v>
                </c:pt>
                <c:pt idx="13383">
                  <c:v>43936.493055555555</c:v>
                </c:pt>
                <c:pt idx="13384">
                  <c:v>43936.496527777781</c:v>
                </c:pt>
                <c:pt idx="13385">
                  <c:v>43936.5</c:v>
                </c:pt>
                <c:pt idx="13386">
                  <c:v>43936.503472222219</c:v>
                </c:pt>
                <c:pt idx="13387">
                  <c:v>43936.506944444445</c:v>
                </c:pt>
                <c:pt idx="13388">
                  <c:v>43936.510416666664</c:v>
                </c:pt>
                <c:pt idx="13389">
                  <c:v>43936.513888888891</c:v>
                </c:pt>
                <c:pt idx="13390">
                  <c:v>43936.517361111109</c:v>
                </c:pt>
                <c:pt idx="13391">
                  <c:v>43936.520833333336</c:v>
                </c:pt>
                <c:pt idx="13392">
                  <c:v>43936.524305555555</c:v>
                </c:pt>
                <c:pt idx="13393">
                  <c:v>43936.527777777781</c:v>
                </c:pt>
                <c:pt idx="13394">
                  <c:v>43936.53125</c:v>
                </c:pt>
                <c:pt idx="13395">
                  <c:v>43936.534722222219</c:v>
                </c:pt>
                <c:pt idx="13396">
                  <c:v>43936.538194444445</c:v>
                </c:pt>
                <c:pt idx="13397">
                  <c:v>43936.541666666664</c:v>
                </c:pt>
                <c:pt idx="13398">
                  <c:v>43936.545138888891</c:v>
                </c:pt>
                <c:pt idx="13399">
                  <c:v>43936.548611111109</c:v>
                </c:pt>
                <c:pt idx="13400">
                  <c:v>43936.552083333336</c:v>
                </c:pt>
                <c:pt idx="13401">
                  <c:v>43936.555555555555</c:v>
                </c:pt>
                <c:pt idx="13402">
                  <c:v>43936.559027777781</c:v>
                </c:pt>
                <c:pt idx="13403">
                  <c:v>43936.5625</c:v>
                </c:pt>
                <c:pt idx="13404">
                  <c:v>43936.565972222219</c:v>
                </c:pt>
                <c:pt idx="13405">
                  <c:v>43936.569444444445</c:v>
                </c:pt>
                <c:pt idx="13406">
                  <c:v>43936.572916666664</c:v>
                </c:pt>
                <c:pt idx="13407">
                  <c:v>43936.576388888891</c:v>
                </c:pt>
                <c:pt idx="13408">
                  <c:v>43936.579861111109</c:v>
                </c:pt>
                <c:pt idx="13409">
                  <c:v>43936.583333333336</c:v>
                </c:pt>
                <c:pt idx="13410">
                  <c:v>43936.586805555555</c:v>
                </c:pt>
                <c:pt idx="13411">
                  <c:v>43936.590277777781</c:v>
                </c:pt>
                <c:pt idx="13412">
                  <c:v>43936.59375</c:v>
                </c:pt>
                <c:pt idx="13413">
                  <c:v>43936.597222222219</c:v>
                </c:pt>
                <c:pt idx="13414">
                  <c:v>43936.600694444445</c:v>
                </c:pt>
                <c:pt idx="13415">
                  <c:v>43936.604166666664</c:v>
                </c:pt>
                <c:pt idx="13416">
                  <c:v>43936.607638888891</c:v>
                </c:pt>
                <c:pt idx="13417">
                  <c:v>43936.611111111109</c:v>
                </c:pt>
                <c:pt idx="13418">
                  <c:v>43936.614583333336</c:v>
                </c:pt>
                <c:pt idx="13419">
                  <c:v>43936.618055555555</c:v>
                </c:pt>
                <c:pt idx="13420">
                  <c:v>43936.621527777781</c:v>
                </c:pt>
                <c:pt idx="13421">
                  <c:v>43936.625</c:v>
                </c:pt>
                <c:pt idx="13422">
                  <c:v>43936.628472222219</c:v>
                </c:pt>
                <c:pt idx="13423">
                  <c:v>43936.631944444445</c:v>
                </c:pt>
                <c:pt idx="13424">
                  <c:v>43936.635416666664</c:v>
                </c:pt>
                <c:pt idx="13425">
                  <c:v>43936.638888888891</c:v>
                </c:pt>
                <c:pt idx="13426">
                  <c:v>43936.642361111109</c:v>
                </c:pt>
                <c:pt idx="13427">
                  <c:v>43936.645833333336</c:v>
                </c:pt>
                <c:pt idx="13428">
                  <c:v>43936.649305555555</c:v>
                </c:pt>
                <c:pt idx="13429">
                  <c:v>43936.652777777781</c:v>
                </c:pt>
                <c:pt idx="13430">
                  <c:v>43936.65625</c:v>
                </c:pt>
                <c:pt idx="13431">
                  <c:v>43936.659722222219</c:v>
                </c:pt>
                <c:pt idx="13432">
                  <c:v>43936.663194444445</c:v>
                </c:pt>
                <c:pt idx="13433">
                  <c:v>43936.666666666664</c:v>
                </c:pt>
                <c:pt idx="13434">
                  <c:v>43936.670138888891</c:v>
                </c:pt>
                <c:pt idx="13435">
                  <c:v>43936.673611111109</c:v>
                </c:pt>
                <c:pt idx="13436">
                  <c:v>43936.677083333336</c:v>
                </c:pt>
                <c:pt idx="13437">
                  <c:v>43936.680555555555</c:v>
                </c:pt>
                <c:pt idx="13438">
                  <c:v>43936.684027777781</c:v>
                </c:pt>
                <c:pt idx="13439">
                  <c:v>43936.6875</c:v>
                </c:pt>
                <c:pt idx="13440">
                  <c:v>43936.690972222219</c:v>
                </c:pt>
                <c:pt idx="13441">
                  <c:v>43936.694444444445</c:v>
                </c:pt>
                <c:pt idx="13442">
                  <c:v>43936.697916666664</c:v>
                </c:pt>
                <c:pt idx="13443">
                  <c:v>43936.701388888891</c:v>
                </c:pt>
                <c:pt idx="13444">
                  <c:v>43936.704861111109</c:v>
                </c:pt>
                <c:pt idx="13445">
                  <c:v>43936.708333333336</c:v>
                </c:pt>
                <c:pt idx="13446">
                  <c:v>43936.711805555555</c:v>
                </c:pt>
                <c:pt idx="13447">
                  <c:v>43936.715277777781</c:v>
                </c:pt>
                <c:pt idx="13448">
                  <c:v>43936.71875</c:v>
                </c:pt>
                <c:pt idx="13449">
                  <c:v>43936.722222222219</c:v>
                </c:pt>
                <c:pt idx="13450">
                  <c:v>43936.725694444445</c:v>
                </c:pt>
                <c:pt idx="13451">
                  <c:v>43936.729166666664</c:v>
                </c:pt>
                <c:pt idx="13452">
                  <c:v>43936.732638888891</c:v>
                </c:pt>
                <c:pt idx="13453">
                  <c:v>43936.736111111109</c:v>
                </c:pt>
                <c:pt idx="13454">
                  <c:v>43936.739583333336</c:v>
                </c:pt>
                <c:pt idx="13455">
                  <c:v>43936.743055555555</c:v>
                </c:pt>
                <c:pt idx="13456">
                  <c:v>43936.746527777781</c:v>
                </c:pt>
                <c:pt idx="13457">
                  <c:v>43936.75</c:v>
                </c:pt>
                <c:pt idx="13458">
                  <c:v>43936.753472222219</c:v>
                </c:pt>
                <c:pt idx="13459">
                  <c:v>43936.756944444445</c:v>
                </c:pt>
                <c:pt idx="13460">
                  <c:v>43936.760416666664</c:v>
                </c:pt>
                <c:pt idx="13461">
                  <c:v>43936.763888888891</c:v>
                </c:pt>
                <c:pt idx="13462">
                  <c:v>43936.767361111109</c:v>
                </c:pt>
                <c:pt idx="13463">
                  <c:v>43936.770833333336</c:v>
                </c:pt>
                <c:pt idx="13464">
                  <c:v>43936.774305555555</c:v>
                </c:pt>
                <c:pt idx="13465">
                  <c:v>43936.777777777781</c:v>
                </c:pt>
                <c:pt idx="13466">
                  <c:v>43936.78125</c:v>
                </c:pt>
                <c:pt idx="13467">
                  <c:v>43936.784722222219</c:v>
                </c:pt>
                <c:pt idx="13468">
                  <c:v>43936.788194444445</c:v>
                </c:pt>
                <c:pt idx="13469">
                  <c:v>43936.791666666664</c:v>
                </c:pt>
                <c:pt idx="13470">
                  <c:v>43936.795138888891</c:v>
                </c:pt>
                <c:pt idx="13471">
                  <c:v>43936.798611111109</c:v>
                </c:pt>
                <c:pt idx="13472">
                  <c:v>43936.802083333336</c:v>
                </c:pt>
                <c:pt idx="13473">
                  <c:v>43936.805555555555</c:v>
                </c:pt>
                <c:pt idx="13474">
                  <c:v>43936.809027777781</c:v>
                </c:pt>
                <c:pt idx="13475">
                  <c:v>43936.8125</c:v>
                </c:pt>
                <c:pt idx="13476">
                  <c:v>43936.815972222219</c:v>
                </c:pt>
                <c:pt idx="13477">
                  <c:v>43936.819444444445</c:v>
                </c:pt>
                <c:pt idx="13478">
                  <c:v>43936.822916666664</c:v>
                </c:pt>
                <c:pt idx="13479">
                  <c:v>43936.826388888891</c:v>
                </c:pt>
                <c:pt idx="13480">
                  <c:v>43936.829861111109</c:v>
                </c:pt>
                <c:pt idx="13481">
                  <c:v>43936.833333333336</c:v>
                </c:pt>
                <c:pt idx="13482">
                  <c:v>43936.836805555555</c:v>
                </c:pt>
                <c:pt idx="13483">
                  <c:v>43936.840277777781</c:v>
                </c:pt>
                <c:pt idx="13484">
                  <c:v>43936.84375</c:v>
                </c:pt>
                <c:pt idx="13485">
                  <c:v>43936.847222222219</c:v>
                </c:pt>
                <c:pt idx="13486">
                  <c:v>43936.850694444445</c:v>
                </c:pt>
                <c:pt idx="13487">
                  <c:v>43936.854166666664</c:v>
                </c:pt>
                <c:pt idx="13488">
                  <c:v>43936.857638888891</c:v>
                </c:pt>
                <c:pt idx="13489">
                  <c:v>43936.861111111109</c:v>
                </c:pt>
                <c:pt idx="13490">
                  <c:v>43936.864583333336</c:v>
                </c:pt>
                <c:pt idx="13491">
                  <c:v>43936.868055555555</c:v>
                </c:pt>
                <c:pt idx="13492">
                  <c:v>43936.871527777781</c:v>
                </c:pt>
                <c:pt idx="13493">
                  <c:v>43936.875</c:v>
                </c:pt>
                <c:pt idx="13494">
                  <c:v>43936.878472222219</c:v>
                </c:pt>
                <c:pt idx="13495">
                  <c:v>43936.881944444445</c:v>
                </c:pt>
                <c:pt idx="13496">
                  <c:v>43936.885416666664</c:v>
                </c:pt>
                <c:pt idx="13497">
                  <c:v>43936.888888888891</c:v>
                </c:pt>
                <c:pt idx="13498">
                  <c:v>43936.892361111109</c:v>
                </c:pt>
                <c:pt idx="13499">
                  <c:v>43936.895833333336</c:v>
                </c:pt>
                <c:pt idx="13500">
                  <c:v>43936.899305555555</c:v>
                </c:pt>
                <c:pt idx="13501">
                  <c:v>43936.902777777781</c:v>
                </c:pt>
                <c:pt idx="13502">
                  <c:v>43936.90625</c:v>
                </c:pt>
                <c:pt idx="13503">
                  <c:v>43936.909722222219</c:v>
                </c:pt>
                <c:pt idx="13504">
                  <c:v>43936.913194444445</c:v>
                </c:pt>
                <c:pt idx="13505">
                  <c:v>43936.916666666664</c:v>
                </c:pt>
                <c:pt idx="13506">
                  <c:v>43936.920138888891</c:v>
                </c:pt>
                <c:pt idx="13507">
                  <c:v>43936.923611111109</c:v>
                </c:pt>
                <c:pt idx="13508">
                  <c:v>43936.927083333336</c:v>
                </c:pt>
                <c:pt idx="13509">
                  <c:v>43936.930555555555</c:v>
                </c:pt>
                <c:pt idx="13510">
                  <c:v>43936.934027777781</c:v>
                </c:pt>
                <c:pt idx="13511">
                  <c:v>43936.9375</c:v>
                </c:pt>
                <c:pt idx="13512">
                  <c:v>43936.940972222219</c:v>
                </c:pt>
                <c:pt idx="13513">
                  <c:v>43936.944444444445</c:v>
                </c:pt>
                <c:pt idx="13514">
                  <c:v>43936.947916666664</c:v>
                </c:pt>
                <c:pt idx="13515">
                  <c:v>43936.951388888891</c:v>
                </c:pt>
                <c:pt idx="13516">
                  <c:v>43936.954861111109</c:v>
                </c:pt>
                <c:pt idx="13517">
                  <c:v>43936.958333333336</c:v>
                </c:pt>
                <c:pt idx="13518">
                  <c:v>43936.961805555555</c:v>
                </c:pt>
                <c:pt idx="13519">
                  <c:v>43936.965277777781</c:v>
                </c:pt>
                <c:pt idx="13520">
                  <c:v>43936.96875</c:v>
                </c:pt>
                <c:pt idx="13521">
                  <c:v>43936.972222222219</c:v>
                </c:pt>
                <c:pt idx="13522">
                  <c:v>43936.975694444445</c:v>
                </c:pt>
                <c:pt idx="13523">
                  <c:v>43936.979166666664</c:v>
                </c:pt>
                <c:pt idx="13524">
                  <c:v>43936.982638888891</c:v>
                </c:pt>
                <c:pt idx="13525">
                  <c:v>43936.986111111109</c:v>
                </c:pt>
                <c:pt idx="13526">
                  <c:v>43936.989583333336</c:v>
                </c:pt>
                <c:pt idx="13527">
                  <c:v>43936.993055555555</c:v>
                </c:pt>
                <c:pt idx="13528">
                  <c:v>43936.996527777781</c:v>
                </c:pt>
                <c:pt idx="13529">
                  <c:v>43937</c:v>
                </c:pt>
                <c:pt idx="13530">
                  <c:v>43937.003472222219</c:v>
                </c:pt>
                <c:pt idx="13531">
                  <c:v>43937.006944444445</c:v>
                </c:pt>
                <c:pt idx="13532">
                  <c:v>43937.010416666664</c:v>
                </c:pt>
                <c:pt idx="13533">
                  <c:v>43937.013888888891</c:v>
                </c:pt>
                <c:pt idx="13534">
                  <c:v>43937.017361111109</c:v>
                </c:pt>
                <c:pt idx="13535">
                  <c:v>43937.020833333336</c:v>
                </c:pt>
                <c:pt idx="13536">
                  <c:v>43937.024305555555</c:v>
                </c:pt>
                <c:pt idx="13537">
                  <c:v>43937.027777777781</c:v>
                </c:pt>
                <c:pt idx="13538">
                  <c:v>43937.03125</c:v>
                </c:pt>
                <c:pt idx="13539">
                  <c:v>43937.034722222219</c:v>
                </c:pt>
                <c:pt idx="13540">
                  <c:v>43937.038194444445</c:v>
                </c:pt>
                <c:pt idx="13541">
                  <c:v>43937.041666666664</c:v>
                </c:pt>
                <c:pt idx="13542">
                  <c:v>43937.045138888891</c:v>
                </c:pt>
                <c:pt idx="13543">
                  <c:v>43937.048611111109</c:v>
                </c:pt>
                <c:pt idx="13544">
                  <c:v>43937.052083333336</c:v>
                </c:pt>
                <c:pt idx="13545">
                  <c:v>43937.055555555555</c:v>
                </c:pt>
                <c:pt idx="13546">
                  <c:v>43937.059027777781</c:v>
                </c:pt>
                <c:pt idx="13547">
                  <c:v>43937.0625</c:v>
                </c:pt>
                <c:pt idx="13548">
                  <c:v>43937.065972222219</c:v>
                </c:pt>
                <c:pt idx="13549">
                  <c:v>43937.069444444445</c:v>
                </c:pt>
                <c:pt idx="13550">
                  <c:v>43937.072916666664</c:v>
                </c:pt>
                <c:pt idx="13551">
                  <c:v>43937.076388888891</c:v>
                </c:pt>
                <c:pt idx="13552">
                  <c:v>43937.079861111109</c:v>
                </c:pt>
                <c:pt idx="13553">
                  <c:v>43937.083333333336</c:v>
                </c:pt>
                <c:pt idx="13554">
                  <c:v>43937.086805555555</c:v>
                </c:pt>
                <c:pt idx="13555">
                  <c:v>43937.090277777781</c:v>
                </c:pt>
                <c:pt idx="13556">
                  <c:v>43937.09375</c:v>
                </c:pt>
                <c:pt idx="13557">
                  <c:v>43937.097222222219</c:v>
                </c:pt>
                <c:pt idx="13558">
                  <c:v>43937.100694444445</c:v>
                </c:pt>
                <c:pt idx="13559">
                  <c:v>43937.104166666664</c:v>
                </c:pt>
                <c:pt idx="13560">
                  <c:v>43937.107638888891</c:v>
                </c:pt>
                <c:pt idx="13561">
                  <c:v>43937.111111111109</c:v>
                </c:pt>
                <c:pt idx="13562">
                  <c:v>43937.114583333336</c:v>
                </c:pt>
                <c:pt idx="13563">
                  <c:v>43937.118055555555</c:v>
                </c:pt>
                <c:pt idx="13564">
                  <c:v>43937.121527777781</c:v>
                </c:pt>
                <c:pt idx="13565">
                  <c:v>43937.125</c:v>
                </c:pt>
                <c:pt idx="13566">
                  <c:v>43937.128472222219</c:v>
                </c:pt>
                <c:pt idx="13567">
                  <c:v>43937.131944444445</c:v>
                </c:pt>
                <c:pt idx="13568">
                  <c:v>43937.135416666664</c:v>
                </c:pt>
                <c:pt idx="13569">
                  <c:v>43937.138888888891</c:v>
                </c:pt>
                <c:pt idx="13570">
                  <c:v>43937.142361111109</c:v>
                </c:pt>
                <c:pt idx="13571">
                  <c:v>43937.145833333336</c:v>
                </c:pt>
                <c:pt idx="13572">
                  <c:v>43937.149305555555</c:v>
                </c:pt>
                <c:pt idx="13573">
                  <c:v>43937.152777777781</c:v>
                </c:pt>
                <c:pt idx="13574">
                  <c:v>43937.15625</c:v>
                </c:pt>
                <c:pt idx="13575">
                  <c:v>43937.159722222219</c:v>
                </c:pt>
                <c:pt idx="13576">
                  <c:v>43937.163194444445</c:v>
                </c:pt>
                <c:pt idx="13577">
                  <c:v>43937.166666666664</c:v>
                </c:pt>
                <c:pt idx="13578">
                  <c:v>43937.170138888891</c:v>
                </c:pt>
                <c:pt idx="13579">
                  <c:v>43937.173611111109</c:v>
                </c:pt>
                <c:pt idx="13580">
                  <c:v>43937.177083333336</c:v>
                </c:pt>
                <c:pt idx="13581">
                  <c:v>43937.180555555555</c:v>
                </c:pt>
                <c:pt idx="13582">
                  <c:v>43937.184027777781</c:v>
                </c:pt>
                <c:pt idx="13583">
                  <c:v>43937.1875</c:v>
                </c:pt>
                <c:pt idx="13584">
                  <c:v>43937.190972222219</c:v>
                </c:pt>
                <c:pt idx="13585">
                  <c:v>43937.194444444445</c:v>
                </c:pt>
                <c:pt idx="13586">
                  <c:v>43937.197916666664</c:v>
                </c:pt>
                <c:pt idx="13587">
                  <c:v>43937.201388888891</c:v>
                </c:pt>
                <c:pt idx="13588">
                  <c:v>43937.204861111109</c:v>
                </c:pt>
                <c:pt idx="13589">
                  <c:v>43937.208333333336</c:v>
                </c:pt>
                <c:pt idx="13590">
                  <c:v>43937.211805555555</c:v>
                </c:pt>
                <c:pt idx="13591">
                  <c:v>43937.215277777781</c:v>
                </c:pt>
                <c:pt idx="13592">
                  <c:v>43937.21875</c:v>
                </c:pt>
                <c:pt idx="13593">
                  <c:v>43937.222222222219</c:v>
                </c:pt>
                <c:pt idx="13594">
                  <c:v>43937.225694444445</c:v>
                </c:pt>
                <c:pt idx="13595">
                  <c:v>43937.229166666664</c:v>
                </c:pt>
                <c:pt idx="13596">
                  <c:v>43937.232638888891</c:v>
                </c:pt>
                <c:pt idx="13597">
                  <c:v>43937.236111111109</c:v>
                </c:pt>
                <c:pt idx="13598">
                  <c:v>43937.239583333336</c:v>
                </c:pt>
                <c:pt idx="13599">
                  <c:v>43937.243055555555</c:v>
                </c:pt>
                <c:pt idx="13600">
                  <c:v>43937.246527777781</c:v>
                </c:pt>
                <c:pt idx="13601">
                  <c:v>43937.25</c:v>
                </c:pt>
                <c:pt idx="13602">
                  <c:v>43937.253472222219</c:v>
                </c:pt>
                <c:pt idx="13603">
                  <c:v>43937.256944444445</c:v>
                </c:pt>
                <c:pt idx="13604">
                  <c:v>43937.260416666664</c:v>
                </c:pt>
                <c:pt idx="13605">
                  <c:v>43937.263888888891</c:v>
                </c:pt>
                <c:pt idx="13606">
                  <c:v>43937.267361111109</c:v>
                </c:pt>
                <c:pt idx="13607">
                  <c:v>43937.270833333336</c:v>
                </c:pt>
                <c:pt idx="13608">
                  <c:v>43937.274305555555</c:v>
                </c:pt>
                <c:pt idx="13609">
                  <c:v>43937.277777777781</c:v>
                </c:pt>
                <c:pt idx="13610">
                  <c:v>43937.28125</c:v>
                </c:pt>
                <c:pt idx="13611">
                  <c:v>43937.284722222219</c:v>
                </c:pt>
                <c:pt idx="13612">
                  <c:v>43937.288194444445</c:v>
                </c:pt>
                <c:pt idx="13613">
                  <c:v>43937.291666666664</c:v>
                </c:pt>
                <c:pt idx="13614">
                  <c:v>43937.295138888891</c:v>
                </c:pt>
                <c:pt idx="13615">
                  <c:v>43937.298611111109</c:v>
                </c:pt>
                <c:pt idx="13616">
                  <c:v>43937.302083333336</c:v>
                </c:pt>
                <c:pt idx="13617">
                  <c:v>43937.305555555555</c:v>
                </c:pt>
                <c:pt idx="13618">
                  <c:v>43937.309027777781</c:v>
                </c:pt>
                <c:pt idx="13619">
                  <c:v>43937.3125</c:v>
                </c:pt>
                <c:pt idx="13620">
                  <c:v>43937.315972222219</c:v>
                </c:pt>
                <c:pt idx="13621">
                  <c:v>43937.319444444445</c:v>
                </c:pt>
                <c:pt idx="13622">
                  <c:v>43937.322916666664</c:v>
                </c:pt>
                <c:pt idx="13623">
                  <c:v>43937.326388888891</c:v>
                </c:pt>
                <c:pt idx="13624">
                  <c:v>43937.329861111109</c:v>
                </c:pt>
                <c:pt idx="13625">
                  <c:v>43937.333333333336</c:v>
                </c:pt>
                <c:pt idx="13626">
                  <c:v>43937.336805555555</c:v>
                </c:pt>
                <c:pt idx="13627">
                  <c:v>43937.340277777781</c:v>
                </c:pt>
                <c:pt idx="13628">
                  <c:v>43937.34375</c:v>
                </c:pt>
                <c:pt idx="13629">
                  <c:v>43937.347222222219</c:v>
                </c:pt>
                <c:pt idx="13630">
                  <c:v>43937.350694444445</c:v>
                </c:pt>
                <c:pt idx="13631">
                  <c:v>43937.354166666664</c:v>
                </c:pt>
                <c:pt idx="13632">
                  <c:v>43937.357638888891</c:v>
                </c:pt>
                <c:pt idx="13633">
                  <c:v>43937.361111111109</c:v>
                </c:pt>
                <c:pt idx="13634">
                  <c:v>43937.364583333336</c:v>
                </c:pt>
                <c:pt idx="13635">
                  <c:v>43937.368055555555</c:v>
                </c:pt>
                <c:pt idx="13636">
                  <c:v>43937.371527777781</c:v>
                </c:pt>
                <c:pt idx="13637">
                  <c:v>43937.375</c:v>
                </c:pt>
                <c:pt idx="13638">
                  <c:v>43937.378472222219</c:v>
                </c:pt>
                <c:pt idx="13639">
                  <c:v>43937.381944444445</c:v>
                </c:pt>
                <c:pt idx="13640">
                  <c:v>43937.385416666664</c:v>
                </c:pt>
                <c:pt idx="13641">
                  <c:v>43937.388888888891</c:v>
                </c:pt>
                <c:pt idx="13642">
                  <c:v>43937.392361111109</c:v>
                </c:pt>
                <c:pt idx="13643">
                  <c:v>43937.395833333336</c:v>
                </c:pt>
                <c:pt idx="13644">
                  <c:v>43937.399305555555</c:v>
                </c:pt>
                <c:pt idx="13645">
                  <c:v>43937.402777777781</c:v>
                </c:pt>
                <c:pt idx="13646">
                  <c:v>43937.40625</c:v>
                </c:pt>
                <c:pt idx="13647">
                  <c:v>43937.409722222219</c:v>
                </c:pt>
                <c:pt idx="13648">
                  <c:v>43937.413194444445</c:v>
                </c:pt>
                <c:pt idx="13649">
                  <c:v>43937.416666666664</c:v>
                </c:pt>
                <c:pt idx="13650">
                  <c:v>43937.420138888891</c:v>
                </c:pt>
                <c:pt idx="13651">
                  <c:v>43937.423611111109</c:v>
                </c:pt>
                <c:pt idx="13652">
                  <c:v>43937.427083333336</c:v>
                </c:pt>
                <c:pt idx="13653">
                  <c:v>43937.430555555555</c:v>
                </c:pt>
                <c:pt idx="13654">
                  <c:v>43937.434027777781</c:v>
                </c:pt>
                <c:pt idx="13655">
                  <c:v>43937.4375</c:v>
                </c:pt>
                <c:pt idx="13656">
                  <c:v>43937.440972222219</c:v>
                </c:pt>
                <c:pt idx="13657">
                  <c:v>43937.444444444445</c:v>
                </c:pt>
                <c:pt idx="13658">
                  <c:v>43937.447916666664</c:v>
                </c:pt>
                <c:pt idx="13659">
                  <c:v>43937.451388888891</c:v>
                </c:pt>
                <c:pt idx="13660">
                  <c:v>43937.454861111109</c:v>
                </c:pt>
                <c:pt idx="13661">
                  <c:v>43937.458333333336</c:v>
                </c:pt>
                <c:pt idx="13662">
                  <c:v>43937.461805555555</c:v>
                </c:pt>
                <c:pt idx="13663">
                  <c:v>43937.465277777781</c:v>
                </c:pt>
                <c:pt idx="13664">
                  <c:v>43937.46875</c:v>
                </c:pt>
                <c:pt idx="13665">
                  <c:v>43937.472222222219</c:v>
                </c:pt>
                <c:pt idx="13666">
                  <c:v>43937.475694444445</c:v>
                </c:pt>
                <c:pt idx="13667">
                  <c:v>43937.479166666664</c:v>
                </c:pt>
                <c:pt idx="13668">
                  <c:v>43937.482638888891</c:v>
                </c:pt>
                <c:pt idx="13669">
                  <c:v>43937.486111111109</c:v>
                </c:pt>
                <c:pt idx="13670">
                  <c:v>43937.489583333336</c:v>
                </c:pt>
                <c:pt idx="13671">
                  <c:v>43937.493055555555</c:v>
                </c:pt>
                <c:pt idx="13672">
                  <c:v>43937.496527777781</c:v>
                </c:pt>
                <c:pt idx="13673">
                  <c:v>43937.5</c:v>
                </c:pt>
                <c:pt idx="13674">
                  <c:v>43937.503472222219</c:v>
                </c:pt>
                <c:pt idx="13675">
                  <c:v>43937.506944444445</c:v>
                </c:pt>
                <c:pt idx="13676">
                  <c:v>43937.510416666664</c:v>
                </c:pt>
                <c:pt idx="13677">
                  <c:v>43937.513888888891</c:v>
                </c:pt>
                <c:pt idx="13678">
                  <c:v>43937.517361111109</c:v>
                </c:pt>
                <c:pt idx="13679">
                  <c:v>43937.520833333336</c:v>
                </c:pt>
                <c:pt idx="13680">
                  <c:v>43937.524305555555</c:v>
                </c:pt>
                <c:pt idx="13681">
                  <c:v>43937.527777777781</c:v>
                </c:pt>
                <c:pt idx="13682">
                  <c:v>43937.53125</c:v>
                </c:pt>
                <c:pt idx="13683">
                  <c:v>43937.534722222219</c:v>
                </c:pt>
                <c:pt idx="13684">
                  <c:v>43937.538194444445</c:v>
                </c:pt>
                <c:pt idx="13685">
                  <c:v>43937.541666666664</c:v>
                </c:pt>
                <c:pt idx="13686">
                  <c:v>43937.545138888891</c:v>
                </c:pt>
                <c:pt idx="13687">
                  <c:v>43937.548611111109</c:v>
                </c:pt>
                <c:pt idx="13688">
                  <c:v>43937.552083333336</c:v>
                </c:pt>
                <c:pt idx="13689">
                  <c:v>43937.555555555555</c:v>
                </c:pt>
                <c:pt idx="13690">
                  <c:v>43937.559027777781</c:v>
                </c:pt>
                <c:pt idx="13691">
                  <c:v>43937.5625</c:v>
                </c:pt>
                <c:pt idx="13692">
                  <c:v>43937.565972222219</c:v>
                </c:pt>
                <c:pt idx="13693">
                  <c:v>43937.569444444445</c:v>
                </c:pt>
                <c:pt idx="13694">
                  <c:v>43937.572916666664</c:v>
                </c:pt>
                <c:pt idx="13695">
                  <c:v>43937.576388888891</c:v>
                </c:pt>
                <c:pt idx="13696">
                  <c:v>43937.579861111109</c:v>
                </c:pt>
                <c:pt idx="13697">
                  <c:v>43937.583333333336</c:v>
                </c:pt>
                <c:pt idx="13698">
                  <c:v>43937.586805555555</c:v>
                </c:pt>
                <c:pt idx="13699">
                  <c:v>43937.590277777781</c:v>
                </c:pt>
                <c:pt idx="13700">
                  <c:v>43937.59375</c:v>
                </c:pt>
                <c:pt idx="13701">
                  <c:v>43937.597222222219</c:v>
                </c:pt>
                <c:pt idx="13702">
                  <c:v>43937.600694444445</c:v>
                </c:pt>
                <c:pt idx="13703">
                  <c:v>43937.604166666664</c:v>
                </c:pt>
                <c:pt idx="13704">
                  <c:v>43937.607638888891</c:v>
                </c:pt>
                <c:pt idx="13705">
                  <c:v>43937.611111111109</c:v>
                </c:pt>
                <c:pt idx="13706">
                  <c:v>43937.614583333336</c:v>
                </c:pt>
                <c:pt idx="13707">
                  <c:v>43937.618055555555</c:v>
                </c:pt>
                <c:pt idx="13708">
                  <c:v>43937.621527777781</c:v>
                </c:pt>
                <c:pt idx="13709">
                  <c:v>43937.625</c:v>
                </c:pt>
                <c:pt idx="13710">
                  <c:v>43937.628472222219</c:v>
                </c:pt>
                <c:pt idx="13711">
                  <c:v>43937.631944444445</c:v>
                </c:pt>
                <c:pt idx="13712">
                  <c:v>43937.635416666664</c:v>
                </c:pt>
                <c:pt idx="13713">
                  <c:v>43937.638888888891</c:v>
                </c:pt>
                <c:pt idx="13714">
                  <c:v>43937.642361111109</c:v>
                </c:pt>
                <c:pt idx="13715">
                  <c:v>43937.645833333336</c:v>
                </c:pt>
                <c:pt idx="13716">
                  <c:v>43937.649305555555</c:v>
                </c:pt>
                <c:pt idx="13717">
                  <c:v>43937.652777777781</c:v>
                </c:pt>
                <c:pt idx="13718">
                  <c:v>43937.65625</c:v>
                </c:pt>
                <c:pt idx="13719">
                  <c:v>43937.659722222219</c:v>
                </c:pt>
                <c:pt idx="13720">
                  <c:v>43937.663194444445</c:v>
                </c:pt>
                <c:pt idx="13721">
                  <c:v>43937.666666666664</c:v>
                </c:pt>
                <c:pt idx="13722">
                  <c:v>43937.670138888891</c:v>
                </c:pt>
                <c:pt idx="13723">
                  <c:v>43937.673611111109</c:v>
                </c:pt>
                <c:pt idx="13724">
                  <c:v>43937.677083333336</c:v>
                </c:pt>
                <c:pt idx="13725">
                  <c:v>43937.680555555555</c:v>
                </c:pt>
                <c:pt idx="13726">
                  <c:v>43937.684027777781</c:v>
                </c:pt>
                <c:pt idx="13727">
                  <c:v>43937.6875</c:v>
                </c:pt>
                <c:pt idx="13728">
                  <c:v>43937.690972222219</c:v>
                </c:pt>
                <c:pt idx="13729">
                  <c:v>43937.694444444445</c:v>
                </c:pt>
                <c:pt idx="13730">
                  <c:v>43937.697916666664</c:v>
                </c:pt>
                <c:pt idx="13731">
                  <c:v>43937.701388888891</c:v>
                </c:pt>
                <c:pt idx="13732">
                  <c:v>43937.704861111109</c:v>
                </c:pt>
                <c:pt idx="13733">
                  <c:v>43937.708333333336</c:v>
                </c:pt>
                <c:pt idx="13734">
                  <c:v>43937.711805555555</c:v>
                </c:pt>
                <c:pt idx="13735">
                  <c:v>43937.715277777781</c:v>
                </c:pt>
                <c:pt idx="13736">
                  <c:v>43937.71875</c:v>
                </c:pt>
                <c:pt idx="13737">
                  <c:v>43937.722222222219</c:v>
                </c:pt>
                <c:pt idx="13738">
                  <c:v>43937.725694444445</c:v>
                </c:pt>
                <c:pt idx="13739">
                  <c:v>43937.729166666664</c:v>
                </c:pt>
                <c:pt idx="13740">
                  <c:v>43937.732638888891</c:v>
                </c:pt>
                <c:pt idx="13741">
                  <c:v>43937.736111111109</c:v>
                </c:pt>
                <c:pt idx="13742">
                  <c:v>43937.739583333336</c:v>
                </c:pt>
                <c:pt idx="13743">
                  <c:v>43937.743055555555</c:v>
                </c:pt>
                <c:pt idx="13744">
                  <c:v>43937.746527777781</c:v>
                </c:pt>
                <c:pt idx="13745">
                  <c:v>43937.75</c:v>
                </c:pt>
                <c:pt idx="13746">
                  <c:v>43937.753472222219</c:v>
                </c:pt>
                <c:pt idx="13747">
                  <c:v>43937.756944444445</c:v>
                </c:pt>
                <c:pt idx="13748">
                  <c:v>43937.760416666664</c:v>
                </c:pt>
                <c:pt idx="13749">
                  <c:v>43937.763888888891</c:v>
                </c:pt>
                <c:pt idx="13750">
                  <c:v>43937.767361111109</c:v>
                </c:pt>
                <c:pt idx="13751">
                  <c:v>43937.770833333336</c:v>
                </c:pt>
                <c:pt idx="13752">
                  <c:v>43937.774305555555</c:v>
                </c:pt>
                <c:pt idx="13753">
                  <c:v>43937.777777777781</c:v>
                </c:pt>
                <c:pt idx="13754">
                  <c:v>43937.78125</c:v>
                </c:pt>
                <c:pt idx="13755">
                  <c:v>43937.784722222219</c:v>
                </c:pt>
                <c:pt idx="13756">
                  <c:v>43937.788194444445</c:v>
                </c:pt>
                <c:pt idx="13757">
                  <c:v>43937.791666666664</c:v>
                </c:pt>
                <c:pt idx="13758">
                  <c:v>43937.795138888891</c:v>
                </c:pt>
                <c:pt idx="13759">
                  <c:v>43937.798611111109</c:v>
                </c:pt>
                <c:pt idx="13760">
                  <c:v>43937.802083333336</c:v>
                </c:pt>
                <c:pt idx="13761">
                  <c:v>43937.805555555555</c:v>
                </c:pt>
                <c:pt idx="13762">
                  <c:v>43937.809027777781</c:v>
                </c:pt>
                <c:pt idx="13763">
                  <c:v>43937.8125</c:v>
                </c:pt>
                <c:pt idx="13764">
                  <c:v>43937.815972222219</c:v>
                </c:pt>
                <c:pt idx="13765">
                  <c:v>43937.819444444445</c:v>
                </c:pt>
                <c:pt idx="13766">
                  <c:v>43937.822916666664</c:v>
                </c:pt>
                <c:pt idx="13767">
                  <c:v>43937.826388888891</c:v>
                </c:pt>
                <c:pt idx="13768">
                  <c:v>43937.829861111109</c:v>
                </c:pt>
                <c:pt idx="13769">
                  <c:v>43937.833333333336</c:v>
                </c:pt>
                <c:pt idx="13770">
                  <c:v>43937.836805555555</c:v>
                </c:pt>
                <c:pt idx="13771">
                  <c:v>43937.840277777781</c:v>
                </c:pt>
                <c:pt idx="13772">
                  <c:v>43937.84375</c:v>
                </c:pt>
                <c:pt idx="13773">
                  <c:v>43937.847222222219</c:v>
                </c:pt>
                <c:pt idx="13774">
                  <c:v>43937.850694444445</c:v>
                </c:pt>
                <c:pt idx="13775">
                  <c:v>43937.854166666664</c:v>
                </c:pt>
                <c:pt idx="13776">
                  <c:v>43937.857638888891</c:v>
                </c:pt>
                <c:pt idx="13777">
                  <c:v>43937.861111111109</c:v>
                </c:pt>
                <c:pt idx="13778">
                  <c:v>43937.864583333336</c:v>
                </c:pt>
                <c:pt idx="13779">
                  <c:v>43937.868055555555</c:v>
                </c:pt>
                <c:pt idx="13780">
                  <c:v>43937.871527777781</c:v>
                </c:pt>
                <c:pt idx="13781">
                  <c:v>43937.875</c:v>
                </c:pt>
                <c:pt idx="13782">
                  <c:v>43937.878472222219</c:v>
                </c:pt>
                <c:pt idx="13783">
                  <c:v>43937.881944444445</c:v>
                </c:pt>
                <c:pt idx="13784">
                  <c:v>43937.885416666664</c:v>
                </c:pt>
                <c:pt idx="13785">
                  <c:v>43937.888888888891</c:v>
                </c:pt>
                <c:pt idx="13786">
                  <c:v>43937.892361111109</c:v>
                </c:pt>
                <c:pt idx="13787">
                  <c:v>43937.895833333336</c:v>
                </c:pt>
                <c:pt idx="13788">
                  <c:v>43937.899305555555</c:v>
                </c:pt>
                <c:pt idx="13789">
                  <c:v>43937.902777777781</c:v>
                </c:pt>
                <c:pt idx="13790">
                  <c:v>43937.90625</c:v>
                </c:pt>
                <c:pt idx="13791">
                  <c:v>43937.909722222219</c:v>
                </c:pt>
                <c:pt idx="13792">
                  <c:v>43937.913194444445</c:v>
                </c:pt>
                <c:pt idx="13793">
                  <c:v>43937.916666666664</c:v>
                </c:pt>
                <c:pt idx="13794">
                  <c:v>43937.920138888891</c:v>
                </c:pt>
                <c:pt idx="13795">
                  <c:v>43937.923611111109</c:v>
                </c:pt>
                <c:pt idx="13796">
                  <c:v>43937.927083333336</c:v>
                </c:pt>
                <c:pt idx="13797">
                  <c:v>43937.930555555555</c:v>
                </c:pt>
                <c:pt idx="13798">
                  <c:v>43937.934027777781</c:v>
                </c:pt>
                <c:pt idx="13799">
                  <c:v>43937.9375</c:v>
                </c:pt>
                <c:pt idx="13800">
                  <c:v>43937.940972222219</c:v>
                </c:pt>
                <c:pt idx="13801">
                  <c:v>43937.944444444445</c:v>
                </c:pt>
                <c:pt idx="13802">
                  <c:v>43937.947916666664</c:v>
                </c:pt>
                <c:pt idx="13803">
                  <c:v>43937.951388888891</c:v>
                </c:pt>
                <c:pt idx="13804">
                  <c:v>43937.954861111109</c:v>
                </c:pt>
                <c:pt idx="13805">
                  <c:v>43937.958333333336</c:v>
                </c:pt>
                <c:pt idx="13806">
                  <c:v>43937.961805555555</c:v>
                </c:pt>
                <c:pt idx="13807">
                  <c:v>43937.965277777781</c:v>
                </c:pt>
                <c:pt idx="13808">
                  <c:v>43937.96875</c:v>
                </c:pt>
                <c:pt idx="13809">
                  <c:v>43937.972222222219</c:v>
                </c:pt>
                <c:pt idx="13810">
                  <c:v>43937.975694444445</c:v>
                </c:pt>
                <c:pt idx="13811">
                  <c:v>43937.979166666664</c:v>
                </c:pt>
                <c:pt idx="13812">
                  <c:v>43937.982638888891</c:v>
                </c:pt>
                <c:pt idx="13813">
                  <c:v>43937.986111111109</c:v>
                </c:pt>
                <c:pt idx="13814">
                  <c:v>43937.989583333336</c:v>
                </c:pt>
                <c:pt idx="13815">
                  <c:v>43937.993055555555</c:v>
                </c:pt>
                <c:pt idx="13816">
                  <c:v>43937.996527777781</c:v>
                </c:pt>
                <c:pt idx="13817">
                  <c:v>43938</c:v>
                </c:pt>
                <c:pt idx="13818">
                  <c:v>43938.003472222219</c:v>
                </c:pt>
                <c:pt idx="13819">
                  <c:v>43938.006944444445</c:v>
                </c:pt>
                <c:pt idx="13820">
                  <c:v>43938.010416666664</c:v>
                </c:pt>
                <c:pt idx="13821">
                  <c:v>43938.013888888891</c:v>
                </c:pt>
                <c:pt idx="13822">
                  <c:v>43938.017361111109</c:v>
                </c:pt>
                <c:pt idx="13823">
                  <c:v>43938.020833333336</c:v>
                </c:pt>
                <c:pt idx="13824">
                  <c:v>43938.024305555555</c:v>
                </c:pt>
                <c:pt idx="13825">
                  <c:v>43938.027777777781</c:v>
                </c:pt>
                <c:pt idx="13826">
                  <c:v>43938.03125</c:v>
                </c:pt>
                <c:pt idx="13827">
                  <c:v>43938.034722222219</c:v>
                </c:pt>
                <c:pt idx="13828">
                  <c:v>43938.038194444445</c:v>
                </c:pt>
                <c:pt idx="13829">
                  <c:v>43938.041666666664</c:v>
                </c:pt>
                <c:pt idx="13830">
                  <c:v>43938.045138888891</c:v>
                </c:pt>
                <c:pt idx="13831">
                  <c:v>43938.048611111109</c:v>
                </c:pt>
                <c:pt idx="13832">
                  <c:v>43938.052083333336</c:v>
                </c:pt>
                <c:pt idx="13833">
                  <c:v>43938.055555555555</c:v>
                </c:pt>
                <c:pt idx="13834">
                  <c:v>43938.059027777781</c:v>
                </c:pt>
                <c:pt idx="13835">
                  <c:v>43938.0625</c:v>
                </c:pt>
                <c:pt idx="13836">
                  <c:v>43938.065972222219</c:v>
                </c:pt>
                <c:pt idx="13837">
                  <c:v>43938.069444444445</c:v>
                </c:pt>
                <c:pt idx="13838">
                  <c:v>43938.072916666664</c:v>
                </c:pt>
                <c:pt idx="13839">
                  <c:v>43938.076388888891</c:v>
                </c:pt>
                <c:pt idx="13840">
                  <c:v>43938.079861111109</c:v>
                </c:pt>
                <c:pt idx="13841">
                  <c:v>43938.083333333336</c:v>
                </c:pt>
                <c:pt idx="13842">
                  <c:v>43938.086805555555</c:v>
                </c:pt>
                <c:pt idx="13843">
                  <c:v>43938.090277777781</c:v>
                </c:pt>
                <c:pt idx="13844">
                  <c:v>43938.09375</c:v>
                </c:pt>
                <c:pt idx="13845">
                  <c:v>43938.097222222219</c:v>
                </c:pt>
                <c:pt idx="13846">
                  <c:v>43938.100694444445</c:v>
                </c:pt>
                <c:pt idx="13847">
                  <c:v>43938.104166666664</c:v>
                </c:pt>
                <c:pt idx="13848">
                  <c:v>43938.107638888891</c:v>
                </c:pt>
                <c:pt idx="13849">
                  <c:v>43938.111111111109</c:v>
                </c:pt>
                <c:pt idx="13850">
                  <c:v>43938.114583333336</c:v>
                </c:pt>
                <c:pt idx="13851">
                  <c:v>43938.118055555555</c:v>
                </c:pt>
                <c:pt idx="13852">
                  <c:v>43938.121527777781</c:v>
                </c:pt>
                <c:pt idx="13853">
                  <c:v>43938.125</c:v>
                </c:pt>
                <c:pt idx="13854">
                  <c:v>43938.128472222219</c:v>
                </c:pt>
                <c:pt idx="13855">
                  <c:v>43938.131944444445</c:v>
                </c:pt>
                <c:pt idx="13856">
                  <c:v>43938.135416666664</c:v>
                </c:pt>
                <c:pt idx="13857">
                  <c:v>43938.138888888891</c:v>
                </c:pt>
                <c:pt idx="13858">
                  <c:v>43938.142361111109</c:v>
                </c:pt>
                <c:pt idx="13859">
                  <c:v>43938.145833333336</c:v>
                </c:pt>
                <c:pt idx="13860">
                  <c:v>43938.149305555555</c:v>
                </c:pt>
                <c:pt idx="13861">
                  <c:v>43938.152777777781</c:v>
                </c:pt>
                <c:pt idx="13862">
                  <c:v>43938.15625</c:v>
                </c:pt>
                <c:pt idx="13863">
                  <c:v>43938.159722222219</c:v>
                </c:pt>
                <c:pt idx="13864">
                  <c:v>43938.163194444445</c:v>
                </c:pt>
                <c:pt idx="13865">
                  <c:v>43938.166666666664</c:v>
                </c:pt>
                <c:pt idx="13866">
                  <c:v>43938.170138888891</c:v>
                </c:pt>
                <c:pt idx="13867">
                  <c:v>43938.173611111109</c:v>
                </c:pt>
                <c:pt idx="13868">
                  <c:v>43938.177083333336</c:v>
                </c:pt>
                <c:pt idx="13869">
                  <c:v>43938.180555555555</c:v>
                </c:pt>
                <c:pt idx="13870">
                  <c:v>43938.184027777781</c:v>
                </c:pt>
                <c:pt idx="13871">
                  <c:v>43938.1875</c:v>
                </c:pt>
                <c:pt idx="13872">
                  <c:v>43938.190972222219</c:v>
                </c:pt>
                <c:pt idx="13873">
                  <c:v>43938.194444444445</c:v>
                </c:pt>
                <c:pt idx="13874">
                  <c:v>43938.197916666664</c:v>
                </c:pt>
                <c:pt idx="13875">
                  <c:v>43938.201388888891</c:v>
                </c:pt>
                <c:pt idx="13876">
                  <c:v>43938.204861111109</c:v>
                </c:pt>
                <c:pt idx="13877">
                  <c:v>43938.208333333336</c:v>
                </c:pt>
                <c:pt idx="13878">
                  <c:v>43938.211805555555</c:v>
                </c:pt>
                <c:pt idx="13879">
                  <c:v>43938.215277777781</c:v>
                </c:pt>
                <c:pt idx="13880">
                  <c:v>43938.21875</c:v>
                </c:pt>
                <c:pt idx="13881">
                  <c:v>43938.222222222219</c:v>
                </c:pt>
                <c:pt idx="13882">
                  <c:v>43938.225694444445</c:v>
                </c:pt>
                <c:pt idx="13883">
                  <c:v>43938.229166666664</c:v>
                </c:pt>
                <c:pt idx="13884">
                  <c:v>43938.232638888891</c:v>
                </c:pt>
                <c:pt idx="13885">
                  <c:v>43938.236111111109</c:v>
                </c:pt>
                <c:pt idx="13886">
                  <c:v>43938.239583333336</c:v>
                </c:pt>
                <c:pt idx="13887">
                  <c:v>43938.243055555555</c:v>
                </c:pt>
                <c:pt idx="13888">
                  <c:v>43938.246527777781</c:v>
                </c:pt>
                <c:pt idx="13889">
                  <c:v>43938.25</c:v>
                </c:pt>
                <c:pt idx="13890">
                  <c:v>43938.253472222219</c:v>
                </c:pt>
                <c:pt idx="13891">
                  <c:v>43938.256944444445</c:v>
                </c:pt>
                <c:pt idx="13892">
                  <c:v>43938.260416666664</c:v>
                </c:pt>
                <c:pt idx="13893">
                  <c:v>43938.263888888891</c:v>
                </c:pt>
                <c:pt idx="13894">
                  <c:v>43938.267361111109</c:v>
                </c:pt>
                <c:pt idx="13895">
                  <c:v>43938.270833333336</c:v>
                </c:pt>
                <c:pt idx="13896">
                  <c:v>43938.274305555555</c:v>
                </c:pt>
                <c:pt idx="13897">
                  <c:v>43938.277777777781</c:v>
                </c:pt>
                <c:pt idx="13898">
                  <c:v>43938.28125</c:v>
                </c:pt>
                <c:pt idx="13899">
                  <c:v>43938.284722222219</c:v>
                </c:pt>
                <c:pt idx="13900">
                  <c:v>43938.288194444445</c:v>
                </c:pt>
                <c:pt idx="13901">
                  <c:v>43938.291666666664</c:v>
                </c:pt>
                <c:pt idx="13902">
                  <c:v>43938.295138888891</c:v>
                </c:pt>
                <c:pt idx="13903">
                  <c:v>43938.298611111109</c:v>
                </c:pt>
                <c:pt idx="13904">
                  <c:v>43938.302083333336</c:v>
                </c:pt>
                <c:pt idx="13905">
                  <c:v>43938.305555555555</c:v>
                </c:pt>
                <c:pt idx="13906">
                  <c:v>43938.309027777781</c:v>
                </c:pt>
                <c:pt idx="13907">
                  <c:v>43938.3125</c:v>
                </c:pt>
                <c:pt idx="13908">
                  <c:v>43938.315972222219</c:v>
                </c:pt>
                <c:pt idx="13909">
                  <c:v>43938.319444444445</c:v>
                </c:pt>
                <c:pt idx="13910">
                  <c:v>43938.322916666664</c:v>
                </c:pt>
                <c:pt idx="13911">
                  <c:v>43938.326388888891</c:v>
                </c:pt>
                <c:pt idx="13912">
                  <c:v>43938.329861111109</c:v>
                </c:pt>
                <c:pt idx="13913">
                  <c:v>43938.333333333336</c:v>
                </c:pt>
                <c:pt idx="13914">
                  <c:v>43938.336805555555</c:v>
                </c:pt>
                <c:pt idx="13915">
                  <c:v>43938.340277777781</c:v>
                </c:pt>
                <c:pt idx="13916">
                  <c:v>43938.34375</c:v>
                </c:pt>
                <c:pt idx="13917">
                  <c:v>43938.347222222219</c:v>
                </c:pt>
                <c:pt idx="13918">
                  <c:v>43938.350694444445</c:v>
                </c:pt>
                <c:pt idx="13919">
                  <c:v>43938.354166666664</c:v>
                </c:pt>
                <c:pt idx="13920">
                  <c:v>43938.357638888891</c:v>
                </c:pt>
                <c:pt idx="13921">
                  <c:v>43938.361111111109</c:v>
                </c:pt>
                <c:pt idx="13922">
                  <c:v>43938.364583333336</c:v>
                </c:pt>
                <c:pt idx="13923">
                  <c:v>43938.368055555555</c:v>
                </c:pt>
                <c:pt idx="13924">
                  <c:v>43938.371527777781</c:v>
                </c:pt>
                <c:pt idx="13925">
                  <c:v>43938.375</c:v>
                </c:pt>
                <c:pt idx="13926">
                  <c:v>43938.378472222219</c:v>
                </c:pt>
                <c:pt idx="13927">
                  <c:v>43938.381944444445</c:v>
                </c:pt>
                <c:pt idx="13928">
                  <c:v>43938.385416666664</c:v>
                </c:pt>
                <c:pt idx="13929">
                  <c:v>43938.388888888891</c:v>
                </c:pt>
                <c:pt idx="13930">
                  <c:v>43938.392361111109</c:v>
                </c:pt>
                <c:pt idx="13931">
                  <c:v>43938.395833333336</c:v>
                </c:pt>
                <c:pt idx="13932">
                  <c:v>43938.399305555555</c:v>
                </c:pt>
                <c:pt idx="13933">
                  <c:v>43938.402777777781</c:v>
                </c:pt>
                <c:pt idx="13934">
                  <c:v>43938.40625</c:v>
                </c:pt>
                <c:pt idx="13935">
                  <c:v>43938.409722222219</c:v>
                </c:pt>
                <c:pt idx="13936">
                  <c:v>43938.413194444445</c:v>
                </c:pt>
                <c:pt idx="13937">
                  <c:v>43938.416666666664</c:v>
                </c:pt>
                <c:pt idx="13938">
                  <c:v>43938.420138888891</c:v>
                </c:pt>
                <c:pt idx="13939">
                  <c:v>43938.423611111109</c:v>
                </c:pt>
                <c:pt idx="13940">
                  <c:v>43938.427083333336</c:v>
                </c:pt>
                <c:pt idx="13941">
                  <c:v>43938.430555555555</c:v>
                </c:pt>
                <c:pt idx="13942">
                  <c:v>43938.434027777781</c:v>
                </c:pt>
                <c:pt idx="13943">
                  <c:v>43938.4375</c:v>
                </c:pt>
                <c:pt idx="13944">
                  <c:v>43938.440972222219</c:v>
                </c:pt>
                <c:pt idx="13945">
                  <c:v>43938.444444444445</c:v>
                </c:pt>
                <c:pt idx="13946">
                  <c:v>43938.447916666664</c:v>
                </c:pt>
                <c:pt idx="13947">
                  <c:v>43938.451388888891</c:v>
                </c:pt>
                <c:pt idx="13948">
                  <c:v>43938.454861111109</c:v>
                </c:pt>
                <c:pt idx="13949">
                  <c:v>43938.458333333336</c:v>
                </c:pt>
                <c:pt idx="13950">
                  <c:v>43938.461805555555</c:v>
                </c:pt>
                <c:pt idx="13951">
                  <c:v>43938.465277777781</c:v>
                </c:pt>
                <c:pt idx="13952">
                  <c:v>43938.46875</c:v>
                </c:pt>
                <c:pt idx="13953">
                  <c:v>43938.472222222219</c:v>
                </c:pt>
                <c:pt idx="13954">
                  <c:v>43938.475694444445</c:v>
                </c:pt>
                <c:pt idx="13955">
                  <c:v>43938.479166666664</c:v>
                </c:pt>
                <c:pt idx="13956">
                  <c:v>43938.482638888891</c:v>
                </c:pt>
                <c:pt idx="13957">
                  <c:v>43938.486111111109</c:v>
                </c:pt>
                <c:pt idx="13958">
                  <c:v>43938.489583333336</c:v>
                </c:pt>
                <c:pt idx="13959">
                  <c:v>43938.493055555555</c:v>
                </c:pt>
                <c:pt idx="13960">
                  <c:v>43938.496527777781</c:v>
                </c:pt>
                <c:pt idx="13961">
                  <c:v>43938.5</c:v>
                </c:pt>
                <c:pt idx="13962">
                  <c:v>43938.503472222219</c:v>
                </c:pt>
                <c:pt idx="13963">
                  <c:v>43938.506944444445</c:v>
                </c:pt>
                <c:pt idx="13964">
                  <c:v>43938.510416666664</c:v>
                </c:pt>
                <c:pt idx="13965">
                  <c:v>43938.513888888891</c:v>
                </c:pt>
                <c:pt idx="13966">
                  <c:v>43938.517361111109</c:v>
                </c:pt>
                <c:pt idx="13967">
                  <c:v>43938.520833333336</c:v>
                </c:pt>
                <c:pt idx="13968">
                  <c:v>43938.524305555555</c:v>
                </c:pt>
                <c:pt idx="13969">
                  <c:v>43938.527777777781</c:v>
                </c:pt>
                <c:pt idx="13970">
                  <c:v>43938.53125</c:v>
                </c:pt>
                <c:pt idx="13971">
                  <c:v>43938.534722222219</c:v>
                </c:pt>
                <c:pt idx="13972">
                  <c:v>43938.538194444445</c:v>
                </c:pt>
                <c:pt idx="13973">
                  <c:v>43938.541666666664</c:v>
                </c:pt>
                <c:pt idx="13974">
                  <c:v>43938.545138888891</c:v>
                </c:pt>
                <c:pt idx="13975">
                  <c:v>43938.548611111109</c:v>
                </c:pt>
                <c:pt idx="13976">
                  <c:v>43938.552083333336</c:v>
                </c:pt>
                <c:pt idx="13977">
                  <c:v>43938.555555555555</c:v>
                </c:pt>
                <c:pt idx="13978">
                  <c:v>43938.559027777781</c:v>
                </c:pt>
                <c:pt idx="13979">
                  <c:v>43938.5625</c:v>
                </c:pt>
                <c:pt idx="13980">
                  <c:v>43938.565972222219</c:v>
                </c:pt>
                <c:pt idx="13981">
                  <c:v>43938.569444444445</c:v>
                </c:pt>
                <c:pt idx="13982">
                  <c:v>43938.572916666664</c:v>
                </c:pt>
                <c:pt idx="13983">
                  <c:v>43938.576388888891</c:v>
                </c:pt>
                <c:pt idx="13984">
                  <c:v>43938.579861111109</c:v>
                </c:pt>
                <c:pt idx="13985">
                  <c:v>43938.583333333336</c:v>
                </c:pt>
                <c:pt idx="13986">
                  <c:v>43938.586805555555</c:v>
                </c:pt>
                <c:pt idx="13987">
                  <c:v>43938.590277777781</c:v>
                </c:pt>
                <c:pt idx="13988">
                  <c:v>43938.59375</c:v>
                </c:pt>
                <c:pt idx="13989">
                  <c:v>43938.597222222219</c:v>
                </c:pt>
                <c:pt idx="13990">
                  <c:v>43938.600694444445</c:v>
                </c:pt>
                <c:pt idx="13991">
                  <c:v>43938.604166666664</c:v>
                </c:pt>
                <c:pt idx="13992">
                  <c:v>43938.607638888891</c:v>
                </c:pt>
                <c:pt idx="13993">
                  <c:v>43938.611111111109</c:v>
                </c:pt>
                <c:pt idx="13994">
                  <c:v>43938.614583333336</c:v>
                </c:pt>
                <c:pt idx="13995">
                  <c:v>43938.618055555555</c:v>
                </c:pt>
                <c:pt idx="13996">
                  <c:v>43938.621527777781</c:v>
                </c:pt>
                <c:pt idx="13997">
                  <c:v>43938.625</c:v>
                </c:pt>
                <c:pt idx="13998">
                  <c:v>43938.628472222219</c:v>
                </c:pt>
                <c:pt idx="13999">
                  <c:v>43938.631944444445</c:v>
                </c:pt>
                <c:pt idx="14000">
                  <c:v>43938.635416666664</c:v>
                </c:pt>
                <c:pt idx="14001">
                  <c:v>43938.638888888891</c:v>
                </c:pt>
                <c:pt idx="14002">
                  <c:v>43938.642361111109</c:v>
                </c:pt>
                <c:pt idx="14003">
                  <c:v>43938.645833333336</c:v>
                </c:pt>
                <c:pt idx="14004">
                  <c:v>43938.649305555555</c:v>
                </c:pt>
                <c:pt idx="14005">
                  <c:v>43938.652777777781</c:v>
                </c:pt>
                <c:pt idx="14006">
                  <c:v>43938.65625</c:v>
                </c:pt>
                <c:pt idx="14007">
                  <c:v>43938.659722222219</c:v>
                </c:pt>
                <c:pt idx="14008">
                  <c:v>43938.663194444445</c:v>
                </c:pt>
                <c:pt idx="14009">
                  <c:v>43938.666666666664</c:v>
                </c:pt>
                <c:pt idx="14010">
                  <c:v>43938.670138888891</c:v>
                </c:pt>
                <c:pt idx="14011">
                  <c:v>43938.673611111109</c:v>
                </c:pt>
                <c:pt idx="14012">
                  <c:v>43938.677083333336</c:v>
                </c:pt>
                <c:pt idx="14013">
                  <c:v>43938.680555555555</c:v>
                </c:pt>
                <c:pt idx="14014">
                  <c:v>43938.684027777781</c:v>
                </c:pt>
                <c:pt idx="14015">
                  <c:v>43938.6875</c:v>
                </c:pt>
                <c:pt idx="14016">
                  <c:v>43938.690972222219</c:v>
                </c:pt>
                <c:pt idx="14017">
                  <c:v>43938.694444444445</c:v>
                </c:pt>
                <c:pt idx="14018">
                  <c:v>43938.697916666664</c:v>
                </c:pt>
                <c:pt idx="14019">
                  <c:v>43938.701388888891</c:v>
                </c:pt>
                <c:pt idx="14020">
                  <c:v>43938.704861111109</c:v>
                </c:pt>
                <c:pt idx="14021">
                  <c:v>43938.708333333336</c:v>
                </c:pt>
                <c:pt idx="14022">
                  <c:v>43938.711805555555</c:v>
                </c:pt>
                <c:pt idx="14023">
                  <c:v>43938.715277777781</c:v>
                </c:pt>
                <c:pt idx="14024">
                  <c:v>43938.71875</c:v>
                </c:pt>
                <c:pt idx="14025">
                  <c:v>43938.722222222219</c:v>
                </c:pt>
                <c:pt idx="14026">
                  <c:v>43938.725694444445</c:v>
                </c:pt>
                <c:pt idx="14027">
                  <c:v>43938.729166666664</c:v>
                </c:pt>
                <c:pt idx="14028">
                  <c:v>43938.732638888891</c:v>
                </c:pt>
                <c:pt idx="14029">
                  <c:v>43938.736111111109</c:v>
                </c:pt>
                <c:pt idx="14030">
                  <c:v>43938.739583333336</c:v>
                </c:pt>
                <c:pt idx="14031">
                  <c:v>43938.743055555555</c:v>
                </c:pt>
                <c:pt idx="14032">
                  <c:v>43938.746527777781</c:v>
                </c:pt>
                <c:pt idx="14033">
                  <c:v>43938.75</c:v>
                </c:pt>
                <c:pt idx="14034">
                  <c:v>43938.753472222219</c:v>
                </c:pt>
                <c:pt idx="14035">
                  <c:v>43938.756944444445</c:v>
                </c:pt>
                <c:pt idx="14036">
                  <c:v>43938.760416666664</c:v>
                </c:pt>
                <c:pt idx="14037">
                  <c:v>43938.763888888891</c:v>
                </c:pt>
                <c:pt idx="14038">
                  <c:v>43938.767361111109</c:v>
                </c:pt>
                <c:pt idx="14039">
                  <c:v>43938.770833333336</c:v>
                </c:pt>
                <c:pt idx="14040">
                  <c:v>43938.774305555555</c:v>
                </c:pt>
                <c:pt idx="14041">
                  <c:v>43938.777777777781</c:v>
                </c:pt>
                <c:pt idx="14042">
                  <c:v>43938.78125</c:v>
                </c:pt>
                <c:pt idx="14043">
                  <c:v>43938.784722222219</c:v>
                </c:pt>
                <c:pt idx="14044">
                  <c:v>43938.788194444445</c:v>
                </c:pt>
                <c:pt idx="14045">
                  <c:v>43938.791666666664</c:v>
                </c:pt>
                <c:pt idx="14046">
                  <c:v>43938.795138888891</c:v>
                </c:pt>
                <c:pt idx="14047">
                  <c:v>43938.798611111109</c:v>
                </c:pt>
                <c:pt idx="14048">
                  <c:v>43938.802083333336</c:v>
                </c:pt>
                <c:pt idx="14049">
                  <c:v>43938.805555555555</c:v>
                </c:pt>
                <c:pt idx="14050">
                  <c:v>43938.809027777781</c:v>
                </c:pt>
                <c:pt idx="14051">
                  <c:v>43938.8125</c:v>
                </c:pt>
                <c:pt idx="14052">
                  <c:v>43938.815972222219</c:v>
                </c:pt>
                <c:pt idx="14053">
                  <c:v>43938.819444444445</c:v>
                </c:pt>
                <c:pt idx="14054">
                  <c:v>43938.822916666664</c:v>
                </c:pt>
                <c:pt idx="14055">
                  <c:v>43938.826388888891</c:v>
                </c:pt>
                <c:pt idx="14056">
                  <c:v>43938.829861111109</c:v>
                </c:pt>
                <c:pt idx="14057">
                  <c:v>43938.833333333336</c:v>
                </c:pt>
                <c:pt idx="14058">
                  <c:v>43938.836805555555</c:v>
                </c:pt>
                <c:pt idx="14059">
                  <c:v>43938.840277777781</c:v>
                </c:pt>
                <c:pt idx="14060">
                  <c:v>43938.84375</c:v>
                </c:pt>
                <c:pt idx="14061">
                  <c:v>43938.847222222219</c:v>
                </c:pt>
                <c:pt idx="14062">
                  <c:v>43938.850694444445</c:v>
                </c:pt>
                <c:pt idx="14063">
                  <c:v>43938.854166666664</c:v>
                </c:pt>
                <c:pt idx="14064">
                  <c:v>43938.857638888891</c:v>
                </c:pt>
                <c:pt idx="14065">
                  <c:v>43938.861111111109</c:v>
                </c:pt>
                <c:pt idx="14066">
                  <c:v>43938.864583333336</c:v>
                </c:pt>
                <c:pt idx="14067">
                  <c:v>43938.868055555555</c:v>
                </c:pt>
                <c:pt idx="14068">
                  <c:v>43938.871527777781</c:v>
                </c:pt>
                <c:pt idx="14069">
                  <c:v>43938.875</c:v>
                </c:pt>
                <c:pt idx="14070">
                  <c:v>43938.878472222219</c:v>
                </c:pt>
                <c:pt idx="14071">
                  <c:v>43938.881944444445</c:v>
                </c:pt>
                <c:pt idx="14072">
                  <c:v>43938.885416666664</c:v>
                </c:pt>
                <c:pt idx="14073">
                  <c:v>43938.888888888891</c:v>
                </c:pt>
                <c:pt idx="14074">
                  <c:v>43938.892361111109</c:v>
                </c:pt>
                <c:pt idx="14075">
                  <c:v>43938.895833333336</c:v>
                </c:pt>
                <c:pt idx="14076">
                  <c:v>43938.899305555555</c:v>
                </c:pt>
                <c:pt idx="14077">
                  <c:v>43938.902777777781</c:v>
                </c:pt>
                <c:pt idx="14078">
                  <c:v>43938.90625</c:v>
                </c:pt>
                <c:pt idx="14079">
                  <c:v>43938.909722222219</c:v>
                </c:pt>
                <c:pt idx="14080">
                  <c:v>43938.913194444445</c:v>
                </c:pt>
                <c:pt idx="14081">
                  <c:v>43938.916666666664</c:v>
                </c:pt>
                <c:pt idx="14082">
                  <c:v>43938.920138888891</c:v>
                </c:pt>
                <c:pt idx="14083">
                  <c:v>43938.923611111109</c:v>
                </c:pt>
                <c:pt idx="14084">
                  <c:v>43938.927083333336</c:v>
                </c:pt>
                <c:pt idx="14085">
                  <c:v>43938.930555555555</c:v>
                </c:pt>
                <c:pt idx="14086">
                  <c:v>43938.934027777781</c:v>
                </c:pt>
                <c:pt idx="14087">
                  <c:v>43938.9375</c:v>
                </c:pt>
                <c:pt idx="14088">
                  <c:v>43938.940972222219</c:v>
                </c:pt>
                <c:pt idx="14089">
                  <c:v>43938.944444444445</c:v>
                </c:pt>
                <c:pt idx="14090">
                  <c:v>43938.947916666664</c:v>
                </c:pt>
                <c:pt idx="14091">
                  <c:v>43938.951388888891</c:v>
                </c:pt>
                <c:pt idx="14092">
                  <c:v>43938.954861111109</c:v>
                </c:pt>
                <c:pt idx="14093">
                  <c:v>43938.958333333336</c:v>
                </c:pt>
                <c:pt idx="14094">
                  <c:v>43938.961805555555</c:v>
                </c:pt>
                <c:pt idx="14095">
                  <c:v>43938.965277777781</c:v>
                </c:pt>
                <c:pt idx="14096">
                  <c:v>43938.96875</c:v>
                </c:pt>
                <c:pt idx="14097">
                  <c:v>43938.972222222219</c:v>
                </c:pt>
                <c:pt idx="14098">
                  <c:v>43938.975694444445</c:v>
                </c:pt>
                <c:pt idx="14099">
                  <c:v>43938.979166666664</c:v>
                </c:pt>
                <c:pt idx="14100">
                  <c:v>43938.982638888891</c:v>
                </c:pt>
                <c:pt idx="14101">
                  <c:v>43938.986111111109</c:v>
                </c:pt>
                <c:pt idx="14102">
                  <c:v>43938.989583333336</c:v>
                </c:pt>
                <c:pt idx="14103">
                  <c:v>43938.993055555555</c:v>
                </c:pt>
                <c:pt idx="14104">
                  <c:v>43938.996527777781</c:v>
                </c:pt>
                <c:pt idx="14105">
                  <c:v>43939</c:v>
                </c:pt>
                <c:pt idx="14106">
                  <c:v>43939.003472222219</c:v>
                </c:pt>
                <c:pt idx="14107">
                  <c:v>43939.006944444445</c:v>
                </c:pt>
                <c:pt idx="14108">
                  <c:v>43939.010416666664</c:v>
                </c:pt>
                <c:pt idx="14109">
                  <c:v>43939.013888888891</c:v>
                </c:pt>
                <c:pt idx="14110">
                  <c:v>43939.017361111109</c:v>
                </c:pt>
                <c:pt idx="14111">
                  <c:v>43939.020833333336</c:v>
                </c:pt>
                <c:pt idx="14112">
                  <c:v>43939.024305555555</c:v>
                </c:pt>
                <c:pt idx="14113">
                  <c:v>43939.027777777781</c:v>
                </c:pt>
                <c:pt idx="14114">
                  <c:v>43939.03125</c:v>
                </c:pt>
                <c:pt idx="14115">
                  <c:v>43939.034722222219</c:v>
                </c:pt>
                <c:pt idx="14116">
                  <c:v>43939.038194444445</c:v>
                </c:pt>
                <c:pt idx="14117">
                  <c:v>43939.041666666664</c:v>
                </c:pt>
                <c:pt idx="14118">
                  <c:v>43939.045138888891</c:v>
                </c:pt>
                <c:pt idx="14119">
                  <c:v>43939.048611111109</c:v>
                </c:pt>
                <c:pt idx="14120">
                  <c:v>43939.052083333336</c:v>
                </c:pt>
                <c:pt idx="14121">
                  <c:v>43939.055555555555</c:v>
                </c:pt>
                <c:pt idx="14122">
                  <c:v>43939.059027777781</c:v>
                </c:pt>
                <c:pt idx="14123">
                  <c:v>43939.0625</c:v>
                </c:pt>
                <c:pt idx="14124">
                  <c:v>43939.065972222219</c:v>
                </c:pt>
                <c:pt idx="14125">
                  <c:v>43939.069444444445</c:v>
                </c:pt>
                <c:pt idx="14126">
                  <c:v>43939.072916666664</c:v>
                </c:pt>
                <c:pt idx="14127">
                  <c:v>43939.076388888891</c:v>
                </c:pt>
                <c:pt idx="14128">
                  <c:v>43939.079861111109</c:v>
                </c:pt>
                <c:pt idx="14129">
                  <c:v>43939.083333333336</c:v>
                </c:pt>
                <c:pt idx="14130">
                  <c:v>43939.086805555555</c:v>
                </c:pt>
                <c:pt idx="14131">
                  <c:v>43939.090277777781</c:v>
                </c:pt>
                <c:pt idx="14132">
                  <c:v>43939.09375</c:v>
                </c:pt>
                <c:pt idx="14133">
                  <c:v>43939.097222222219</c:v>
                </c:pt>
                <c:pt idx="14134">
                  <c:v>43939.100694444445</c:v>
                </c:pt>
                <c:pt idx="14135">
                  <c:v>43939.104166666664</c:v>
                </c:pt>
                <c:pt idx="14136">
                  <c:v>43939.107638888891</c:v>
                </c:pt>
                <c:pt idx="14137">
                  <c:v>43939.111111111109</c:v>
                </c:pt>
                <c:pt idx="14138">
                  <c:v>43939.114583333336</c:v>
                </c:pt>
                <c:pt idx="14139">
                  <c:v>43939.118055555555</c:v>
                </c:pt>
                <c:pt idx="14140">
                  <c:v>43939.121527777781</c:v>
                </c:pt>
                <c:pt idx="14141">
                  <c:v>43939.125</c:v>
                </c:pt>
                <c:pt idx="14142">
                  <c:v>43939.128472222219</c:v>
                </c:pt>
                <c:pt idx="14143">
                  <c:v>43939.131944444445</c:v>
                </c:pt>
                <c:pt idx="14144">
                  <c:v>43939.135416666664</c:v>
                </c:pt>
                <c:pt idx="14145">
                  <c:v>43939.138888888891</c:v>
                </c:pt>
                <c:pt idx="14146">
                  <c:v>43939.142361111109</c:v>
                </c:pt>
                <c:pt idx="14147">
                  <c:v>43939.145833333336</c:v>
                </c:pt>
                <c:pt idx="14148">
                  <c:v>43939.149305555555</c:v>
                </c:pt>
                <c:pt idx="14149">
                  <c:v>43939.152777777781</c:v>
                </c:pt>
                <c:pt idx="14150">
                  <c:v>43939.15625</c:v>
                </c:pt>
                <c:pt idx="14151">
                  <c:v>43939.159722222219</c:v>
                </c:pt>
                <c:pt idx="14152">
                  <c:v>43939.163194444445</c:v>
                </c:pt>
                <c:pt idx="14153">
                  <c:v>43939.166666666664</c:v>
                </c:pt>
                <c:pt idx="14154">
                  <c:v>43939.170138888891</c:v>
                </c:pt>
                <c:pt idx="14155">
                  <c:v>43939.173611111109</c:v>
                </c:pt>
                <c:pt idx="14156">
                  <c:v>43939.177083333336</c:v>
                </c:pt>
                <c:pt idx="14157">
                  <c:v>43939.180555555555</c:v>
                </c:pt>
                <c:pt idx="14158">
                  <c:v>43939.184027777781</c:v>
                </c:pt>
                <c:pt idx="14159">
                  <c:v>43939.1875</c:v>
                </c:pt>
                <c:pt idx="14160">
                  <c:v>43939.190972222219</c:v>
                </c:pt>
                <c:pt idx="14161">
                  <c:v>43939.194444444445</c:v>
                </c:pt>
                <c:pt idx="14162">
                  <c:v>43939.197916666664</c:v>
                </c:pt>
                <c:pt idx="14163">
                  <c:v>43939.201388888891</c:v>
                </c:pt>
                <c:pt idx="14164">
                  <c:v>43939.204861111109</c:v>
                </c:pt>
                <c:pt idx="14165">
                  <c:v>43939.208333333336</c:v>
                </c:pt>
                <c:pt idx="14166">
                  <c:v>43939.211805555555</c:v>
                </c:pt>
                <c:pt idx="14167">
                  <c:v>43939.215277777781</c:v>
                </c:pt>
                <c:pt idx="14168">
                  <c:v>43939.21875</c:v>
                </c:pt>
                <c:pt idx="14169">
                  <c:v>43939.222222222219</c:v>
                </c:pt>
                <c:pt idx="14170">
                  <c:v>43939.225694444445</c:v>
                </c:pt>
                <c:pt idx="14171">
                  <c:v>43939.229166666664</c:v>
                </c:pt>
                <c:pt idx="14172">
                  <c:v>43939.232638888891</c:v>
                </c:pt>
                <c:pt idx="14173">
                  <c:v>43939.236111111109</c:v>
                </c:pt>
                <c:pt idx="14174">
                  <c:v>43939.239583333336</c:v>
                </c:pt>
                <c:pt idx="14175">
                  <c:v>43939.243055555555</c:v>
                </c:pt>
                <c:pt idx="14176">
                  <c:v>43939.246527777781</c:v>
                </c:pt>
                <c:pt idx="14177">
                  <c:v>43939.25</c:v>
                </c:pt>
                <c:pt idx="14178">
                  <c:v>43939.253472222219</c:v>
                </c:pt>
                <c:pt idx="14179">
                  <c:v>43939.256944444445</c:v>
                </c:pt>
                <c:pt idx="14180">
                  <c:v>43939.260416666664</c:v>
                </c:pt>
                <c:pt idx="14181">
                  <c:v>43939.263888888891</c:v>
                </c:pt>
                <c:pt idx="14182">
                  <c:v>43939.267361111109</c:v>
                </c:pt>
                <c:pt idx="14183">
                  <c:v>43939.270833333336</c:v>
                </c:pt>
                <c:pt idx="14184">
                  <c:v>43939.274305555555</c:v>
                </c:pt>
                <c:pt idx="14185">
                  <c:v>43939.277777777781</c:v>
                </c:pt>
                <c:pt idx="14186">
                  <c:v>43939.28125</c:v>
                </c:pt>
                <c:pt idx="14187">
                  <c:v>43939.284722222219</c:v>
                </c:pt>
                <c:pt idx="14188">
                  <c:v>43939.288194444445</c:v>
                </c:pt>
                <c:pt idx="14189">
                  <c:v>43939.291666666664</c:v>
                </c:pt>
                <c:pt idx="14190">
                  <c:v>43939.295138888891</c:v>
                </c:pt>
                <c:pt idx="14191">
                  <c:v>43939.298611111109</c:v>
                </c:pt>
                <c:pt idx="14192">
                  <c:v>43939.302083333336</c:v>
                </c:pt>
                <c:pt idx="14193">
                  <c:v>43939.305555555555</c:v>
                </c:pt>
                <c:pt idx="14194">
                  <c:v>43939.309027777781</c:v>
                </c:pt>
                <c:pt idx="14195">
                  <c:v>43939.3125</c:v>
                </c:pt>
                <c:pt idx="14196">
                  <c:v>43939.315972222219</c:v>
                </c:pt>
                <c:pt idx="14197">
                  <c:v>43939.319444444445</c:v>
                </c:pt>
                <c:pt idx="14198">
                  <c:v>43939.322916666664</c:v>
                </c:pt>
                <c:pt idx="14199">
                  <c:v>43939.326388888891</c:v>
                </c:pt>
                <c:pt idx="14200">
                  <c:v>43939.329861111109</c:v>
                </c:pt>
                <c:pt idx="14201">
                  <c:v>43939.333333333336</c:v>
                </c:pt>
                <c:pt idx="14202">
                  <c:v>43939.336805555555</c:v>
                </c:pt>
                <c:pt idx="14203">
                  <c:v>43939.340277777781</c:v>
                </c:pt>
                <c:pt idx="14204">
                  <c:v>43939.34375</c:v>
                </c:pt>
                <c:pt idx="14205">
                  <c:v>43939.347222222219</c:v>
                </c:pt>
                <c:pt idx="14206">
                  <c:v>43939.350694444445</c:v>
                </c:pt>
                <c:pt idx="14207">
                  <c:v>43939.354166666664</c:v>
                </c:pt>
                <c:pt idx="14208">
                  <c:v>43939.357638888891</c:v>
                </c:pt>
                <c:pt idx="14209">
                  <c:v>43939.361111111109</c:v>
                </c:pt>
                <c:pt idx="14210">
                  <c:v>43939.364583333336</c:v>
                </c:pt>
                <c:pt idx="14211">
                  <c:v>43939.368055555555</c:v>
                </c:pt>
                <c:pt idx="14212">
                  <c:v>43939.371527777781</c:v>
                </c:pt>
                <c:pt idx="14213">
                  <c:v>43939.375</c:v>
                </c:pt>
                <c:pt idx="14214">
                  <c:v>43939.378472222219</c:v>
                </c:pt>
                <c:pt idx="14215">
                  <c:v>43939.381944444445</c:v>
                </c:pt>
                <c:pt idx="14216">
                  <c:v>43939.385416666664</c:v>
                </c:pt>
                <c:pt idx="14217">
                  <c:v>43939.388888888891</c:v>
                </c:pt>
                <c:pt idx="14218">
                  <c:v>43939.392361111109</c:v>
                </c:pt>
                <c:pt idx="14219">
                  <c:v>43939.395833333336</c:v>
                </c:pt>
                <c:pt idx="14220">
                  <c:v>43939.399305555555</c:v>
                </c:pt>
                <c:pt idx="14221">
                  <c:v>43939.402777777781</c:v>
                </c:pt>
                <c:pt idx="14222">
                  <c:v>43939.40625</c:v>
                </c:pt>
                <c:pt idx="14223">
                  <c:v>43939.409722222219</c:v>
                </c:pt>
                <c:pt idx="14224">
                  <c:v>43939.413194444445</c:v>
                </c:pt>
                <c:pt idx="14225">
                  <c:v>43939.416666666664</c:v>
                </c:pt>
                <c:pt idx="14226">
                  <c:v>43939.420138888891</c:v>
                </c:pt>
                <c:pt idx="14227">
                  <c:v>43939.423611111109</c:v>
                </c:pt>
                <c:pt idx="14228">
                  <c:v>43939.427083333336</c:v>
                </c:pt>
                <c:pt idx="14229">
                  <c:v>43939.430555555555</c:v>
                </c:pt>
                <c:pt idx="14230">
                  <c:v>43939.434027777781</c:v>
                </c:pt>
                <c:pt idx="14231">
                  <c:v>43939.4375</c:v>
                </c:pt>
                <c:pt idx="14232">
                  <c:v>43939.440972222219</c:v>
                </c:pt>
                <c:pt idx="14233">
                  <c:v>43939.444444444445</c:v>
                </c:pt>
                <c:pt idx="14234">
                  <c:v>43939.447916666664</c:v>
                </c:pt>
                <c:pt idx="14235">
                  <c:v>43939.451388888891</c:v>
                </c:pt>
                <c:pt idx="14236">
                  <c:v>43939.454861111109</c:v>
                </c:pt>
                <c:pt idx="14237">
                  <c:v>43939.458333333336</c:v>
                </c:pt>
                <c:pt idx="14238">
                  <c:v>43939.461805555555</c:v>
                </c:pt>
                <c:pt idx="14239">
                  <c:v>43939.465277777781</c:v>
                </c:pt>
                <c:pt idx="14240">
                  <c:v>43939.46875</c:v>
                </c:pt>
                <c:pt idx="14241">
                  <c:v>43939.472222222219</c:v>
                </c:pt>
                <c:pt idx="14242">
                  <c:v>43939.475694444445</c:v>
                </c:pt>
                <c:pt idx="14243">
                  <c:v>43939.479166666664</c:v>
                </c:pt>
                <c:pt idx="14244">
                  <c:v>43939.482638888891</c:v>
                </c:pt>
                <c:pt idx="14245">
                  <c:v>43939.486111111109</c:v>
                </c:pt>
                <c:pt idx="14246">
                  <c:v>43939.489583333336</c:v>
                </c:pt>
                <c:pt idx="14247">
                  <c:v>43939.493055555555</c:v>
                </c:pt>
                <c:pt idx="14248">
                  <c:v>43939.496527777781</c:v>
                </c:pt>
                <c:pt idx="14249">
                  <c:v>43939.5</c:v>
                </c:pt>
                <c:pt idx="14250">
                  <c:v>43939.503472222219</c:v>
                </c:pt>
                <c:pt idx="14251">
                  <c:v>43939.506944444445</c:v>
                </c:pt>
                <c:pt idx="14252">
                  <c:v>43939.510416666664</c:v>
                </c:pt>
                <c:pt idx="14253">
                  <c:v>43939.513888888891</c:v>
                </c:pt>
                <c:pt idx="14254">
                  <c:v>43939.517361111109</c:v>
                </c:pt>
                <c:pt idx="14255">
                  <c:v>43939.520833333336</c:v>
                </c:pt>
                <c:pt idx="14256">
                  <c:v>43939.524305555555</c:v>
                </c:pt>
                <c:pt idx="14257">
                  <c:v>43939.527777777781</c:v>
                </c:pt>
                <c:pt idx="14258">
                  <c:v>43939.53125</c:v>
                </c:pt>
                <c:pt idx="14259">
                  <c:v>43939.534722222219</c:v>
                </c:pt>
                <c:pt idx="14260">
                  <c:v>43939.538194444445</c:v>
                </c:pt>
                <c:pt idx="14261">
                  <c:v>43939.541666666664</c:v>
                </c:pt>
                <c:pt idx="14262">
                  <c:v>43939.545138888891</c:v>
                </c:pt>
                <c:pt idx="14263">
                  <c:v>43939.548611111109</c:v>
                </c:pt>
                <c:pt idx="14264">
                  <c:v>43939.552083333336</c:v>
                </c:pt>
                <c:pt idx="14265">
                  <c:v>43939.555555555555</c:v>
                </c:pt>
                <c:pt idx="14266">
                  <c:v>43939.559027777781</c:v>
                </c:pt>
                <c:pt idx="14267">
                  <c:v>43939.5625</c:v>
                </c:pt>
                <c:pt idx="14268">
                  <c:v>43939.565972222219</c:v>
                </c:pt>
                <c:pt idx="14269">
                  <c:v>43939.569444444445</c:v>
                </c:pt>
                <c:pt idx="14270">
                  <c:v>43939.572916666664</c:v>
                </c:pt>
                <c:pt idx="14271">
                  <c:v>43939.576388888891</c:v>
                </c:pt>
                <c:pt idx="14272">
                  <c:v>43939.579861111109</c:v>
                </c:pt>
                <c:pt idx="14273">
                  <c:v>43939.583333333336</c:v>
                </c:pt>
                <c:pt idx="14274">
                  <c:v>43939.586805555555</c:v>
                </c:pt>
                <c:pt idx="14275">
                  <c:v>43939.590277777781</c:v>
                </c:pt>
                <c:pt idx="14276">
                  <c:v>43939.59375</c:v>
                </c:pt>
                <c:pt idx="14277">
                  <c:v>43939.597222222219</c:v>
                </c:pt>
                <c:pt idx="14278">
                  <c:v>43939.600694444445</c:v>
                </c:pt>
                <c:pt idx="14279">
                  <c:v>43939.604166666664</c:v>
                </c:pt>
                <c:pt idx="14280">
                  <c:v>43939.607638888891</c:v>
                </c:pt>
                <c:pt idx="14281">
                  <c:v>43939.611111111109</c:v>
                </c:pt>
                <c:pt idx="14282">
                  <c:v>43939.614583333336</c:v>
                </c:pt>
                <c:pt idx="14283">
                  <c:v>43939.618055555555</c:v>
                </c:pt>
                <c:pt idx="14284">
                  <c:v>43939.621527777781</c:v>
                </c:pt>
                <c:pt idx="14285">
                  <c:v>43939.625</c:v>
                </c:pt>
                <c:pt idx="14286">
                  <c:v>43939.628472222219</c:v>
                </c:pt>
                <c:pt idx="14287">
                  <c:v>43939.631944444445</c:v>
                </c:pt>
                <c:pt idx="14288">
                  <c:v>43939.635416666664</c:v>
                </c:pt>
                <c:pt idx="14289">
                  <c:v>43939.638888888891</c:v>
                </c:pt>
                <c:pt idx="14290">
                  <c:v>43939.642361111109</c:v>
                </c:pt>
                <c:pt idx="14291">
                  <c:v>43939.645833333336</c:v>
                </c:pt>
                <c:pt idx="14292">
                  <c:v>43939.649305555555</c:v>
                </c:pt>
                <c:pt idx="14293">
                  <c:v>43939.652777777781</c:v>
                </c:pt>
                <c:pt idx="14294">
                  <c:v>43939.65625</c:v>
                </c:pt>
                <c:pt idx="14295">
                  <c:v>43939.659722222219</c:v>
                </c:pt>
                <c:pt idx="14296">
                  <c:v>43939.663194444445</c:v>
                </c:pt>
                <c:pt idx="14297">
                  <c:v>43939.666666666664</c:v>
                </c:pt>
                <c:pt idx="14298">
                  <c:v>43939.670138888891</c:v>
                </c:pt>
                <c:pt idx="14299">
                  <c:v>43939.673611111109</c:v>
                </c:pt>
                <c:pt idx="14300">
                  <c:v>43939.677083333336</c:v>
                </c:pt>
                <c:pt idx="14301">
                  <c:v>43939.680555555555</c:v>
                </c:pt>
                <c:pt idx="14302">
                  <c:v>43939.684027777781</c:v>
                </c:pt>
                <c:pt idx="14303">
                  <c:v>43939.6875</c:v>
                </c:pt>
                <c:pt idx="14304">
                  <c:v>43939.690972222219</c:v>
                </c:pt>
                <c:pt idx="14305">
                  <c:v>43939.694444444445</c:v>
                </c:pt>
                <c:pt idx="14306">
                  <c:v>43939.697916666664</c:v>
                </c:pt>
                <c:pt idx="14307">
                  <c:v>43939.701388888891</c:v>
                </c:pt>
                <c:pt idx="14308">
                  <c:v>43939.704861111109</c:v>
                </c:pt>
                <c:pt idx="14309">
                  <c:v>43939.708333333336</c:v>
                </c:pt>
                <c:pt idx="14310">
                  <c:v>43939.711805555555</c:v>
                </c:pt>
                <c:pt idx="14311">
                  <c:v>43939.715277777781</c:v>
                </c:pt>
                <c:pt idx="14312">
                  <c:v>43939.71875</c:v>
                </c:pt>
                <c:pt idx="14313">
                  <c:v>43939.722222222219</c:v>
                </c:pt>
                <c:pt idx="14314">
                  <c:v>43939.725694444445</c:v>
                </c:pt>
                <c:pt idx="14315">
                  <c:v>43939.729166666664</c:v>
                </c:pt>
                <c:pt idx="14316">
                  <c:v>43939.732638888891</c:v>
                </c:pt>
                <c:pt idx="14317">
                  <c:v>43939.736111111109</c:v>
                </c:pt>
                <c:pt idx="14318">
                  <c:v>43939.739583333336</c:v>
                </c:pt>
                <c:pt idx="14319">
                  <c:v>43939.743055555555</c:v>
                </c:pt>
                <c:pt idx="14320">
                  <c:v>43939.746527777781</c:v>
                </c:pt>
                <c:pt idx="14321">
                  <c:v>43939.75</c:v>
                </c:pt>
                <c:pt idx="14322">
                  <c:v>43939.753472222219</c:v>
                </c:pt>
                <c:pt idx="14323">
                  <c:v>43939.756944444445</c:v>
                </c:pt>
                <c:pt idx="14324">
                  <c:v>43939.760416666664</c:v>
                </c:pt>
                <c:pt idx="14325">
                  <c:v>43939.763888888891</c:v>
                </c:pt>
                <c:pt idx="14326">
                  <c:v>43939.767361111109</c:v>
                </c:pt>
                <c:pt idx="14327">
                  <c:v>43939.770833333336</c:v>
                </c:pt>
                <c:pt idx="14328">
                  <c:v>43939.774305555555</c:v>
                </c:pt>
                <c:pt idx="14329">
                  <c:v>43939.777777777781</c:v>
                </c:pt>
                <c:pt idx="14330">
                  <c:v>43939.78125</c:v>
                </c:pt>
                <c:pt idx="14331">
                  <c:v>43939.784722222219</c:v>
                </c:pt>
                <c:pt idx="14332">
                  <c:v>43939.788194444445</c:v>
                </c:pt>
                <c:pt idx="14333">
                  <c:v>43939.791666666664</c:v>
                </c:pt>
                <c:pt idx="14334">
                  <c:v>43939.795138888891</c:v>
                </c:pt>
                <c:pt idx="14335">
                  <c:v>43939.798611111109</c:v>
                </c:pt>
                <c:pt idx="14336">
                  <c:v>43939.802083333336</c:v>
                </c:pt>
                <c:pt idx="14337">
                  <c:v>43939.805555555555</c:v>
                </c:pt>
                <c:pt idx="14338">
                  <c:v>43939.809027777781</c:v>
                </c:pt>
                <c:pt idx="14339">
                  <c:v>43939.8125</c:v>
                </c:pt>
                <c:pt idx="14340">
                  <c:v>43939.815972222219</c:v>
                </c:pt>
                <c:pt idx="14341">
                  <c:v>43939.819444444445</c:v>
                </c:pt>
                <c:pt idx="14342">
                  <c:v>43939.822916666664</c:v>
                </c:pt>
                <c:pt idx="14343">
                  <c:v>43939.826388888891</c:v>
                </c:pt>
                <c:pt idx="14344">
                  <c:v>43939.829861111109</c:v>
                </c:pt>
                <c:pt idx="14345">
                  <c:v>43939.833333333336</c:v>
                </c:pt>
                <c:pt idx="14346">
                  <c:v>43939.836805555555</c:v>
                </c:pt>
                <c:pt idx="14347">
                  <c:v>43939.840277777781</c:v>
                </c:pt>
                <c:pt idx="14348">
                  <c:v>43939.84375</c:v>
                </c:pt>
                <c:pt idx="14349">
                  <c:v>43939.847222222219</c:v>
                </c:pt>
                <c:pt idx="14350">
                  <c:v>43939.850694444445</c:v>
                </c:pt>
                <c:pt idx="14351">
                  <c:v>43939.854166666664</c:v>
                </c:pt>
                <c:pt idx="14352">
                  <c:v>43939.857638888891</c:v>
                </c:pt>
                <c:pt idx="14353">
                  <c:v>43939.861111111109</c:v>
                </c:pt>
                <c:pt idx="14354">
                  <c:v>43939.864583333336</c:v>
                </c:pt>
                <c:pt idx="14355">
                  <c:v>43939.868055555555</c:v>
                </c:pt>
                <c:pt idx="14356">
                  <c:v>43939.871527777781</c:v>
                </c:pt>
                <c:pt idx="14357">
                  <c:v>43939.875</c:v>
                </c:pt>
                <c:pt idx="14358">
                  <c:v>43939.878472222219</c:v>
                </c:pt>
                <c:pt idx="14359">
                  <c:v>43939.881944444445</c:v>
                </c:pt>
                <c:pt idx="14360">
                  <c:v>43939.885416666664</c:v>
                </c:pt>
                <c:pt idx="14361">
                  <c:v>43939.888888888891</c:v>
                </c:pt>
                <c:pt idx="14362">
                  <c:v>43939.892361111109</c:v>
                </c:pt>
                <c:pt idx="14363">
                  <c:v>43939.895833333336</c:v>
                </c:pt>
                <c:pt idx="14364">
                  <c:v>43939.899305555555</c:v>
                </c:pt>
                <c:pt idx="14365">
                  <c:v>43939.902777777781</c:v>
                </c:pt>
                <c:pt idx="14366">
                  <c:v>43939.90625</c:v>
                </c:pt>
                <c:pt idx="14367">
                  <c:v>43939.909722222219</c:v>
                </c:pt>
                <c:pt idx="14368">
                  <c:v>43939.913194444445</c:v>
                </c:pt>
                <c:pt idx="14369">
                  <c:v>43939.916666666664</c:v>
                </c:pt>
                <c:pt idx="14370">
                  <c:v>43939.920138888891</c:v>
                </c:pt>
                <c:pt idx="14371">
                  <c:v>43939.923611111109</c:v>
                </c:pt>
                <c:pt idx="14372">
                  <c:v>43939.927083333336</c:v>
                </c:pt>
                <c:pt idx="14373">
                  <c:v>43939.930555555555</c:v>
                </c:pt>
                <c:pt idx="14374">
                  <c:v>43939.934027777781</c:v>
                </c:pt>
                <c:pt idx="14375">
                  <c:v>43939.9375</c:v>
                </c:pt>
                <c:pt idx="14376">
                  <c:v>43939.940972222219</c:v>
                </c:pt>
                <c:pt idx="14377">
                  <c:v>43939.944444444445</c:v>
                </c:pt>
                <c:pt idx="14378">
                  <c:v>43939.947916666664</c:v>
                </c:pt>
                <c:pt idx="14379">
                  <c:v>43939.951388888891</c:v>
                </c:pt>
                <c:pt idx="14380">
                  <c:v>43939.954861111109</c:v>
                </c:pt>
                <c:pt idx="14381">
                  <c:v>43939.958333333336</c:v>
                </c:pt>
                <c:pt idx="14382">
                  <c:v>43939.961805555555</c:v>
                </c:pt>
                <c:pt idx="14383">
                  <c:v>43939.965277777781</c:v>
                </c:pt>
                <c:pt idx="14384">
                  <c:v>43939.96875</c:v>
                </c:pt>
                <c:pt idx="14385">
                  <c:v>43939.972222222219</c:v>
                </c:pt>
                <c:pt idx="14386">
                  <c:v>43939.975694444445</c:v>
                </c:pt>
                <c:pt idx="14387">
                  <c:v>43939.979166666664</c:v>
                </c:pt>
                <c:pt idx="14388">
                  <c:v>43939.982638888891</c:v>
                </c:pt>
                <c:pt idx="14389">
                  <c:v>43939.986111111109</c:v>
                </c:pt>
                <c:pt idx="14390">
                  <c:v>43939.989583333336</c:v>
                </c:pt>
                <c:pt idx="14391">
                  <c:v>43939.993055555555</c:v>
                </c:pt>
                <c:pt idx="14392">
                  <c:v>43939.996527777781</c:v>
                </c:pt>
                <c:pt idx="14393">
                  <c:v>43940</c:v>
                </c:pt>
                <c:pt idx="14394">
                  <c:v>43940.003472222219</c:v>
                </c:pt>
                <c:pt idx="14395">
                  <c:v>43940.006944444445</c:v>
                </c:pt>
                <c:pt idx="14396">
                  <c:v>43940.010416666664</c:v>
                </c:pt>
                <c:pt idx="14397">
                  <c:v>43940.013888888891</c:v>
                </c:pt>
                <c:pt idx="14398">
                  <c:v>43940.017361111109</c:v>
                </c:pt>
                <c:pt idx="14399">
                  <c:v>43940.020833333336</c:v>
                </c:pt>
                <c:pt idx="14400">
                  <c:v>43940.024305555555</c:v>
                </c:pt>
                <c:pt idx="14401">
                  <c:v>43940.027777777781</c:v>
                </c:pt>
                <c:pt idx="14402">
                  <c:v>43940.03125</c:v>
                </c:pt>
                <c:pt idx="14403">
                  <c:v>43940.034722222219</c:v>
                </c:pt>
                <c:pt idx="14404">
                  <c:v>43940.038194444445</c:v>
                </c:pt>
                <c:pt idx="14405">
                  <c:v>43940.041666666664</c:v>
                </c:pt>
                <c:pt idx="14406">
                  <c:v>43940.045138888891</c:v>
                </c:pt>
                <c:pt idx="14407">
                  <c:v>43940.048611111109</c:v>
                </c:pt>
                <c:pt idx="14408">
                  <c:v>43940.052083333336</c:v>
                </c:pt>
                <c:pt idx="14409">
                  <c:v>43940.055555555555</c:v>
                </c:pt>
                <c:pt idx="14410">
                  <c:v>43940.059027777781</c:v>
                </c:pt>
                <c:pt idx="14411">
                  <c:v>43940.0625</c:v>
                </c:pt>
                <c:pt idx="14412">
                  <c:v>43940.065972222219</c:v>
                </c:pt>
                <c:pt idx="14413">
                  <c:v>43940.069444444445</c:v>
                </c:pt>
                <c:pt idx="14414">
                  <c:v>43940.072916666664</c:v>
                </c:pt>
                <c:pt idx="14415">
                  <c:v>43940.076388888891</c:v>
                </c:pt>
                <c:pt idx="14416">
                  <c:v>43940.079861111109</c:v>
                </c:pt>
                <c:pt idx="14417">
                  <c:v>43940.083333333336</c:v>
                </c:pt>
                <c:pt idx="14418">
                  <c:v>43940.086805555555</c:v>
                </c:pt>
                <c:pt idx="14419">
                  <c:v>43940.090277777781</c:v>
                </c:pt>
                <c:pt idx="14420">
                  <c:v>43940.09375</c:v>
                </c:pt>
                <c:pt idx="14421">
                  <c:v>43940.097222222219</c:v>
                </c:pt>
                <c:pt idx="14422">
                  <c:v>43940.100694444445</c:v>
                </c:pt>
                <c:pt idx="14423">
                  <c:v>43940.104166666664</c:v>
                </c:pt>
                <c:pt idx="14424">
                  <c:v>43940.107638888891</c:v>
                </c:pt>
                <c:pt idx="14425">
                  <c:v>43940.111111111109</c:v>
                </c:pt>
                <c:pt idx="14426">
                  <c:v>43940.114583333336</c:v>
                </c:pt>
                <c:pt idx="14427">
                  <c:v>43940.118055555555</c:v>
                </c:pt>
                <c:pt idx="14428">
                  <c:v>43940.121527777781</c:v>
                </c:pt>
                <c:pt idx="14429">
                  <c:v>43940.125</c:v>
                </c:pt>
                <c:pt idx="14430">
                  <c:v>43940.128472222219</c:v>
                </c:pt>
                <c:pt idx="14431">
                  <c:v>43940.131944444445</c:v>
                </c:pt>
                <c:pt idx="14432">
                  <c:v>43940.135416666664</c:v>
                </c:pt>
                <c:pt idx="14433">
                  <c:v>43940.138888888891</c:v>
                </c:pt>
                <c:pt idx="14434">
                  <c:v>43940.142361111109</c:v>
                </c:pt>
                <c:pt idx="14435">
                  <c:v>43940.145833333336</c:v>
                </c:pt>
                <c:pt idx="14436">
                  <c:v>43940.149305555555</c:v>
                </c:pt>
                <c:pt idx="14437">
                  <c:v>43940.152777777781</c:v>
                </c:pt>
                <c:pt idx="14438">
                  <c:v>43940.15625</c:v>
                </c:pt>
                <c:pt idx="14439">
                  <c:v>43940.159722222219</c:v>
                </c:pt>
                <c:pt idx="14440">
                  <c:v>43940.163194444445</c:v>
                </c:pt>
                <c:pt idx="14441">
                  <c:v>43940.166666666664</c:v>
                </c:pt>
                <c:pt idx="14442">
                  <c:v>43940.170138888891</c:v>
                </c:pt>
                <c:pt idx="14443">
                  <c:v>43940.173611111109</c:v>
                </c:pt>
                <c:pt idx="14444">
                  <c:v>43940.177083333336</c:v>
                </c:pt>
                <c:pt idx="14445">
                  <c:v>43940.180555555555</c:v>
                </c:pt>
                <c:pt idx="14446">
                  <c:v>43940.184027777781</c:v>
                </c:pt>
                <c:pt idx="14447">
                  <c:v>43940.1875</c:v>
                </c:pt>
                <c:pt idx="14448">
                  <c:v>43940.190972222219</c:v>
                </c:pt>
                <c:pt idx="14449">
                  <c:v>43940.194444444445</c:v>
                </c:pt>
                <c:pt idx="14450">
                  <c:v>43940.197916666664</c:v>
                </c:pt>
                <c:pt idx="14451">
                  <c:v>43940.201388888891</c:v>
                </c:pt>
                <c:pt idx="14452">
                  <c:v>43940.204861111109</c:v>
                </c:pt>
                <c:pt idx="14453">
                  <c:v>43940.208333333336</c:v>
                </c:pt>
                <c:pt idx="14454">
                  <c:v>43940.211805555555</c:v>
                </c:pt>
                <c:pt idx="14455">
                  <c:v>43940.215277777781</c:v>
                </c:pt>
                <c:pt idx="14456">
                  <c:v>43940.21875</c:v>
                </c:pt>
                <c:pt idx="14457">
                  <c:v>43940.222222222219</c:v>
                </c:pt>
                <c:pt idx="14458">
                  <c:v>43940.225694444445</c:v>
                </c:pt>
                <c:pt idx="14459">
                  <c:v>43940.229166666664</c:v>
                </c:pt>
                <c:pt idx="14460">
                  <c:v>43940.232638888891</c:v>
                </c:pt>
                <c:pt idx="14461">
                  <c:v>43940.236111111109</c:v>
                </c:pt>
                <c:pt idx="14462">
                  <c:v>43940.239583333336</c:v>
                </c:pt>
                <c:pt idx="14463">
                  <c:v>43940.243055555555</c:v>
                </c:pt>
                <c:pt idx="14464">
                  <c:v>43940.246527777781</c:v>
                </c:pt>
                <c:pt idx="14465">
                  <c:v>43940.25</c:v>
                </c:pt>
                <c:pt idx="14466">
                  <c:v>43940.253472222219</c:v>
                </c:pt>
                <c:pt idx="14467">
                  <c:v>43940.256944444445</c:v>
                </c:pt>
                <c:pt idx="14468">
                  <c:v>43940.260416666664</c:v>
                </c:pt>
                <c:pt idx="14469">
                  <c:v>43940.263888888891</c:v>
                </c:pt>
                <c:pt idx="14470">
                  <c:v>43940.267361111109</c:v>
                </c:pt>
                <c:pt idx="14471">
                  <c:v>43940.270833333336</c:v>
                </c:pt>
                <c:pt idx="14472">
                  <c:v>43940.274305555555</c:v>
                </c:pt>
                <c:pt idx="14473">
                  <c:v>43940.277777777781</c:v>
                </c:pt>
                <c:pt idx="14474">
                  <c:v>43940.28125</c:v>
                </c:pt>
                <c:pt idx="14475">
                  <c:v>43940.284722222219</c:v>
                </c:pt>
                <c:pt idx="14476">
                  <c:v>43940.288194444445</c:v>
                </c:pt>
                <c:pt idx="14477">
                  <c:v>43940.291666666664</c:v>
                </c:pt>
                <c:pt idx="14478">
                  <c:v>43940.295138888891</c:v>
                </c:pt>
                <c:pt idx="14479">
                  <c:v>43940.298611111109</c:v>
                </c:pt>
                <c:pt idx="14480">
                  <c:v>43940.302083333336</c:v>
                </c:pt>
                <c:pt idx="14481">
                  <c:v>43940.305555555555</c:v>
                </c:pt>
                <c:pt idx="14482">
                  <c:v>43940.309027777781</c:v>
                </c:pt>
                <c:pt idx="14483">
                  <c:v>43940.3125</c:v>
                </c:pt>
                <c:pt idx="14484">
                  <c:v>43940.315972222219</c:v>
                </c:pt>
                <c:pt idx="14485">
                  <c:v>43940.319444444445</c:v>
                </c:pt>
                <c:pt idx="14486">
                  <c:v>43940.322916666664</c:v>
                </c:pt>
                <c:pt idx="14487">
                  <c:v>43940.326388888891</c:v>
                </c:pt>
                <c:pt idx="14488">
                  <c:v>43940.329861111109</c:v>
                </c:pt>
                <c:pt idx="14489">
                  <c:v>43940.333333333336</c:v>
                </c:pt>
                <c:pt idx="14490">
                  <c:v>43940.336805555555</c:v>
                </c:pt>
                <c:pt idx="14491">
                  <c:v>43940.340277777781</c:v>
                </c:pt>
                <c:pt idx="14492">
                  <c:v>43940.34375</c:v>
                </c:pt>
                <c:pt idx="14493">
                  <c:v>43940.347222222219</c:v>
                </c:pt>
                <c:pt idx="14494">
                  <c:v>43940.350694444445</c:v>
                </c:pt>
                <c:pt idx="14495">
                  <c:v>43940.354166666664</c:v>
                </c:pt>
                <c:pt idx="14496">
                  <c:v>43940.357638888891</c:v>
                </c:pt>
                <c:pt idx="14497">
                  <c:v>43940.361111111109</c:v>
                </c:pt>
                <c:pt idx="14498">
                  <c:v>43940.364583333336</c:v>
                </c:pt>
                <c:pt idx="14499">
                  <c:v>43940.368055555555</c:v>
                </c:pt>
                <c:pt idx="14500">
                  <c:v>43940.371527777781</c:v>
                </c:pt>
                <c:pt idx="14501">
                  <c:v>43940.375</c:v>
                </c:pt>
                <c:pt idx="14502">
                  <c:v>43940.378472222219</c:v>
                </c:pt>
                <c:pt idx="14503">
                  <c:v>43940.381944444445</c:v>
                </c:pt>
                <c:pt idx="14504">
                  <c:v>43940.385416666664</c:v>
                </c:pt>
                <c:pt idx="14505">
                  <c:v>43940.388888888891</c:v>
                </c:pt>
                <c:pt idx="14506">
                  <c:v>43940.392361111109</c:v>
                </c:pt>
                <c:pt idx="14507">
                  <c:v>43940.395833333336</c:v>
                </c:pt>
                <c:pt idx="14508">
                  <c:v>43940.399305555555</c:v>
                </c:pt>
                <c:pt idx="14509">
                  <c:v>43940.402777777781</c:v>
                </c:pt>
                <c:pt idx="14510">
                  <c:v>43940.40625</c:v>
                </c:pt>
                <c:pt idx="14511">
                  <c:v>43940.409722222219</c:v>
                </c:pt>
                <c:pt idx="14512">
                  <c:v>43940.413194444445</c:v>
                </c:pt>
                <c:pt idx="14513">
                  <c:v>43940.416666666664</c:v>
                </c:pt>
                <c:pt idx="14514">
                  <c:v>43940.420138888891</c:v>
                </c:pt>
                <c:pt idx="14515">
                  <c:v>43940.423611111109</c:v>
                </c:pt>
                <c:pt idx="14516">
                  <c:v>43940.427083333336</c:v>
                </c:pt>
                <c:pt idx="14517">
                  <c:v>43940.430555555555</c:v>
                </c:pt>
                <c:pt idx="14518">
                  <c:v>43940.434027777781</c:v>
                </c:pt>
                <c:pt idx="14519">
                  <c:v>43940.4375</c:v>
                </c:pt>
                <c:pt idx="14520">
                  <c:v>43940.440972222219</c:v>
                </c:pt>
                <c:pt idx="14521">
                  <c:v>43940.444444444445</c:v>
                </c:pt>
                <c:pt idx="14522">
                  <c:v>43940.447916666664</c:v>
                </c:pt>
                <c:pt idx="14523">
                  <c:v>43940.451388888891</c:v>
                </c:pt>
                <c:pt idx="14524">
                  <c:v>43940.454861111109</c:v>
                </c:pt>
                <c:pt idx="14525">
                  <c:v>43940.458333333336</c:v>
                </c:pt>
                <c:pt idx="14526">
                  <c:v>43940.461805555555</c:v>
                </c:pt>
                <c:pt idx="14527">
                  <c:v>43940.465277777781</c:v>
                </c:pt>
                <c:pt idx="14528">
                  <c:v>43940.46875</c:v>
                </c:pt>
                <c:pt idx="14529">
                  <c:v>43940.472222222219</c:v>
                </c:pt>
                <c:pt idx="14530">
                  <c:v>43940.475694444445</c:v>
                </c:pt>
                <c:pt idx="14531">
                  <c:v>43940.479166666664</c:v>
                </c:pt>
                <c:pt idx="14532">
                  <c:v>43940.482638888891</c:v>
                </c:pt>
                <c:pt idx="14533">
                  <c:v>43940.486111111109</c:v>
                </c:pt>
                <c:pt idx="14534">
                  <c:v>43940.489583333336</c:v>
                </c:pt>
                <c:pt idx="14535">
                  <c:v>43940.493055555555</c:v>
                </c:pt>
                <c:pt idx="14536">
                  <c:v>43940.496527777781</c:v>
                </c:pt>
                <c:pt idx="14537">
                  <c:v>43940.5</c:v>
                </c:pt>
                <c:pt idx="14538">
                  <c:v>43940.503472222219</c:v>
                </c:pt>
                <c:pt idx="14539">
                  <c:v>43940.506944444445</c:v>
                </c:pt>
                <c:pt idx="14540">
                  <c:v>43940.510416666664</c:v>
                </c:pt>
                <c:pt idx="14541">
                  <c:v>43940.513888888891</c:v>
                </c:pt>
                <c:pt idx="14542">
                  <c:v>43940.517361111109</c:v>
                </c:pt>
                <c:pt idx="14543">
                  <c:v>43940.520833333336</c:v>
                </c:pt>
                <c:pt idx="14544">
                  <c:v>43940.524305555555</c:v>
                </c:pt>
                <c:pt idx="14545">
                  <c:v>43940.527777777781</c:v>
                </c:pt>
                <c:pt idx="14546">
                  <c:v>43940.53125</c:v>
                </c:pt>
                <c:pt idx="14547">
                  <c:v>43940.534722222219</c:v>
                </c:pt>
                <c:pt idx="14548">
                  <c:v>43940.538194444445</c:v>
                </c:pt>
                <c:pt idx="14549">
                  <c:v>43940.541666666664</c:v>
                </c:pt>
                <c:pt idx="14550">
                  <c:v>43940.545138888891</c:v>
                </c:pt>
                <c:pt idx="14551">
                  <c:v>43940.548611111109</c:v>
                </c:pt>
                <c:pt idx="14552">
                  <c:v>43940.552083333336</c:v>
                </c:pt>
                <c:pt idx="14553">
                  <c:v>43940.555555555555</c:v>
                </c:pt>
                <c:pt idx="14554">
                  <c:v>43940.559027777781</c:v>
                </c:pt>
                <c:pt idx="14555">
                  <c:v>43940.5625</c:v>
                </c:pt>
                <c:pt idx="14556">
                  <c:v>43940.565972222219</c:v>
                </c:pt>
                <c:pt idx="14557">
                  <c:v>43940.569444444445</c:v>
                </c:pt>
                <c:pt idx="14558">
                  <c:v>43940.572916666664</c:v>
                </c:pt>
                <c:pt idx="14559">
                  <c:v>43940.576388888891</c:v>
                </c:pt>
                <c:pt idx="14560">
                  <c:v>43940.579861111109</c:v>
                </c:pt>
                <c:pt idx="14561">
                  <c:v>43940.583333333336</c:v>
                </c:pt>
                <c:pt idx="14562">
                  <c:v>43940.586805555555</c:v>
                </c:pt>
                <c:pt idx="14563">
                  <c:v>43940.590277777781</c:v>
                </c:pt>
                <c:pt idx="14564">
                  <c:v>43940.59375</c:v>
                </c:pt>
                <c:pt idx="14565">
                  <c:v>43940.597222222219</c:v>
                </c:pt>
                <c:pt idx="14566">
                  <c:v>43940.600694444445</c:v>
                </c:pt>
                <c:pt idx="14567">
                  <c:v>43940.604166666664</c:v>
                </c:pt>
                <c:pt idx="14568">
                  <c:v>43940.607638888891</c:v>
                </c:pt>
                <c:pt idx="14569">
                  <c:v>43940.611111111109</c:v>
                </c:pt>
                <c:pt idx="14570">
                  <c:v>43940.614583333336</c:v>
                </c:pt>
                <c:pt idx="14571">
                  <c:v>43940.618055555555</c:v>
                </c:pt>
                <c:pt idx="14572">
                  <c:v>43940.621527777781</c:v>
                </c:pt>
                <c:pt idx="14573">
                  <c:v>43940.625</c:v>
                </c:pt>
                <c:pt idx="14574">
                  <c:v>43940.628472222219</c:v>
                </c:pt>
                <c:pt idx="14575">
                  <c:v>43940.631944444445</c:v>
                </c:pt>
                <c:pt idx="14576">
                  <c:v>43940.635416666664</c:v>
                </c:pt>
                <c:pt idx="14577">
                  <c:v>43940.638888888891</c:v>
                </c:pt>
                <c:pt idx="14578">
                  <c:v>43940.642361111109</c:v>
                </c:pt>
                <c:pt idx="14579">
                  <c:v>43940.645833333336</c:v>
                </c:pt>
                <c:pt idx="14580">
                  <c:v>43940.649305555555</c:v>
                </c:pt>
                <c:pt idx="14581">
                  <c:v>43940.652777777781</c:v>
                </c:pt>
                <c:pt idx="14582">
                  <c:v>43940.65625</c:v>
                </c:pt>
                <c:pt idx="14583">
                  <c:v>43940.659722222219</c:v>
                </c:pt>
                <c:pt idx="14584">
                  <c:v>43940.663194444445</c:v>
                </c:pt>
                <c:pt idx="14585">
                  <c:v>43940.666666666664</c:v>
                </c:pt>
                <c:pt idx="14586">
                  <c:v>43940.670138888891</c:v>
                </c:pt>
                <c:pt idx="14587">
                  <c:v>43940.673611111109</c:v>
                </c:pt>
                <c:pt idx="14588">
                  <c:v>43940.677083333336</c:v>
                </c:pt>
                <c:pt idx="14589">
                  <c:v>43940.680555555555</c:v>
                </c:pt>
                <c:pt idx="14590">
                  <c:v>43940.684027777781</c:v>
                </c:pt>
                <c:pt idx="14591">
                  <c:v>43940.6875</c:v>
                </c:pt>
                <c:pt idx="14592">
                  <c:v>43940.690972222219</c:v>
                </c:pt>
                <c:pt idx="14593">
                  <c:v>43940.694444444445</c:v>
                </c:pt>
                <c:pt idx="14594">
                  <c:v>43940.697916666664</c:v>
                </c:pt>
                <c:pt idx="14595">
                  <c:v>43940.701388888891</c:v>
                </c:pt>
                <c:pt idx="14596">
                  <c:v>43940.704861111109</c:v>
                </c:pt>
                <c:pt idx="14597">
                  <c:v>43940.708333333336</c:v>
                </c:pt>
                <c:pt idx="14598">
                  <c:v>43940.711805555555</c:v>
                </c:pt>
                <c:pt idx="14599">
                  <c:v>43940.715277777781</c:v>
                </c:pt>
                <c:pt idx="14600">
                  <c:v>43940.71875</c:v>
                </c:pt>
                <c:pt idx="14601">
                  <c:v>43940.722222222219</c:v>
                </c:pt>
                <c:pt idx="14602">
                  <c:v>43940.725694444445</c:v>
                </c:pt>
                <c:pt idx="14603">
                  <c:v>43940.729166666664</c:v>
                </c:pt>
                <c:pt idx="14604">
                  <c:v>43940.732638888891</c:v>
                </c:pt>
                <c:pt idx="14605">
                  <c:v>43940.736111111109</c:v>
                </c:pt>
                <c:pt idx="14606">
                  <c:v>43940.739583333336</c:v>
                </c:pt>
                <c:pt idx="14607">
                  <c:v>43940.743055555555</c:v>
                </c:pt>
                <c:pt idx="14608">
                  <c:v>43940.746527777781</c:v>
                </c:pt>
                <c:pt idx="14609">
                  <c:v>43940.75</c:v>
                </c:pt>
                <c:pt idx="14610">
                  <c:v>43940.753472222219</c:v>
                </c:pt>
                <c:pt idx="14611">
                  <c:v>43940.756944444445</c:v>
                </c:pt>
                <c:pt idx="14612">
                  <c:v>43940.760416666664</c:v>
                </c:pt>
                <c:pt idx="14613">
                  <c:v>43940.763888888891</c:v>
                </c:pt>
                <c:pt idx="14614">
                  <c:v>43940.767361111109</c:v>
                </c:pt>
                <c:pt idx="14615">
                  <c:v>43940.770833333336</c:v>
                </c:pt>
                <c:pt idx="14616">
                  <c:v>43940.774305555555</c:v>
                </c:pt>
                <c:pt idx="14617">
                  <c:v>43940.777777777781</c:v>
                </c:pt>
                <c:pt idx="14618">
                  <c:v>43940.78125</c:v>
                </c:pt>
                <c:pt idx="14619">
                  <c:v>43940.784722222219</c:v>
                </c:pt>
                <c:pt idx="14620">
                  <c:v>43940.788194444445</c:v>
                </c:pt>
                <c:pt idx="14621">
                  <c:v>43940.791666666664</c:v>
                </c:pt>
                <c:pt idx="14622">
                  <c:v>43940.795138888891</c:v>
                </c:pt>
                <c:pt idx="14623">
                  <c:v>43940.798611111109</c:v>
                </c:pt>
                <c:pt idx="14624">
                  <c:v>43940.802083333336</c:v>
                </c:pt>
                <c:pt idx="14625">
                  <c:v>43940.805555555555</c:v>
                </c:pt>
                <c:pt idx="14626">
                  <c:v>43940.809027777781</c:v>
                </c:pt>
                <c:pt idx="14627">
                  <c:v>43940.8125</c:v>
                </c:pt>
                <c:pt idx="14628">
                  <c:v>43940.815972222219</c:v>
                </c:pt>
                <c:pt idx="14629">
                  <c:v>43940.819444444445</c:v>
                </c:pt>
                <c:pt idx="14630">
                  <c:v>43940.822916666664</c:v>
                </c:pt>
                <c:pt idx="14631">
                  <c:v>43940.826388888891</c:v>
                </c:pt>
                <c:pt idx="14632">
                  <c:v>43940.829861111109</c:v>
                </c:pt>
                <c:pt idx="14633">
                  <c:v>43940.833333333336</c:v>
                </c:pt>
                <c:pt idx="14634">
                  <c:v>43940.836805555555</c:v>
                </c:pt>
                <c:pt idx="14635">
                  <c:v>43940.840277777781</c:v>
                </c:pt>
                <c:pt idx="14636">
                  <c:v>43940.84375</c:v>
                </c:pt>
                <c:pt idx="14637">
                  <c:v>43940.847222222219</c:v>
                </c:pt>
                <c:pt idx="14638">
                  <c:v>43940.850694444445</c:v>
                </c:pt>
                <c:pt idx="14639">
                  <c:v>43940.854166666664</c:v>
                </c:pt>
                <c:pt idx="14640">
                  <c:v>43940.857638888891</c:v>
                </c:pt>
                <c:pt idx="14641">
                  <c:v>43940.861111111109</c:v>
                </c:pt>
                <c:pt idx="14642">
                  <c:v>43940.864583333336</c:v>
                </c:pt>
                <c:pt idx="14643">
                  <c:v>43940.868055555555</c:v>
                </c:pt>
                <c:pt idx="14644">
                  <c:v>43940.871527777781</c:v>
                </c:pt>
                <c:pt idx="14645">
                  <c:v>43940.875</c:v>
                </c:pt>
                <c:pt idx="14646">
                  <c:v>43940.878472222219</c:v>
                </c:pt>
                <c:pt idx="14647">
                  <c:v>43940.881944444445</c:v>
                </c:pt>
                <c:pt idx="14648">
                  <c:v>43940.885416666664</c:v>
                </c:pt>
                <c:pt idx="14649">
                  <c:v>43940.888888888891</c:v>
                </c:pt>
                <c:pt idx="14650">
                  <c:v>43940.892361111109</c:v>
                </c:pt>
                <c:pt idx="14651">
                  <c:v>43940.895833333336</c:v>
                </c:pt>
                <c:pt idx="14652">
                  <c:v>43940.899305555555</c:v>
                </c:pt>
                <c:pt idx="14653">
                  <c:v>43940.902777777781</c:v>
                </c:pt>
                <c:pt idx="14654">
                  <c:v>43940.90625</c:v>
                </c:pt>
                <c:pt idx="14655">
                  <c:v>43940.909722222219</c:v>
                </c:pt>
                <c:pt idx="14656">
                  <c:v>43940.913194444445</c:v>
                </c:pt>
                <c:pt idx="14657">
                  <c:v>43940.916666666664</c:v>
                </c:pt>
                <c:pt idx="14658">
                  <c:v>43940.920138888891</c:v>
                </c:pt>
                <c:pt idx="14659">
                  <c:v>43940.923611111109</c:v>
                </c:pt>
                <c:pt idx="14660">
                  <c:v>43940.927083333336</c:v>
                </c:pt>
                <c:pt idx="14661">
                  <c:v>43940.930555555555</c:v>
                </c:pt>
                <c:pt idx="14662">
                  <c:v>43940.934027777781</c:v>
                </c:pt>
                <c:pt idx="14663">
                  <c:v>43940.9375</c:v>
                </c:pt>
                <c:pt idx="14664">
                  <c:v>43940.940972222219</c:v>
                </c:pt>
                <c:pt idx="14665">
                  <c:v>43940.944444444445</c:v>
                </c:pt>
                <c:pt idx="14666">
                  <c:v>43940.947916666664</c:v>
                </c:pt>
                <c:pt idx="14667">
                  <c:v>43940.951388888891</c:v>
                </c:pt>
                <c:pt idx="14668">
                  <c:v>43940.954861111109</c:v>
                </c:pt>
                <c:pt idx="14669">
                  <c:v>43940.958333333336</c:v>
                </c:pt>
                <c:pt idx="14670">
                  <c:v>43940.961805555555</c:v>
                </c:pt>
                <c:pt idx="14671">
                  <c:v>43940.965277777781</c:v>
                </c:pt>
                <c:pt idx="14672">
                  <c:v>43940.96875</c:v>
                </c:pt>
                <c:pt idx="14673">
                  <c:v>43940.972222222219</c:v>
                </c:pt>
                <c:pt idx="14674">
                  <c:v>43940.975694444445</c:v>
                </c:pt>
                <c:pt idx="14675">
                  <c:v>43940.979166666664</c:v>
                </c:pt>
                <c:pt idx="14676">
                  <c:v>43940.982638888891</c:v>
                </c:pt>
                <c:pt idx="14677">
                  <c:v>43940.986111111109</c:v>
                </c:pt>
                <c:pt idx="14678">
                  <c:v>43940.989583333336</c:v>
                </c:pt>
                <c:pt idx="14679">
                  <c:v>43940.993055555555</c:v>
                </c:pt>
                <c:pt idx="14680">
                  <c:v>43940.996527777781</c:v>
                </c:pt>
                <c:pt idx="14681">
                  <c:v>43941</c:v>
                </c:pt>
                <c:pt idx="14682">
                  <c:v>43941.003472222219</c:v>
                </c:pt>
                <c:pt idx="14683">
                  <c:v>43941.006944444445</c:v>
                </c:pt>
                <c:pt idx="14684">
                  <c:v>43941.010416666664</c:v>
                </c:pt>
                <c:pt idx="14685">
                  <c:v>43941.013888888891</c:v>
                </c:pt>
                <c:pt idx="14686">
                  <c:v>43941.017361111109</c:v>
                </c:pt>
                <c:pt idx="14687">
                  <c:v>43941.020833333336</c:v>
                </c:pt>
                <c:pt idx="14688">
                  <c:v>43941.024305555555</c:v>
                </c:pt>
                <c:pt idx="14689">
                  <c:v>43941.027777777781</c:v>
                </c:pt>
                <c:pt idx="14690">
                  <c:v>43941.03125</c:v>
                </c:pt>
                <c:pt idx="14691">
                  <c:v>43941.034722222219</c:v>
                </c:pt>
                <c:pt idx="14692">
                  <c:v>43941.038194444445</c:v>
                </c:pt>
                <c:pt idx="14693">
                  <c:v>43941.041666666664</c:v>
                </c:pt>
                <c:pt idx="14694">
                  <c:v>43941.045138888891</c:v>
                </c:pt>
                <c:pt idx="14695">
                  <c:v>43941.048611111109</c:v>
                </c:pt>
                <c:pt idx="14696">
                  <c:v>43941.052083333336</c:v>
                </c:pt>
                <c:pt idx="14697">
                  <c:v>43941.055555555555</c:v>
                </c:pt>
                <c:pt idx="14698">
                  <c:v>43941.059027777781</c:v>
                </c:pt>
                <c:pt idx="14699">
                  <c:v>43941.0625</c:v>
                </c:pt>
                <c:pt idx="14700">
                  <c:v>43941.065972222219</c:v>
                </c:pt>
                <c:pt idx="14701">
                  <c:v>43941.069444444445</c:v>
                </c:pt>
                <c:pt idx="14702">
                  <c:v>43941.072916666664</c:v>
                </c:pt>
                <c:pt idx="14703">
                  <c:v>43941.076388888891</c:v>
                </c:pt>
                <c:pt idx="14704">
                  <c:v>43941.079861111109</c:v>
                </c:pt>
                <c:pt idx="14705">
                  <c:v>43941.083333333336</c:v>
                </c:pt>
                <c:pt idx="14706">
                  <c:v>43941.086805555555</c:v>
                </c:pt>
                <c:pt idx="14707">
                  <c:v>43941.090277777781</c:v>
                </c:pt>
                <c:pt idx="14708">
                  <c:v>43941.09375</c:v>
                </c:pt>
                <c:pt idx="14709">
                  <c:v>43941.097222222219</c:v>
                </c:pt>
                <c:pt idx="14710">
                  <c:v>43941.100694444445</c:v>
                </c:pt>
                <c:pt idx="14711">
                  <c:v>43941.104166666664</c:v>
                </c:pt>
                <c:pt idx="14712">
                  <c:v>43941.107638888891</c:v>
                </c:pt>
                <c:pt idx="14713">
                  <c:v>43941.111111111109</c:v>
                </c:pt>
                <c:pt idx="14714">
                  <c:v>43941.114583333336</c:v>
                </c:pt>
                <c:pt idx="14715">
                  <c:v>43941.118055555555</c:v>
                </c:pt>
                <c:pt idx="14716">
                  <c:v>43941.121527777781</c:v>
                </c:pt>
                <c:pt idx="14717">
                  <c:v>43941.125</c:v>
                </c:pt>
                <c:pt idx="14718">
                  <c:v>43941.128472222219</c:v>
                </c:pt>
                <c:pt idx="14719">
                  <c:v>43941.131944444445</c:v>
                </c:pt>
                <c:pt idx="14720">
                  <c:v>43941.135416666664</c:v>
                </c:pt>
                <c:pt idx="14721">
                  <c:v>43941.138888888891</c:v>
                </c:pt>
                <c:pt idx="14722">
                  <c:v>43941.142361111109</c:v>
                </c:pt>
                <c:pt idx="14723">
                  <c:v>43941.145833333336</c:v>
                </c:pt>
                <c:pt idx="14724">
                  <c:v>43941.149305555555</c:v>
                </c:pt>
                <c:pt idx="14725">
                  <c:v>43941.152777777781</c:v>
                </c:pt>
                <c:pt idx="14726">
                  <c:v>43941.15625</c:v>
                </c:pt>
                <c:pt idx="14727">
                  <c:v>43941.159722222219</c:v>
                </c:pt>
                <c:pt idx="14728">
                  <c:v>43941.163194444445</c:v>
                </c:pt>
                <c:pt idx="14729">
                  <c:v>43941.166666666664</c:v>
                </c:pt>
                <c:pt idx="14730">
                  <c:v>43941.170138888891</c:v>
                </c:pt>
                <c:pt idx="14731">
                  <c:v>43941.173611111109</c:v>
                </c:pt>
                <c:pt idx="14732">
                  <c:v>43941.177083333336</c:v>
                </c:pt>
                <c:pt idx="14733">
                  <c:v>43941.180555555555</c:v>
                </c:pt>
                <c:pt idx="14734">
                  <c:v>43941.184027777781</c:v>
                </c:pt>
                <c:pt idx="14735">
                  <c:v>43941.1875</c:v>
                </c:pt>
                <c:pt idx="14736">
                  <c:v>43941.190972222219</c:v>
                </c:pt>
                <c:pt idx="14737">
                  <c:v>43941.194444444445</c:v>
                </c:pt>
                <c:pt idx="14738">
                  <c:v>43941.197916666664</c:v>
                </c:pt>
                <c:pt idx="14739">
                  <c:v>43941.201388888891</c:v>
                </c:pt>
                <c:pt idx="14740">
                  <c:v>43941.204861111109</c:v>
                </c:pt>
                <c:pt idx="14741">
                  <c:v>43941.208333333336</c:v>
                </c:pt>
                <c:pt idx="14742">
                  <c:v>43941.211805555555</c:v>
                </c:pt>
                <c:pt idx="14743">
                  <c:v>43941.215277777781</c:v>
                </c:pt>
                <c:pt idx="14744">
                  <c:v>43941.21875</c:v>
                </c:pt>
                <c:pt idx="14745">
                  <c:v>43941.222222222219</c:v>
                </c:pt>
                <c:pt idx="14746">
                  <c:v>43941.225694444445</c:v>
                </c:pt>
                <c:pt idx="14747">
                  <c:v>43941.229166666664</c:v>
                </c:pt>
                <c:pt idx="14748">
                  <c:v>43941.232638888891</c:v>
                </c:pt>
                <c:pt idx="14749">
                  <c:v>43941.236111111109</c:v>
                </c:pt>
                <c:pt idx="14750">
                  <c:v>43941.239583333336</c:v>
                </c:pt>
                <c:pt idx="14751">
                  <c:v>43941.243055555555</c:v>
                </c:pt>
                <c:pt idx="14752">
                  <c:v>43941.246527777781</c:v>
                </c:pt>
                <c:pt idx="14753">
                  <c:v>43941.25</c:v>
                </c:pt>
                <c:pt idx="14754">
                  <c:v>43941.253472222219</c:v>
                </c:pt>
                <c:pt idx="14755">
                  <c:v>43941.256944444445</c:v>
                </c:pt>
                <c:pt idx="14756">
                  <c:v>43941.260416666664</c:v>
                </c:pt>
                <c:pt idx="14757">
                  <c:v>43941.263888888891</c:v>
                </c:pt>
                <c:pt idx="14758">
                  <c:v>43941.267361111109</c:v>
                </c:pt>
                <c:pt idx="14759">
                  <c:v>43941.270833333336</c:v>
                </c:pt>
                <c:pt idx="14760">
                  <c:v>43941.274305555555</c:v>
                </c:pt>
                <c:pt idx="14761">
                  <c:v>43941.277777777781</c:v>
                </c:pt>
                <c:pt idx="14762">
                  <c:v>43941.28125</c:v>
                </c:pt>
                <c:pt idx="14763">
                  <c:v>43941.284722222219</c:v>
                </c:pt>
                <c:pt idx="14764">
                  <c:v>43941.288194444445</c:v>
                </c:pt>
                <c:pt idx="14765">
                  <c:v>43941.291666666664</c:v>
                </c:pt>
                <c:pt idx="14766">
                  <c:v>43941.295138888891</c:v>
                </c:pt>
                <c:pt idx="14767">
                  <c:v>43941.298611111109</c:v>
                </c:pt>
                <c:pt idx="14768">
                  <c:v>43941.302083333336</c:v>
                </c:pt>
                <c:pt idx="14769">
                  <c:v>43941.305555555555</c:v>
                </c:pt>
                <c:pt idx="14770">
                  <c:v>43941.309027777781</c:v>
                </c:pt>
                <c:pt idx="14771">
                  <c:v>43941.3125</c:v>
                </c:pt>
                <c:pt idx="14772">
                  <c:v>43941.315972222219</c:v>
                </c:pt>
                <c:pt idx="14773">
                  <c:v>43941.319444444445</c:v>
                </c:pt>
                <c:pt idx="14774">
                  <c:v>43941.322916666664</c:v>
                </c:pt>
                <c:pt idx="14775">
                  <c:v>43941.326388888891</c:v>
                </c:pt>
                <c:pt idx="14776">
                  <c:v>43941.329861111109</c:v>
                </c:pt>
                <c:pt idx="14777">
                  <c:v>43941.333333333336</c:v>
                </c:pt>
                <c:pt idx="14778">
                  <c:v>43941.336805555555</c:v>
                </c:pt>
                <c:pt idx="14779">
                  <c:v>43941.340277777781</c:v>
                </c:pt>
                <c:pt idx="14780">
                  <c:v>43941.34375</c:v>
                </c:pt>
                <c:pt idx="14781">
                  <c:v>43941.347222222219</c:v>
                </c:pt>
                <c:pt idx="14782">
                  <c:v>43941.350694444445</c:v>
                </c:pt>
                <c:pt idx="14783">
                  <c:v>43941.354166666664</c:v>
                </c:pt>
                <c:pt idx="14784">
                  <c:v>43941.357638888891</c:v>
                </c:pt>
                <c:pt idx="14785">
                  <c:v>43941.361111111109</c:v>
                </c:pt>
                <c:pt idx="14786">
                  <c:v>43941.364583333336</c:v>
                </c:pt>
                <c:pt idx="14787">
                  <c:v>43941.368055555555</c:v>
                </c:pt>
                <c:pt idx="14788">
                  <c:v>43941.371527777781</c:v>
                </c:pt>
                <c:pt idx="14789">
                  <c:v>43941.375</c:v>
                </c:pt>
                <c:pt idx="14790">
                  <c:v>43941.378472222219</c:v>
                </c:pt>
                <c:pt idx="14791">
                  <c:v>43941.381944444445</c:v>
                </c:pt>
                <c:pt idx="14792">
                  <c:v>43941.385416666664</c:v>
                </c:pt>
                <c:pt idx="14793">
                  <c:v>43941.388888888891</c:v>
                </c:pt>
                <c:pt idx="14794">
                  <c:v>43941.392361111109</c:v>
                </c:pt>
                <c:pt idx="14795">
                  <c:v>43941.395833333336</c:v>
                </c:pt>
                <c:pt idx="14796">
                  <c:v>43941.399305555555</c:v>
                </c:pt>
                <c:pt idx="14797">
                  <c:v>43941.402777777781</c:v>
                </c:pt>
                <c:pt idx="14798">
                  <c:v>43941.40625</c:v>
                </c:pt>
                <c:pt idx="14799">
                  <c:v>43941.409722222219</c:v>
                </c:pt>
                <c:pt idx="14800">
                  <c:v>43941.413194444445</c:v>
                </c:pt>
                <c:pt idx="14801">
                  <c:v>43941.416666666664</c:v>
                </c:pt>
                <c:pt idx="14802">
                  <c:v>43941.420138888891</c:v>
                </c:pt>
                <c:pt idx="14803">
                  <c:v>43941.423611111109</c:v>
                </c:pt>
                <c:pt idx="14804">
                  <c:v>43941.427083333336</c:v>
                </c:pt>
                <c:pt idx="14805">
                  <c:v>43941.430555555555</c:v>
                </c:pt>
                <c:pt idx="14806">
                  <c:v>43941.434027777781</c:v>
                </c:pt>
                <c:pt idx="14807">
                  <c:v>43941.4375</c:v>
                </c:pt>
                <c:pt idx="14808">
                  <c:v>43941.440972222219</c:v>
                </c:pt>
                <c:pt idx="14809">
                  <c:v>43941.444444444445</c:v>
                </c:pt>
                <c:pt idx="14810">
                  <c:v>43941.447916666664</c:v>
                </c:pt>
                <c:pt idx="14811">
                  <c:v>43941.451388888891</c:v>
                </c:pt>
                <c:pt idx="14812">
                  <c:v>43941.454861111109</c:v>
                </c:pt>
                <c:pt idx="14813">
                  <c:v>43941.458333333336</c:v>
                </c:pt>
                <c:pt idx="14814">
                  <c:v>43941.461805555555</c:v>
                </c:pt>
                <c:pt idx="14815">
                  <c:v>43941.465277777781</c:v>
                </c:pt>
                <c:pt idx="14816">
                  <c:v>43941.46875</c:v>
                </c:pt>
                <c:pt idx="14817">
                  <c:v>43941.472222222219</c:v>
                </c:pt>
                <c:pt idx="14818">
                  <c:v>43941.475694444445</c:v>
                </c:pt>
                <c:pt idx="14819">
                  <c:v>43941.479166666664</c:v>
                </c:pt>
                <c:pt idx="14820">
                  <c:v>43941.482638888891</c:v>
                </c:pt>
                <c:pt idx="14821">
                  <c:v>43941.486111111109</c:v>
                </c:pt>
                <c:pt idx="14822">
                  <c:v>43941.489583333336</c:v>
                </c:pt>
                <c:pt idx="14823">
                  <c:v>43941.493055555555</c:v>
                </c:pt>
                <c:pt idx="14824">
                  <c:v>43941.496527777781</c:v>
                </c:pt>
                <c:pt idx="14825">
                  <c:v>43941.5</c:v>
                </c:pt>
                <c:pt idx="14826">
                  <c:v>43941.503472222219</c:v>
                </c:pt>
                <c:pt idx="14827">
                  <c:v>43941.506944444445</c:v>
                </c:pt>
                <c:pt idx="14828">
                  <c:v>43941.510416666664</c:v>
                </c:pt>
                <c:pt idx="14829">
                  <c:v>43941.513888888891</c:v>
                </c:pt>
                <c:pt idx="14830">
                  <c:v>43941.517361111109</c:v>
                </c:pt>
                <c:pt idx="14831">
                  <c:v>43941.520833333336</c:v>
                </c:pt>
                <c:pt idx="14832">
                  <c:v>43941.524305555555</c:v>
                </c:pt>
                <c:pt idx="14833">
                  <c:v>43941.527777777781</c:v>
                </c:pt>
                <c:pt idx="14834">
                  <c:v>43941.53125</c:v>
                </c:pt>
                <c:pt idx="14835">
                  <c:v>43941.534722222219</c:v>
                </c:pt>
                <c:pt idx="14836">
                  <c:v>43941.538194444445</c:v>
                </c:pt>
                <c:pt idx="14837">
                  <c:v>43941.541666666664</c:v>
                </c:pt>
                <c:pt idx="14838">
                  <c:v>43941.545138888891</c:v>
                </c:pt>
                <c:pt idx="14839">
                  <c:v>43941.548611111109</c:v>
                </c:pt>
                <c:pt idx="14840">
                  <c:v>43941.552083333336</c:v>
                </c:pt>
                <c:pt idx="14841">
                  <c:v>43941.555555555555</c:v>
                </c:pt>
                <c:pt idx="14842">
                  <c:v>43941.559027777781</c:v>
                </c:pt>
                <c:pt idx="14843">
                  <c:v>43941.5625</c:v>
                </c:pt>
                <c:pt idx="14844">
                  <c:v>43941.565972222219</c:v>
                </c:pt>
                <c:pt idx="14845">
                  <c:v>43941.569444444445</c:v>
                </c:pt>
                <c:pt idx="14846">
                  <c:v>43941.572916666664</c:v>
                </c:pt>
                <c:pt idx="14847">
                  <c:v>43941.576388888891</c:v>
                </c:pt>
                <c:pt idx="14848">
                  <c:v>43941.579861111109</c:v>
                </c:pt>
                <c:pt idx="14849">
                  <c:v>43941.583333333336</c:v>
                </c:pt>
                <c:pt idx="14850">
                  <c:v>43941.586805555555</c:v>
                </c:pt>
                <c:pt idx="14851">
                  <c:v>43941.590277777781</c:v>
                </c:pt>
                <c:pt idx="14852">
                  <c:v>43941.59375</c:v>
                </c:pt>
                <c:pt idx="14853">
                  <c:v>43941.597222222219</c:v>
                </c:pt>
                <c:pt idx="14854">
                  <c:v>43941.600694444445</c:v>
                </c:pt>
                <c:pt idx="14855">
                  <c:v>43941.604166666664</c:v>
                </c:pt>
                <c:pt idx="14856">
                  <c:v>43941.607638888891</c:v>
                </c:pt>
                <c:pt idx="14857">
                  <c:v>43941.611111111109</c:v>
                </c:pt>
                <c:pt idx="14858">
                  <c:v>43941.614583333336</c:v>
                </c:pt>
                <c:pt idx="14859">
                  <c:v>43941.618055555555</c:v>
                </c:pt>
                <c:pt idx="14860">
                  <c:v>43941.621527777781</c:v>
                </c:pt>
                <c:pt idx="14861">
                  <c:v>43941.625</c:v>
                </c:pt>
                <c:pt idx="14862">
                  <c:v>43941.628472222219</c:v>
                </c:pt>
                <c:pt idx="14863">
                  <c:v>43941.631944444445</c:v>
                </c:pt>
                <c:pt idx="14864">
                  <c:v>43941.635416666664</c:v>
                </c:pt>
                <c:pt idx="14865">
                  <c:v>43941.638888888891</c:v>
                </c:pt>
                <c:pt idx="14866">
                  <c:v>43941.642361111109</c:v>
                </c:pt>
                <c:pt idx="14867">
                  <c:v>43941.645833333336</c:v>
                </c:pt>
                <c:pt idx="14868">
                  <c:v>43941.649305555555</c:v>
                </c:pt>
                <c:pt idx="14869">
                  <c:v>43941.652777777781</c:v>
                </c:pt>
                <c:pt idx="14870">
                  <c:v>43941.65625</c:v>
                </c:pt>
                <c:pt idx="14871">
                  <c:v>43941.659722222219</c:v>
                </c:pt>
                <c:pt idx="14872">
                  <c:v>43941.663194444445</c:v>
                </c:pt>
                <c:pt idx="14873">
                  <c:v>43941.666666666664</c:v>
                </c:pt>
                <c:pt idx="14874">
                  <c:v>43941.670138888891</c:v>
                </c:pt>
                <c:pt idx="14875">
                  <c:v>43941.673611111109</c:v>
                </c:pt>
                <c:pt idx="14876">
                  <c:v>43941.677083333336</c:v>
                </c:pt>
                <c:pt idx="14877">
                  <c:v>43941.680555555555</c:v>
                </c:pt>
                <c:pt idx="14878">
                  <c:v>43941.684027777781</c:v>
                </c:pt>
                <c:pt idx="14879">
                  <c:v>43941.6875</c:v>
                </c:pt>
                <c:pt idx="14880">
                  <c:v>43941.690972222219</c:v>
                </c:pt>
                <c:pt idx="14881">
                  <c:v>43941.694444444445</c:v>
                </c:pt>
                <c:pt idx="14882">
                  <c:v>43941.697916666664</c:v>
                </c:pt>
                <c:pt idx="14883">
                  <c:v>43941.701388888891</c:v>
                </c:pt>
                <c:pt idx="14884">
                  <c:v>43941.704861111109</c:v>
                </c:pt>
                <c:pt idx="14885">
                  <c:v>43941.708333333336</c:v>
                </c:pt>
                <c:pt idx="14886">
                  <c:v>43941.711805555555</c:v>
                </c:pt>
                <c:pt idx="14887">
                  <c:v>43941.715277777781</c:v>
                </c:pt>
                <c:pt idx="14888">
                  <c:v>43941.71875</c:v>
                </c:pt>
                <c:pt idx="14889">
                  <c:v>43941.722222222219</c:v>
                </c:pt>
                <c:pt idx="14890">
                  <c:v>43941.725694444445</c:v>
                </c:pt>
                <c:pt idx="14891">
                  <c:v>43941.729166666664</c:v>
                </c:pt>
                <c:pt idx="14892">
                  <c:v>43941.732638888891</c:v>
                </c:pt>
                <c:pt idx="14893">
                  <c:v>43941.736111111109</c:v>
                </c:pt>
                <c:pt idx="14894">
                  <c:v>43941.739583333336</c:v>
                </c:pt>
                <c:pt idx="14895">
                  <c:v>43941.743055555555</c:v>
                </c:pt>
                <c:pt idx="14896">
                  <c:v>43941.746527777781</c:v>
                </c:pt>
                <c:pt idx="14897">
                  <c:v>43941.75</c:v>
                </c:pt>
                <c:pt idx="14898">
                  <c:v>43941.753472222219</c:v>
                </c:pt>
                <c:pt idx="14899">
                  <c:v>43941.756944444445</c:v>
                </c:pt>
                <c:pt idx="14900">
                  <c:v>43941.760416666664</c:v>
                </c:pt>
                <c:pt idx="14901">
                  <c:v>43941.763888888891</c:v>
                </c:pt>
                <c:pt idx="14902">
                  <c:v>43941.767361111109</c:v>
                </c:pt>
                <c:pt idx="14903">
                  <c:v>43941.770833333336</c:v>
                </c:pt>
                <c:pt idx="14904">
                  <c:v>43941.774305555555</c:v>
                </c:pt>
                <c:pt idx="14905">
                  <c:v>43941.777777777781</c:v>
                </c:pt>
                <c:pt idx="14906">
                  <c:v>43941.78125</c:v>
                </c:pt>
                <c:pt idx="14907">
                  <c:v>43941.784722222219</c:v>
                </c:pt>
                <c:pt idx="14908">
                  <c:v>43941.788194444445</c:v>
                </c:pt>
                <c:pt idx="14909">
                  <c:v>43941.791666666664</c:v>
                </c:pt>
                <c:pt idx="14910">
                  <c:v>43941.795138888891</c:v>
                </c:pt>
                <c:pt idx="14911">
                  <c:v>43941.798611111109</c:v>
                </c:pt>
                <c:pt idx="14912">
                  <c:v>43941.802083333336</c:v>
                </c:pt>
                <c:pt idx="14913">
                  <c:v>43941.805555555555</c:v>
                </c:pt>
                <c:pt idx="14914">
                  <c:v>43941.809027777781</c:v>
                </c:pt>
                <c:pt idx="14915">
                  <c:v>43941.8125</c:v>
                </c:pt>
                <c:pt idx="14916">
                  <c:v>43941.815972222219</c:v>
                </c:pt>
                <c:pt idx="14917">
                  <c:v>43941.819444444445</c:v>
                </c:pt>
                <c:pt idx="14918">
                  <c:v>43941.822916666664</c:v>
                </c:pt>
                <c:pt idx="14919">
                  <c:v>43941.826388888891</c:v>
                </c:pt>
                <c:pt idx="14920">
                  <c:v>43941.829861111109</c:v>
                </c:pt>
                <c:pt idx="14921">
                  <c:v>43941.833333333336</c:v>
                </c:pt>
                <c:pt idx="14922">
                  <c:v>43941.836805555555</c:v>
                </c:pt>
                <c:pt idx="14923">
                  <c:v>43941.840277777781</c:v>
                </c:pt>
                <c:pt idx="14924">
                  <c:v>43941.84375</c:v>
                </c:pt>
                <c:pt idx="14925">
                  <c:v>43941.847222222219</c:v>
                </c:pt>
                <c:pt idx="14926">
                  <c:v>43941.850694444445</c:v>
                </c:pt>
                <c:pt idx="14927">
                  <c:v>43941.854166666664</c:v>
                </c:pt>
                <c:pt idx="14928">
                  <c:v>43941.857638888891</c:v>
                </c:pt>
                <c:pt idx="14929">
                  <c:v>43941.861111111109</c:v>
                </c:pt>
                <c:pt idx="14930">
                  <c:v>43941.864583333336</c:v>
                </c:pt>
                <c:pt idx="14931">
                  <c:v>43941.868055555555</c:v>
                </c:pt>
                <c:pt idx="14932">
                  <c:v>43941.871527777781</c:v>
                </c:pt>
                <c:pt idx="14933">
                  <c:v>43941.875</c:v>
                </c:pt>
                <c:pt idx="14934">
                  <c:v>43941.878472222219</c:v>
                </c:pt>
                <c:pt idx="14935">
                  <c:v>43941.881944444445</c:v>
                </c:pt>
                <c:pt idx="14936">
                  <c:v>43941.885416666664</c:v>
                </c:pt>
                <c:pt idx="14937">
                  <c:v>43941.888888888891</c:v>
                </c:pt>
                <c:pt idx="14938">
                  <c:v>43941.892361111109</c:v>
                </c:pt>
                <c:pt idx="14939">
                  <c:v>43941.895833333336</c:v>
                </c:pt>
                <c:pt idx="14940">
                  <c:v>43941.899305555555</c:v>
                </c:pt>
                <c:pt idx="14941">
                  <c:v>43941.902777777781</c:v>
                </c:pt>
                <c:pt idx="14942">
                  <c:v>43941.90625</c:v>
                </c:pt>
                <c:pt idx="14943">
                  <c:v>43941.909722222219</c:v>
                </c:pt>
                <c:pt idx="14944">
                  <c:v>43941.913194444445</c:v>
                </c:pt>
                <c:pt idx="14945">
                  <c:v>43941.916666666664</c:v>
                </c:pt>
                <c:pt idx="14946">
                  <c:v>43941.920138888891</c:v>
                </c:pt>
                <c:pt idx="14947">
                  <c:v>43941.923611111109</c:v>
                </c:pt>
                <c:pt idx="14948">
                  <c:v>43941.927083333336</c:v>
                </c:pt>
                <c:pt idx="14949">
                  <c:v>43941.930555555555</c:v>
                </c:pt>
                <c:pt idx="14950">
                  <c:v>43941.934027777781</c:v>
                </c:pt>
                <c:pt idx="14951">
                  <c:v>43941.9375</c:v>
                </c:pt>
                <c:pt idx="14952">
                  <c:v>43941.940972222219</c:v>
                </c:pt>
                <c:pt idx="14953">
                  <c:v>43941.944444444445</c:v>
                </c:pt>
                <c:pt idx="14954">
                  <c:v>43941.947916666664</c:v>
                </c:pt>
                <c:pt idx="14955">
                  <c:v>43941.951388888891</c:v>
                </c:pt>
                <c:pt idx="14956">
                  <c:v>43941.954861111109</c:v>
                </c:pt>
                <c:pt idx="14957">
                  <c:v>43941.958333333336</c:v>
                </c:pt>
                <c:pt idx="14958">
                  <c:v>43941.961805555555</c:v>
                </c:pt>
                <c:pt idx="14959">
                  <c:v>43941.965277777781</c:v>
                </c:pt>
                <c:pt idx="14960">
                  <c:v>43941.96875</c:v>
                </c:pt>
                <c:pt idx="14961">
                  <c:v>43941.972222222219</c:v>
                </c:pt>
                <c:pt idx="14962">
                  <c:v>43941.975694444445</c:v>
                </c:pt>
                <c:pt idx="14963">
                  <c:v>43941.979166666664</c:v>
                </c:pt>
                <c:pt idx="14964">
                  <c:v>43941.982638888891</c:v>
                </c:pt>
                <c:pt idx="14965">
                  <c:v>43941.986111111109</c:v>
                </c:pt>
                <c:pt idx="14966">
                  <c:v>43941.989583333336</c:v>
                </c:pt>
                <c:pt idx="14967">
                  <c:v>43941.993055555555</c:v>
                </c:pt>
                <c:pt idx="14968">
                  <c:v>43941.996527777781</c:v>
                </c:pt>
                <c:pt idx="14969">
                  <c:v>43942</c:v>
                </c:pt>
                <c:pt idx="14970">
                  <c:v>43942.003472222219</c:v>
                </c:pt>
                <c:pt idx="14971">
                  <c:v>43942.006944444445</c:v>
                </c:pt>
                <c:pt idx="14972">
                  <c:v>43942.010416666664</c:v>
                </c:pt>
                <c:pt idx="14973">
                  <c:v>43942.013888888891</c:v>
                </c:pt>
                <c:pt idx="14974">
                  <c:v>43942.017361111109</c:v>
                </c:pt>
                <c:pt idx="14975">
                  <c:v>43942.020833333336</c:v>
                </c:pt>
                <c:pt idx="14976">
                  <c:v>43942.024305555555</c:v>
                </c:pt>
                <c:pt idx="14977">
                  <c:v>43942.027777777781</c:v>
                </c:pt>
                <c:pt idx="14978">
                  <c:v>43942.03125</c:v>
                </c:pt>
                <c:pt idx="14979">
                  <c:v>43942.034722222219</c:v>
                </c:pt>
                <c:pt idx="14980">
                  <c:v>43942.038194444445</c:v>
                </c:pt>
                <c:pt idx="14981">
                  <c:v>43942.041666666664</c:v>
                </c:pt>
                <c:pt idx="14982">
                  <c:v>43942.045138888891</c:v>
                </c:pt>
                <c:pt idx="14983">
                  <c:v>43942.048611111109</c:v>
                </c:pt>
                <c:pt idx="14984">
                  <c:v>43942.052083333336</c:v>
                </c:pt>
                <c:pt idx="14985">
                  <c:v>43942.055555555555</c:v>
                </c:pt>
                <c:pt idx="14986">
                  <c:v>43942.059027777781</c:v>
                </c:pt>
                <c:pt idx="14987">
                  <c:v>43942.0625</c:v>
                </c:pt>
                <c:pt idx="14988">
                  <c:v>43942.065972222219</c:v>
                </c:pt>
                <c:pt idx="14989">
                  <c:v>43942.069444444445</c:v>
                </c:pt>
                <c:pt idx="14990">
                  <c:v>43942.072916666664</c:v>
                </c:pt>
                <c:pt idx="14991">
                  <c:v>43942.076388888891</c:v>
                </c:pt>
                <c:pt idx="14992">
                  <c:v>43942.079861111109</c:v>
                </c:pt>
                <c:pt idx="14993">
                  <c:v>43942.083333333336</c:v>
                </c:pt>
                <c:pt idx="14994">
                  <c:v>43942.086805555555</c:v>
                </c:pt>
                <c:pt idx="14995">
                  <c:v>43942.090277777781</c:v>
                </c:pt>
                <c:pt idx="14996">
                  <c:v>43942.09375</c:v>
                </c:pt>
                <c:pt idx="14997">
                  <c:v>43942.097222222219</c:v>
                </c:pt>
                <c:pt idx="14998">
                  <c:v>43942.100694444445</c:v>
                </c:pt>
                <c:pt idx="14999">
                  <c:v>43942.104166666664</c:v>
                </c:pt>
                <c:pt idx="15000">
                  <c:v>43942.107638888891</c:v>
                </c:pt>
                <c:pt idx="15001">
                  <c:v>43942.111111111109</c:v>
                </c:pt>
                <c:pt idx="15002">
                  <c:v>43942.114583333336</c:v>
                </c:pt>
                <c:pt idx="15003">
                  <c:v>43942.118055555555</c:v>
                </c:pt>
                <c:pt idx="15004">
                  <c:v>43942.121527777781</c:v>
                </c:pt>
                <c:pt idx="15005">
                  <c:v>43942.125</c:v>
                </c:pt>
                <c:pt idx="15006">
                  <c:v>43942.128472222219</c:v>
                </c:pt>
                <c:pt idx="15007">
                  <c:v>43942.131944444445</c:v>
                </c:pt>
                <c:pt idx="15008">
                  <c:v>43942.135416666664</c:v>
                </c:pt>
                <c:pt idx="15009">
                  <c:v>43942.138888888891</c:v>
                </c:pt>
                <c:pt idx="15010">
                  <c:v>43942.142361111109</c:v>
                </c:pt>
                <c:pt idx="15011">
                  <c:v>43942.145833333336</c:v>
                </c:pt>
                <c:pt idx="15012">
                  <c:v>43942.149305555555</c:v>
                </c:pt>
                <c:pt idx="15013">
                  <c:v>43942.152777777781</c:v>
                </c:pt>
                <c:pt idx="15014">
                  <c:v>43942.15625</c:v>
                </c:pt>
                <c:pt idx="15015">
                  <c:v>43942.159722222219</c:v>
                </c:pt>
                <c:pt idx="15016">
                  <c:v>43942.163194444445</c:v>
                </c:pt>
                <c:pt idx="15017">
                  <c:v>43942.166666666664</c:v>
                </c:pt>
                <c:pt idx="15018">
                  <c:v>43942.170138888891</c:v>
                </c:pt>
                <c:pt idx="15019">
                  <c:v>43942.173611111109</c:v>
                </c:pt>
                <c:pt idx="15020">
                  <c:v>43942.177083333336</c:v>
                </c:pt>
                <c:pt idx="15021">
                  <c:v>43942.180555555555</c:v>
                </c:pt>
                <c:pt idx="15022">
                  <c:v>43942.184027777781</c:v>
                </c:pt>
                <c:pt idx="15023">
                  <c:v>43942.1875</c:v>
                </c:pt>
                <c:pt idx="15024">
                  <c:v>43942.190972222219</c:v>
                </c:pt>
                <c:pt idx="15025">
                  <c:v>43942.194444444445</c:v>
                </c:pt>
                <c:pt idx="15026">
                  <c:v>43942.197916666664</c:v>
                </c:pt>
                <c:pt idx="15027">
                  <c:v>43942.201388888891</c:v>
                </c:pt>
                <c:pt idx="15028">
                  <c:v>43942.204861111109</c:v>
                </c:pt>
                <c:pt idx="15029">
                  <c:v>43942.208333333336</c:v>
                </c:pt>
                <c:pt idx="15030">
                  <c:v>43942.211805555555</c:v>
                </c:pt>
                <c:pt idx="15031">
                  <c:v>43942.215277777781</c:v>
                </c:pt>
                <c:pt idx="15032">
                  <c:v>43942.21875</c:v>
                </c:pt>
                <c:pt idx="15033">
                  <c:v>43942.222222222219</c:v>
                </c:pt>
                <c:pt idx="15034">
                  <c:v>43942.225694444445</c:v>
                </c:pt>
                <c:pt idx="15035">
                  <c:v>43942.229166666664</c:v>
                </c:pt>
                <c:pt idx="15036">
                  <c:v>43942.232638888891</c:v>
                </c:pt>
                <c:pt idx="15037">
                  <c:v>43942.236111111109</c:v>
                </c:pt>
                <c:pt idx="15038">
                  <c:v>43942.239583333336</c:v>
                </c:pt>
                <c:pt idx="15039">
                  <c:v>43942.243055555555</c:v>
                </c:pt>
                <c:pt idx="15040">
                  <c:v>43942.246527777781</c:v>
                </c:pt>
                <c:pt idx="15041">
                  <c:v>43942.25</c:v>
                </c:pt>
                <c:pt idx="15042">
                  <c:v>43942.253472222219</c:v>
                </c:pt>
                <c:pt idx="15043">
                  <c:v>43942.256944444445</c:v>
                </c:pt>
                <c:pt idx="15044">
                  <c:v>43942.260416666664</c:v>
                </c:pt>
                <c:pt idx="15045">
                  <c:v>43942.263888888891</c:v>
                </c:pt>
                <c:pt idx="15046">
                  <c:v>43942.267361111109</c:v>
                </c:pt>
                <c:pt idx="15047">
                  <c:v>43942.270833333336</c:v>
                </c:pt>
                <c:pt idx="15048">
                  <c:v>43942.274305555555</c:v>
                </c:pt>
                <c:pt idx="15049">
                  <c:v>43942.277777777781</c:v>
                </c:pt>
                <c:pt idx="15050">
                  <c:v>43942.28125</c:v>
                </c:pt>
                <c:pt idx="15051">
                  <c:v>43942.284722222219</c:v>
                </c:pt>
                <c:pt idx="15052">
                  <c:v>43942.288194444445</c:v>
                </c:pt>
                <c:pt idx="15053">
                  <c:v>43942.291666666664</c:v>
                </c:pt>
                <c:pt idx="15054">
                  <c:v>43942.295138888891</c:v>
                </c:pt>
                <c:pt idx="15055">
                  <c:v>43942.298611111109</c:v>
                </c:pt>
                <c:pt idx="15056">
                  <c:v>43942.302083333336</c:v>
                </c:pt>
                <c:pt idx="15057">
                  <c:v>43942.305555555555</c:v>
                </c:pt>
                <c:pt idx="15058">
                  <c:v>43942.309027777781</c:v>
                </c:pt>
                <c:pt idx="15059">
                  <c:v>43942.3125</c:v>
                </c:pt>
                <c:pt idx="15060">
                  <c:v>43942.315972222219</c:v>
                </c:pt>
                <c:pt idx="15061">
                  <c:v>43942.319444444445</c:v>
                </c:pt>
                <c:pt idx="15062">
                  <c:v>43942.322916666664</c:v>
                </c:pt>
                <c:pt idx="15063">
                  <c:v>43942.326388888891</c:v>
                </c:pt>
                <c:pt idx="15064">
                  <c:v>43942.329861111109</c:v>
                </c:pt>
                <c:pt idx="15065">
                  <c:v>43942.333333333336</c:v>
                </c:pt>
                <c:pt idx="15066">
                  <c:v>43942.336805555555</c:v>
                </c:pt>
                <c:pt idx="15067">
                  <c:v>43942.340277777781</c:v>
                </c:pt>
                <c:pt idx="15068">
                  <c:v>43942.34375</c:v>
                </c:pt>
                <c:pt idx="15069">
                  <c:v>43942.347222222219</c:v>
                </c:pt>
                <c:pt idx="15070">
                  <c:v>43942.350694444445</c:v>
                </c:pt>
                <c:pt idx="15071">
                  <c:v>43942.354166666664</c:v>
                </c:pt>
                <c:pt idx="15072">
                  <c:v>43942.357638888891</c:v>
                </c:pt>
                <c:pt idx="15073">
                  <c:v>43942.361111111109</c:v>
                </c:pt>
                <c:pt idx="15074">
                  <c:v>43942.364583333336</c:v>
                </c:pt>
                <c:pt idx="15075">
                  <c:v>43942.368055555555</c:v>
                </c:pt>
                <c:pt idx="15076">
                  <c:v>43942.371527777781</c:v>
                </c:pt>
                <c:pt idx="15077">
                  <c:v>43942.375</c:v>
                </c:pt>
                <c:pt idx="15078">
                  <c:v>43942.378472222219</c:v>
                </c:pt>
                <c:pt idx="15079">
                  <c:v>43942.381944444445</c:v>
                </c:pt>
                <c:pt idx="15080">
                  <c:v>43942.385416666664</c:v>
                </c:pt>
                <c:pt idx="15081">
                  <c:v>43942.388888888891</c:v>
                </c:pt>
                <c:pt idx="15082">
                  <c:v>43942.392361111109</c:v>
                </c:pt>
                <c:pt idx="15083">
                  <c:v>43942.395833333336</c:v>
                </c:pt>
                <c:pt idx="15084">
                  <c:v>43942.399305555555</c:v>
                </c:pt>
                <c:pt idx="15085">
                  <c:v>43942.402777777781</c:v>
                </c:pt>
                <c:pt idx="15086">
                  <c:v>43942.40625</c:v>
                </c:pt>
                <c:pt idx="15087">
                  <c:v>43942.409722222219</c:v>
                </c:pt>
                <c:pt idx="15088">
                  <c:v>43942.413194444445</c:v>
                </c:pt>
                <c:pt idx="15089">
                  <c:v>43942.416666666664</c:v>
                </c:pt>
                <c:pt idx="15090">
                  <c:v>43942.420138888891</c:v>
                </c:pt>
                <c:pt idx="15091">
                  <c:v>43942.423611111109</c:v>
                </c:pt>
                <c:pt idx="15092">
                  <c:v>43942.427083333336</c:v>
                </c:pt>
                <c:pt idx="15093">
                  <c:v>43942.430555555555</c:v>
                </c:pt>
                <c:pt idx="15094">
                  <c:v>43942.434027777781</c:v>
                </c:pt>
                <c:pt idx="15095">
                  <c:v>43942.4375</c:v>
                </c:pt>
                <c:pt idx="15096">
                  <c:v>43942.440972222219</c:v>
                </c:pt>
                <c:pt idx="15097">
                  <c:v>43942.444444444445</c:v>
                </c:pt>
                <c:pt idx="15098">
                  <c:v>43942.447916666664</c:v>
                </c:pt>
                <c:pt idx="15099">
                  <c:v>43942.451388888891</c:v>
                </c:pt>
                <c:pt idx="15100">
                  <c:v>43942.454861111109</c:v>
                </c:pt>
                <c:pt idx="15101">
                  <c:v>43942.458333333336</c:v>
                </c:pt>
                <c:pt idx="15102">
                  <c:v>43942.461805555555</c:v>
                </c:pt>
                <c:pt idx="15103">
                  <c:v>43942.465277777781</c:v>
                </c:pt>
                <c:pt idx="15104">
                  <c:v>43942.46875</c:v>
                </c:pt>
                <c:pt idx="15105">
                  <c:v>43942.472222222219</c:v>
                </c:pt>
                <c:pt idx="15106">
                  <c:v>43942.475694444445</c:v>
                </c:pt>
                <c:pt idx="15107">
                  <c:v>43942.479166666664</c:v>
                </c:pt>
                <c:pt idx="15108">
                  <c:v>43942.482638888891</c:v>
                </c:pt>
                <c:pt idx="15109">
                  <c:v>43942.486111111109</c:v>
                </c:pt>
                <c:pt idx="15110">
                  <c:v>43942.489583333336</c:v>
                </c:pt>
                <c:pt idx="15111">
                  <c:v>43942.493055555555</c:v>
                </c:pt>
                <c:pt idx="15112">
                  <c:v>43942.496527777781</c:v>
                </c:pt>
                <c:pt idx="15113">
                  <c:v>43942.5</c:v>
                </c:pt>
                <c:pt idx="15114">
                  <c:v>43942.503472222219</c:v>
                </c:pt>
                <c:pt idx="15115">
                  <c:v>43942.506944444445</c:v>
                </c:pt>
                <c:pt idx="15116">
                  <c:v>43942.510416666664</c:v>
                </c:pt>
                <c:pt idx="15117">
                  <c:v>43942.513888888891</c:v>
                </c:pt>
                <c:pt idx="15118">
                  <c:v>43942.517361111109</c:v>
                </c:pt>
                <c:pt idx="15119">
                  <c:v>43942.520833333336</c:v>
                </c:pt>
                <c:pt idx="15120">
                  <c:v>43942.524305555555</c:v>
                </c:pt>
                <c:pt idx="15121">
                  <c:v>43942.527777777781</c:v>
                </c:pt>
                <c:pt idx="15122">
                  <c:v>43942.53125</c:v>
                </c:pt>
                <c:pt idx="15123">
                  <c:v>43942.534722222219</c:v>
                </c:pt>
                <c:pt idx="15124">
                  <c:v>43942.538194444445</c:v>
                </c:pt>
                <c:pt idx="15125">
                  <c:v>43942.541666666664</c:v>
                </c:pt>
                <c:pt idx="15126">
                  <c:v>43942.545138888891</c:v>
                </c:pt>
                <c:pt idx="15127">
                  <c:v>43942.548611111109</c:v>
                </c:pt>
                <c:pt idx="15128">
                  <c:v>43942.552083333336</c:v>
                </c:pt>
                <c:pt idx="15129">
                  <c:v>43942.555555555555</c:v>
                </c:pt>
                <c:pt idx="15130">
                  <c:v>43942.559027777781</c:v>
                </c:pt>
                <c:pt idx="15131">
                  <c:v>43942.5625</c:v>
                </c:pt>
                <c:pt idx="15132">
                  <c:v>43942.565972222219</c:v>
                </c:pt>
                <c:pt idx="15133">
                  <c:v>43942.569444444445</c:v>
                </c:pt>
                <c:pt idx="15134">
                  <c:v>43942.572916666664</c:v>
                </c:pt>
                <c:pt idx="15135">
                  <c:v>43942.576388888891</c:v>
                </c:pt>
                <c:pt idx="15136">
                  <c:v>43942.579861111109</c:v>
                </c:pt>
                <c:pt idx="15137">
                  <c:v>43942.583333333336</c:v>
                </c:pt>
                <c:pt idx="15138">
                  <c:v>43942.586805555555</c:v>
                </c:pt>
                <c:pt idx="15139">
                  <c:v>43942.590277777781</c:v>
                </c:pt>
                <c:pt idx="15140">
                  <c:v>43942.59375</c:v>
                </c:pt>
                <c:pt idx="15141">
                  <c:v>43942.597222222219</c:v>
                </c:pt>
                <c:pt idx="15142">
                  <c:v>43942.600694444445</c:v>
                </c:pt>
                <c:pt idx="15143">
                  <c:v>43942.604166666664</c:v>
                </c:pt>
                <c:pt idx="15144">
                  <c:v>43942.607638888891</c:v>
                </c:pt>
                <c:pt idx="15145">
                  <c:v>43942.611111111109</c:v>
                </c:pt>
                <c:pt idx="15146">
                  <c:v>43942.614583333336</c:v>
                </c:pt>
                <c:pt idx="15147">
                  <c:v>43942.618055555555</c:v>
                </c:pt>
                <c:pt idx="15148">
                  <c:v>43942.621527777781</c:v>
                </c:pt>
                <c:pt idx="15149">
                  <c:v>43942.625</c:v>
                </c:pt>
                <c:pt idx="15150">
                  <c:v>43942.628472222219</c:v>
                </c:pt>
                <c:pt idx="15151">
                  <c:v>43942.631944444445</c:v>
                </c:pt>
                <c:pt idx="15152">
                  <c:v>43942.635416666664</c:v>
                </c:pt>
                <c:pt idx="15153">
                  <c:v>43942.638888888891</c:v>
                </c:pt>
                <c:pt idx="15154">
                  <c:v>43942.642361111109</c:v>
                </c:pt>
                <c:pt idx="15155">
                  <c:v>43942.645833333336</c:v>
                </c:pt>
                <c:pt idx="15156">
                  <c:v>43942.649305555555</c:v>
                </c:pt>
                <c:pt idx="15157">
                  <c:v>43942.652777777781</c:v>
                </c:pt>
                <c:pt idx="15158">
                  <c:v>43942.65625</c:v>
                </c:pt>
                <c:pt idx="15159">
                  <c:v>43942.659722222219</c:v>
                </c:pt>
                <c:pt idx="15160">
                  <c:v>43942.663194444445</c:v>
                </c:pt>
                <c:pt idx="15161">
                  <c:v>43942.666666666664</c:v>
                </c:pt>
                <c:pt idx="15162">
                  <c:v>43942.670138888891</c:v>
                </c:pt>
                <c:pt idx="15163">
                  <c:v>43942.673611111109</c:v>
                </c:pt>
                <c:pt idx="15164">
                  <c:v>43942.677083333336</c:v>
                </c:pt>
                <c:pt idx="15165">
                  <c:v>43942.680555555555</c:v>
                </c:pt>
                <c:pt idx="15166">
                  <c:v>43942.684027777781</c:v>
                </c:pt>
                <c:pt idx="15167">
                  <c:v>43942.6875</c:v>
                </c:pt>
                <c:pt idx="15168">
                  <c:v>43942.690972222219</c:v>
                </c:pt>
                <c:pt idx="15169">
                  <c:v>43942.694444444445</c:v>
                </c:pt>
                <c:pt idx="15170">
                  <c:v>43942.697916666664</c:v>
                </c:pt>
                <c:pt idx="15171">
                  <c:v>43942.701388888891</c:v>
                </c:pt>
                <c:pt idx="15172">
                  <c:v>43942.704861111109</c:v>
                </c:pt>
                <c:pt idx="15173">
                  <c:v>43942.708333333336</c:v>
                </c:pt>
                <c:pt idx="15174">
                  <c:v>43942.711805555555</c:v>
                </c:pt>
                <c:pt idx="15175">
                  <c:v>43942.715277777781</c:v>
                </c:pt>
                <c:pt idx="15176">
                  <c:v>43942.71875</c:v>
                </c:pt>
                <c:pt idx="15177">
                  <c:v>43942.722222222219</c:v>
                </c:pt>
                <c:pt idx="15178">
                  <c:v>43942.725694444445</c:v>
                </c:pt>
                <c:pt idx="15179">
                  <c:v>43942.729166666664</c:v>
                </c:pt>
                <c:pt idx="15180">
                  <c:v>43942.732638888891</c:v>
                </c:pt>
                <c:pt idx="15181">
                  <c:v>43942.736111111109</c:v>
                </c:pt>
                <c:pt idx="15182">
                  <c:v>43942.739583333336</c:v>
                </c:pt>
                <c:pt idx="15183">
                  <c:v>43942.743055555555</c:v>
                </c:pt>
                <c:pt idx="15184">
                  <c:v>43942.746527777781</c:v>
                </c:pt>
                <c:pt idx="15185">
                  <c:v>43942.75</c:v>
                </c:pt>
                <c:pt idx="15186">
                  <c:v>43942.753472222219</c:v>
                </c:pt>
                <c:pt idx="15187">
                  <c:v>43942.756944444445</c:v>
                </c:pt>
                <c:pt idx="15188">
                  <c:v>43942.760416666664</c:v>
                </c:pt>
                <c:pt idx="15189">
                  <c:v>43942.763888888891</c:v>
                </c:pt>
                <c:pt idx="15190">
                  <c:v>43942.767361111109</c:v>
                </c:pt>
                <c:pt idx="15191">
                  <c:v>43942.770833333336</c:v>
                </c:pt>
                <c:pt idx="15192">
                  <c:v>43942.774305555555</c:v>
                </c:pt>
                <c:pt idx="15193">
                  <c:v>43942.777777777781</c:v>
                </c:pt>
                <c:pt idx="15194">
                  <c:v>43942.78125</c:v>
                </c:pt>
                <c:pt idx="15195">
                  <c:v>43942.784722222219</c:v>
                </c:pt>
                <c:pt idx="15196">
                  <c:v>43942.788194444445</c:v>
                </c:pt>
                <c:pt idx="15197">
                  <c:v>43942.791666666664</c:v>
                </c:pt>
                <c:pt idx="15198">
                  <c:v>43942.795138888891</c:v>
                </c:pt>
                <c:pt idx="15199">
                  <c:v>43942.798611111109</c:v>
                </c:pt>
                <c:pt idx="15200">
                  <c:v>43942.802083333336</c:v>
                </c:pt>
                <c:pt idx="15201">
                  <c:v>43942.805555555555</c:v>
                </c:pt>
                <c:pt idx="15202">
                  <c:v>43942.809027777781</c:v>
                </c:pt>
                <c:pt idx="15203">
                  <c:v>43942.8125</c:v>
                </c:pt>
                <c:pt idx="15204">
                  <c:v>43942.815972222219</c:v>
                </c:pt>
                <c:pt idx="15205">
                  <c:v>43942.819444444445</c:v>
                </c:pt>
                <c:pt idx="15206">
                  <c:v>43942.822916666664</c:v>
                </c:pt>
                <c:pt idx="15207">
                  <c:v>43942.826388888891</c:v>
                </c:pt>
                <c:pt idx="15208">
                  <c:v>43942.829861111109</c:v>
                </c:pt>
                <c:pt idx="15209">
                  <c:v>43942.833333333336</c:v>
                </c:pt>
                <c:pt idx="15210">
                  <c:v>43942.836805555555</c:v>
                </c:pt>
                <c:pt idx="15211">
                  <c:v>43942.840277777781</c:v>
                </c:pt>
                <c:pt idx="15212">
                  <c:v>43942.84375</c:v>
                </c:pt>
                <c:pt idx="15213">
                  <c:v>43942.847222222219</c:v>
                </c:pt>
                <c:pt idx="15214">
                  <c:v>43942.850694444445</c:v>
                </c:pt>
                <c:pt idx="15215">
                  <c:v>43942.854166666664</c:v>
                </c:pt>
                <c:pt idx="15216">
                  <c:v>43942.857638888891</c:v>
                </c:pt>
                <c:pt idx="15217">
                  <c:v>43942.861111111109</c:v>
                </c:pt>
                <c:pt idx="15218">
                  <c:v>43942.864583333336</c:v>
                </c:pt>
                <c:pt idx="15219">
                  <c:v>43942.868055555555</c:v>
                </c:pt>
                <c:pt idx="15220">
                  <c:v>43942.871527777781</c:v>
                </c:pt>
                <c:pt idx="15221">
                  <c:v>43942.875</c:v>
                </c:pt>
                <c:pt idx="15222">
                  <c:v>43942.878472222219</c:v>
                </c:pt>
                <c:pt idx="15223">
                  <c:v>43942.881944444445</c:v>
                </c:pt>
                <c:pt idx="15224">
                  <c:v>43942.885416666664</c:v>
                </c:pt>
                <c:pt idx="15225">
                  <c:v>43942.888888888891</c:v>
                </c:pt>
                <c:pt idx="15226">
                  <c:v>43942.892361111109</c:v>
                </c:pt>
                <c:pt idx="15227">
                  <c:v>43942.895833333336</c:v>
                </c:pt>
                <c:pt idx="15228">
                  <c:v>43942.899305555555</c:v>
                </c:pt>
                <c:pt idx="15229">
                  <c:v>43942.902777777781</c:v>
                </c:pt>
                <c:pt idx="15230">
                  <c:v>43942.90625</c:v>
                </c:pt>
                <c:pt idx="15231">
                  <c:v>43942.909722222219</c:v>
                </c:pt>
                <c:pt idx="15232">
                  <c:v>43942.913194444445</c:v>
                </c:pt>
                <c:pt idx="15233">
                  <c:v>43942.916666666664</c:v>
                </c:pt>
                <c:pt idx="15234">
                  <c:v>43942.920138888891</c:v>
                </c:pt>
                <c:pt idx="15235">
                  <c:v>43942.923611111109</c:v>
                </c:pt>
                <c:pt idx="15236">
                  <c:v>43942.927083333336</c:v>
                </c:pt>
                <c:pt idx="15237">
                  <c:v>43942.930555555555</c:v>
                </c:pt>
                <c:pt idx="15238">
                  <c:v>43942.934027777781</c:v>
                </c:pt>
                <c:pt idx="15239">
                  <c:v>43942.9375</c:v>
                </c:pt>
                <c:pt idx="15240">
                  <c:v>43942.940972222219</c:v>
                </c:pt>
                <c:pt idx="15241">
                  <c:v>43942.944444444445</c:v>
                </c:pt>
                <c:pt idx="15242">
                  <c:v>43942.947916666664</c:v>
                </c:pt>
                <c:pt idx="15243">
                  <c:v>43942.951388888891</c:v>
                </c:pt>
                <c:pt idx="15244">
                  <c:v>43942.954861111109</c:v>
                </c:pt>
                <c:pt idx="15245">
                  <c:v>43942.958333333336</c:v>
                </c:pt>
                <c:pt idx="15246">
                  <c:v>43942.961805555555</c:v>
                </c:pt>
                <c:pt idx="15247">
                  <c:v>43942.965277777781</c:v>
                </c:pt>
                <c:pt idx="15248">
                  <c:v>43942.96875</c:v>
                </c:pt>
                <c:pt idx="15249">
                  <c:v>43942.972222222219</c:v>
                </c:pt>
                <c:pt idx="15250">
                  <c:v>43942.975694444445</c:v>
                </c:pt>
                <c:pt idx="15251">
                  <c:v>43942.979166666664</c:v>
                </c:pt>
                <c:pt idx="15252">
                  <c:v>43942.982638888891</c:v>
                </c:pt>
                <c:pt idx="15253">
                  <c:v>43942.986111111109</c:v>
                </c:pt>
                <c:pt idx="15254">
                  <c:v>43942.989583333336</c:v>
                </c:pt>
                <c:pt idx="15255">
                  <c:v>43942.993055555555</c:v>
                </c:pt>
                <c:pt idx="15256">
                  <c:v>43942.996527777781</c:v>
                </c:pt>
                <c:pt idx="15257">
                  <c:v>43943</c:v>
                </c:pt>
                <c:pt idx="15258">
                  <c:v>43943.003472222219</c:v>
                </c:pt>
                <c:pt idx="15259">
                  <c:v>43943.006944444445</c:v>
                </c:pt>
                <c:pt idx="15260">
                  <c:v>43943.010416666664</c:v>
                </c:pt>
                <c:pt idx="15261">
                  <c:v>43943.013888888891</c:v>
                </c:pt>
                <c:pt idx="15262">
                  <c:v>43943.017361111109</c:v>
                </c:pt>
                <c:pt idx="15263">
                  <c:v>43943.020833333336</c:v>
                </c:pt>
                <c:pt idx="15264">
                  <c:v>43943.024305555555</c:v>
                </c:pt>
                <c:pt idx="15265">
                  <c:v>43943.027777777781</c:v>
                </c:pt>
                <c:pt idx="15266">
                  <c:v>43943.03125</c:v>
                </c:pt>
                <c:pt idx="15267">
                  <c:v>43943.034722222219</c:v>
                </c:pt>
                <c:pt idx="15268">
                  <c:v>43943.038194444445</c:v>
                </c:pt>
                <c:pt idx="15269">
                  <c:v>43943.041666666664</c:v>
                </c:pt>
                <c:pt idx="15270">
                  <c:v>43943.045138888891</c:v>
                </c:pt>
                <c:pt idx="15271">
                  <c:v>43943.048611111109</c:v>
                </c:pt>
                <c:pt idx="15272">
                  <c:v>43943.052083333336</c:v>
                </c:pt>
                <c:pt idx="15273">
                  <c:v>43943.055555555555</c:v>
                </c:pt>
                <c:pt idx="15274">
                  <c:v>43943.059027777781</c:v>
                </c:pt>
                <c:pt idx="15275">
                  <c:v>43943.0625</c:v>
                </c:pt>
                <c:pt idx="15276">
                  <c:v>43943.065972222219</c:v>
                </c:pt>
                <c:pt idx="15277">
                  <c:v>43943.069444444445</c:v>
                </c:pt>
                <c:pt idx="15278">
                  <c:v>43943.072916666664</c:v>
                </c:pt>
                <c:pt idx="15279">
                  <c:v>43943.076388888891</c:v>
                </c:pt>
                <c:pt idx="15280">
                  <c:v>43943.079861111109</c:v>
                </c:pt>
                <c:pt idx="15281">
                  <c:v>43943.083333333336</c:v>
                </c:pt>
                <c:pt idx="15282">
                  <c:v>43943.086805555555</c:v>
                </c:pt>
                <c:pt idx="15283">
                  <c:v>43943.090277777781</c:v>
                </c:pt>
                <c:pt idx="15284">
                  <c:v>43943.09375</c:v>
                </c:pt>
                <c:pt idx="15285">
                  <c:v>43943.097222222219</c:v>
                </c:pt>
                <c:pt idx="15286">
                  <c:v>43943.100694444445</c:v>
                </c:pt>
                <c:pt idx="15287">
                  <c:v>43943.104166666664</c:v>
                </c:pt>
                <c:pt idx="15288">
                  <c:v>43943.107638888891</c:v>
                </c:pt>
                <c:pt idx="15289">
                  <c:v>43943.111111111109</c:v>
                </c:pt>
                <c:pt idx="15290">
                  <c:v>43943.114583333336</c:v>
                </c:pt>
                <c:pt idx="15291">
                  <c:v>43943.118055555555</c:v>
                </c:pt>
                <c:pt idx="15292">
                  <c:v>43943.121527777781</c:v>
                </c:pt>
                <c:pt idx="15293">
                  <c:v>43943.125</c:v>
                </c:pt>
                <c:pt idx="15294">
                  <c:v>43943.128472222219</c:v>
                </c:pt>
                <c:pt idx="15295">
                  <c:v>43943.131944444445</c:v>
                </c:pt>
                <c:pt idx="15296">
                  <c:v>43943.135416666664</c:v>
                </c:pt>
                <c:pt idx="15297">
                  <c:v>43943.138888888891</c:v>
                </c:pt>
                <c:pt idx="15298">
                  <c:v>43943.142361111109</c:v>
                </c:pt>
                <c:pt idx="15299">
                  <c:v>43943.145833333336</c:v>
                </c:pt>
                <c:pt idx="15300">
                  <c:v>43943.149305555555</c:v>
                </c:pt>
                <c:pt idx="15301">
                  <c:v>43943.152777777781</c:v>
                </c:pt>
                <c:pt idx="15302">
                  <c:v>43943.15625</c:v>
                </c:pt>
                <c:pt idx="15303">
                  <c:v>43943.159722222219</c:v>
                </c:pt>
                <c:pt idx="15304">
                  <c:v>43943.163194444445</c:v>
                </c:pt>
                <c:pt idx="15305">
                  <c:v>43943.166666666664</c:v>
                </c:pt>
                <c:pt idx="15306">
                  <c:v>43943.170138888891</c:v>
                </c:pt>
                <c:pt idx="15307">
                  <c:v>43943.173611111109</c:v>
                </c:pt>
                <c:pt idx="15308">
                  <c:v>43943.177083333336</c:v>
                </c:pt>
                <c:pt idx="15309">
                  <c:v>43943.180555555555</c:v>
                </c:pt>
                <c:pt idx="15310">
                  <c:v>43943.184027777781</c:v>
                </c:pt>
                <c:pt idx="15311">
                  <c:v>43943.1875</c:v>
                </c:pt>
                <c:pt idx="15312">
                  <c:v>43943.190972222219</c:v>
                </c:pt>
                <c:pt idx="15313">
                  <c:v>43943.194444444445</c:v>
                </c:pt>
                <c:pt idx="15314">
                  <c:v>43943.197916666664</c:v>
                </c:pt>
                <c:pt idx="15315">
                  <c:v>43943.201388888891</c:v>
                </c:pt>
                <c:pt idx="15316">
                  <c:v>43943.204861111109</c:v>
                </c:pt>
                <c:pt idx="15317">
                  <c:v>43943.208333333336</c:v>
                </c:pt>
                <c:pt idx="15318">
                  <c:v>43943.211805555555</c:v>
                </c:pt>
                <c:pt idx="15319">
                  <c:v>43943.215277777781</c:v>
                </c:pt>
                <c:pt idx="15320">
                  <c:v>43943.21875</c:v>
                </c:pt>
                <c:pt idx="15321">
                  <c:v>43943.222222222219</c:v>
                </c:pt>
                <c:pt idx="15322">
                  <c:v>43943.225694444445</c:v>
                </c:pt>
                <c:pt idx="15323">
                  <c:v>43943.229166666664</c:v>
                </c:pt>
                <c:pt idx="15324">
                  <c:v>43943.232638888891</c:v>
                </c:pt>
                <c:pt idx="15325">
                  <c:v>43943.236111111109</c:v>
                </c:pt>
                <c:pt idx="15326">
                  <c:v>43943.239583333336</c:v>
                </c:pt>
                <c:pt idx="15327">
                  <c:v>43943.243055555555</c:v>
                </c:pt>
                <c:pt idx="15328">
                  <c:v>43943.246527777781</c:v>
                </c:pt>
                <c:pt idx="15329">
                  <c:v>43943.25</c:v>
                </c:pt>
                <c:pt idx="15330">
                  <c:v>43943.253472222219</c:v>
                </c:pt>
                <c:pt idx="15331">
                  <c:v>43943.256944444445</c:v>
                </c:pt>
                <c:pt idx="15332">
                  <c:v>43943.260416666664</c:v>
                </c:pt>
                <c:pt idx="15333">
                  <c:v>43943.263888888891</c:v>
                </c:pt>
                <c:pt idx="15334">
                  <c:v>43943.267361111109</c:v>
                </c:pt>
                <c:pt idx="15335">
                  <c:v>43943.270833333336</c:v>
                </c:pt>
                <c:pt idx="15336">
                  <c:v>43943.274305555555</c:v>
                </c:pt>
                <c:pt idx="15337">
                  <c:v>43943.277777777781</c:v>
                </c:pt>
                <c:pt idx="15338">
                  <c:v>43943.28125</c:v>
                </c:pt>
                <c:pt idx="15339">
                  <c:v>43943.284722222219</c:v>
                </c:pt>
                <c:pt idx="15340">
                  <c:v>43943.288194444445</c:v>
                </c:pt>
                <c:pt idx="15341">
                  <c:v>43943.291666666664</c:v>
                </c:pt>
                <c:pt idx="15342">
                  <c:v>43943.295138888891</c:v>
                </c:pt>
                <c:pt idx="15343">
                  <c:v>43943.298611111109</c:v>
                </c:pt>
                <c:pt idx="15344">
                  <c:v>43943.302083333336</c:v>
                </c:pt>
                <c:pt idx="15345">
                  <c:v>43943.305555555555</c:v>
                </c:pt>
                <c:pt idx="15346">
                  <c:v>43943.309027777781</c:v>
                </c:pt>
                <c:pt idx="15347">
                  <c:v>43943.3125</c:v>
                </c:pt>
                <c:pt idx="15348">
                  <c:v>43943.315972222219</c:v>
                </c:pt>
                <c:pt idx="15349">
                  <c:v>43943.319444444445</c:v>
                </c:pt>
                <c:pt idx="15350">
                  <c:v>43943.322916666664</c:v>
                </c:pt>
                <c:pt idx="15351">
                  <c:v>43943.326388888891</c:v>
                </c:pt>
                <c:pt idx="15352">
                  <c:v>43943.329861111109</c:v>
                </c:pt>
                <c:pt idx="15353">
                  <c:v>43943.333333333336</c:v>
                </c:pt>
                <c:pt idx="15354">
                  <c:v>43943.336805555555</c:v>
                </c:pt>
                <c:pt idx="15355">
                  <c:v>43943.340277777781</c:v>
                </c:pt>
                <c:pt idx="15356">
                  <c:v>43943.34375</c:v>
                </c:pt>
                <c:pt idx="15357">
                  <c:v>43943.347222222219</c:v>
                </c:pt>
                <c:pt idx="15358">
                  <c:v>43943.350694444445</c:v>
                </c:pt>
                <c:pt idx="15359">
                  <c:v>43943.354166666664</c:v>
                </c:pt>
                <c:pt idx="15360">
                  <c:v>43943.357638888891</c:v>
                </c:pt>
                <c:pt idx="15361">
                  <c:v>43943.361111111109</c:v>
                </c:pt>
                <c:pt idx="15362">
                  <c:v>43943.364583333336</c:v>
                </c:pt>
                <c:pt idx="15363">
                  <c:v>43943.368055555555</c:v>
                </c:pt>
                <c:pt idx="15364">
                  <c:v>43943.371527777781</c:v>
                </c:pt>
                <c:pt idx="15365">
                  <c:v>43943.375</c:v>
                </c:pt>
                <c:pt idx="15366">
                  <c:v>43943.378472222219</c:v>
                </c:pt>
                <c:pt idx="15367">
                  <c:v>43943.381944444445</c:v>
                </c:pt>
                <c:pt idx="15368">
                  <c:v>43943.385416666664</c:v>
                </c:pt>
                <c:pt idx="15369">
                  <c:v>43943.388888888891</c:v>
                </c:pt>
                <c:pt idx="15370">
                  <c:v>43943.392361111109</c:v>
                </c:pt>
                <c:pt idx="15371">
                  <c:v>43943.395833333336</c:v>
                </c:pt>
                <c:pt idx="15372">
                  <c:v>43943.399305555555</c:v>
                </c:pt>
                <c:pt idx="15373">
                  <c:v>43943.402777777781</c:v>
                </c:pt>
                <c:pt idx="15374">
                  <c:v>43943.40625</c:v>
                </c:pt>
                <c:pt idx="15375">
                  <c:v>43943.409722222219</c:v>
                </c:pt>
                <c:pt idx="15376">
                  <c:v>43943.413194444445</c:v>
                </c:pt>
                <c:pt idx="15377">
                  <c:v>43943.416666666664</c:v>
                </c:pt>
                <c:pt idx="15378">
                  <c:v>43943.420138888891</c:v>
                </c:pt>
                <c:pt idx="15379">
                  <c:v>43943.423611111109</c:v>
                </c:pt>
                <c:pt idx="15380">
                  <c:v>43943.427083333336</c:v>
                </c:pt>
                <c:pt idx="15381">
                  <c:v>43943.430555555555</c:v>
                </c:pt>
                <c:pt idx="15382">
                  <c:v>43943.434027777781</c:v>
                </c:pt>
                <c:pt idx="15383">
                  <c:v>43943.4375</c:v>
                </c:pt>
                <c:pt idx="15384">
                  <c:v>43943.440972222219</c:v>
                </c:pt>
                <c:pt idx="15385">
                  <c:v>43943.444444444445</c:v>
                </c:pt>
                <c:pt idx="15386">
                  <c:v>43943.447916666664</c:v>
                </c:pt>
                <c:pt idx="15387">
                  <c:v>43943.451388888891</c:v>
                </c:pt>
                <c:pt idx="15388">
                  <c:v>43943.454861111109</c:v>
                </c:pt>
                <c:pt idx="15389">
                  <c:v>43943.458333333336</c:v>
                </c:pt>
                <c:pt idx="15390">
                  <c:v>43943.461805555555</c:v>
                </c:pt>
                <c:pt idx="15391">
                  <c:v>43943.465277777781</c:v>
                </c:pt>
                <c:pt idx="15392">
                  <c:v>43943.46875</c:v>
                </c:pt>
                <c:pt idx="15393">
                  <c:v>43943.472222222219</c:v>
                </c:pt>
                <c:pt idx="15394">
                  <c:v>43943.475694444445</c:v>
                </c:pt>
                <c:pt idx="15395">
                  <c:v>43943.479166666664</c:v>
                </c:pt>
                <c:pt idx="15396">
                  <c:v>43943.482638888891</c:v>
                </c:pt>
                <c:pt idx="15397">
                  <c:v>43943.486111111109</c:v>
                </c:pt>
                <c:pt idx="15398">
                  <c:v>43943.489583333336</c:v>
                </c:pt>
                <c:pt idx="15399">
                  <c:v>43943.493055555555</c:v>
                </c:pt>
                <c:pt idx="15400">
                  <c:v>43943.496527777781</c:v>
                </c:pt>
                <c:pt idx="15401">
                  <c:v>43943.5</c:v>
                </c:pt>
                <c:pt idx="15402">
                  <c:v>43943.503472222219</c:v>
                </c:pt>
                <c:pt idx="15403">
                  <c:v>43943.506944444445</c:v>
                </c:pt>
                <c:pt idx="15404">
                  <c:v>43943.510416666664</c:v>
                </c:pt>
                <c:pt idx="15405">
                  <c:v>43943.513888888891</c:v>
                </c:pt>
                <c:pt idx="15406">
                  <c:v>43943.517361111109</c:v>
                </c:pt>
                <c:pt idx="15407">
                  <c:v>43943.520833333336</c:v>
                </c:pt>
                <c:pt idx="15408">
                  <c:v>43943.524305555555</c:v>
                </c:pt>
                <c:pt idx="15409">
                  <c:v>43943.527777777781</c:v>
                </c:pt>
                <c:pt idx="15410">
                  <c:v>43943.53125</c:v>
                </c:pt>
                <c:pt idx="15411">
                  <c:v>43943.534722222219</c:v>
                </c:pt>
                <c:pt idx="15412">
                  <c:v>43943.538194444445</c:v>
                </c:pt>
                <c:pt idx="15413">
                  <c:v>43943.541666666664</c:v>
                </c:pt>
                <c:pt idx="15414">
                  <c:v>43943.545138888891</c:v>
                </c:pt>
                <c:pt idx="15415">
                  <c:v>43943.548611111109</c:v>
                </c:pt>
                <c:pt idx="15416">
                  <c:v>43943.552083333336</c:v>
                </c:pt>
                <c:pt idx="15417">
                  <c:v>43943.555555555555</c:v>
                </c:pt>
                <c:pt idx="15418">
                  <c:v>43943.559027777781</c:v>
                </c:pt>
                <c:pt idx="15419">
                  <c:v>43943.5625</c:v>
                </c:pt>
                <c:pt idx="15420">
                  <c:v>43943.565972222219</c:v>
                </c:pt>
                <c:pt idx="15421">
                  <c:v>43943.569444444445</c:v>
                </c:pt>
                <c:pt idx="15422">
                  <c:v>43943.572916666664</c:v>
                </c:pt>
                <c:pt idx="15423">
                  <c:v>43943.576388888891</c:v>
                </c:pt>
                <c:pt idx="15424">
                  <c:v>43943.579861111109</c:v>
                </c:pt>
                <c:pt idx="15425">
                  <c:v>43943.583333333336</c:v>
                </c:pt>
                <c:pt idx="15426">
                  <c:v>43943.586805555555</c:v>
                </c:pt>
                <c:pt idx="15427">
                  <c:v>43943.590277777781</c:v>
                </c:pt>
                <c:pt idx="15428">
                  <c:v>43943.59375</c:v>
                </c:pt>
                <c:pt idx="15429">
                  <c:v>43943.597222222219</c:v>
                </c:pt>
                <c:pt idx="15430">
                  <c:v>43943.600694444445</c:v>
                </c:pt>
                <c:pt idx="15431">
                  <c:v>43943.604166666664</c:v>
                </c:pt>
                <c:pt idx="15432">
                  <c:v>43943.607638888891</c:v>
                </c:pt>
                <c:pt idx="15433">
                  <c:v>43943.611111111109</c:v>
                </c:pt>
                <c:pt idx="15434">
                  <c:v>43943.614583333336</c:v>
                </c:pt>
                <c:pt idx="15435">
                  <c:v>43943.618055555555</c:v>
                </c:pt>
                <c:pt idx="15436">
                  <c:v>43943.621527777781</c:v>
                </c:pt>
                <c:pt idx="15437">
                  <c:v>43943.625</c:v>
                </c:pt>
                <c:pt idx="15438">
                  <c:v>43943.628472222219</c:v>
                </c:pt>
                <c:pt idx="15439">
                  <c:v>43943.631944444445</c:v>
                </c:pt>
                <c:pt idx="15440">
                  <c:v>43943.635416666664</c:v>
                </c:pt>
                <c:pt idx="15441">
                  <c:v>43943.638888888891</c:v>
                </c:pt>
                <c:pt idx="15442">
                  <c:v>43943.642361111109</c:v>
                </c:pt>
                <c:pt idx="15443">
                  <c:v>43943.645833333336</c:v>
                </c:pt>
                <c:pt idx="15444">
                  <c:v>43943.649305555555</c:v>
                </c:pt>
                <c:pt idx="15445">
                  <c:v>43943.652777777781</c:v>
                </c:pt>
                <c:pt idx="15446">
                  <c:v>43943.65625</c:v>
                </c:pt>
                <c:pt idx="15447">
                  <c:v>43943.659722222219</c:v>
                </c:pt>
                <c:pt idx="15448">
                  <c:v>43943.663194444445</c:v>
                </c:pt>
                <c:pt idx="15449">
                  <c:v>43943.666666666664</c:v>
                </c:pt>
                <c:pt idx="15450">
                  <c:v>43943.670138888891</c:v>
                </c:pt>
                <c:pt idx="15451">
                  <c:v>43943.673611111109</c:v>
                </c:pt>
                <c:pt idx="15452">
                  <c:v>43943.677083333336</c:v>
                </c:pt>
                <c:pt idx="15453">
                  <c:v>43943.680555555555</c:v>
                </c:pt>
                <c:pt idx="15454">
                  <c:v>43943.684027777781</c:v>
                </c:pt>
                <c:pt idx="15455">
                  <c:v>43943.6875</c:v>
                </c:pt>
                <c:pt idx="15456">
                  <c:v>43943.690972222219</c:v>
                </c:pt>
                <c:pt idx="15457">
                  <c:v>43943.694444444445</c:v>
                </c:pt>
                <c:pt idx="15458">
                  <c:v>43943.697916666664</c:v>
                </c:pt>
                <c:pt idx="15459">
                  <c:v>43943.701388888891</c:v>
                </c:pt>
                <c:pt idx="15460">
                  <c:v>43943.704861111109</c:v>
                </c:pt>
                <c:pt idx="15461">
                  <c:v>43943.708333333336</c:v>
                </c:pt>
                <c:pt idx="15462">
                  <c:v>43943.711805555555</c:v>
                </c:pt>
                <c:pt idx="15463">
                  <c:v>43943.715277777781</c:v>
                </c:pt>
                <c:pt idx="15464">
                  <c:v>43943.71875</c:v>
                </c:pt>
                <c:pt idx="15465">
                  <c:v>43943.722222222219</c:v>
                </c:pt>
                <c:pt idx="15466">
                  <c:v>43943.725694444445</c:v>
                </c:pt>
                <c:pt idx="15467">
                  <c:v>43943.729166666664</c:v>
                </c:pt>
                <c:pt idx="15468">
                  <c:v>43943.732638888891</c:v>
                </c:pt>
                <c:pt idx="15469">
                  <c:v>43943.736111111109</c:v>
                </c:pt>
                <c:pt idx="15470">
                  <c:v>43943.739583333336</c:v>
                </c:pt>
                <c:pt idx="15471">
                  <c:v>43943.743055555555</c:v>
                </c:pt>
                <c:pt idx="15472">
                  <c:v>43943.746527777781</c:v>
                </c:pt>
                <c:pt idx="15473">
                  <c:v>43943.75</c:v>
                </c:pt>
                <c:pt idx="15474">
                  <c:v>43943.753472222219</c:v>
                </c:pt>
                <c:pt idx="15475">
                  <c:v>43943.756944444445</c:v>
                </c:pt>
                <c:pt idx="15476">
                  <c:v>43943.760416666664</c:v>
                </c:pt>
                <c:pt idx="15477">
                  <c:v>43943.763888888891</c:v>
                </c:pt>
                <c:pt idx="15478">
                  <c:v>43943.767361111109</c:v>
                </c:pt>
                <c:pt idx="15479">
                  <c:v>43943.770833333336</c:v>
                </c:pt>
                <c:pt idx="15480">
                  <c:v>43943.774305555555</c:v>
                </c:pt>
                <c:pt idx="15481">
                  <c:v>43943.777777777781</c:v>
                </c:pt>
                <c:pt idx="15482">
                  <c:v>43943.78125</c:v>
                </c:pt>
                <c:pt idx="15483">
                  <c:v>43943.784722222219</c:v>
                </c:pt>
                <c:pt idx="15484">
                  <c:v>43943.788194444445</c:v>
                </c:pt>
                <c:pt idx="15485">
                  <c:v>43943.791666666664</c:v>
                </c:pt>
                <c:pt idx="15486">
                  <c:v>43943.795138888891</c:v>
                </c:pt>
                <c:pt idx="15487">
                  <c:v>43943.798611111109</c:v>
                </c:pt>
                <c:pt idx="15488">
                  <c:v>43943.802083333336</c:v>
                </c:pt>
                <c:pt idx="15489">
                  <c:v>43943.805555555555</c:v>
                </c:pt>
                <c:pt idx="15490">
                  <c:v>43943.809027777781</c:v>
                </c:pt>
                <c:pt idx="15491">
                  <c:v>43943.8125</c:v>
                </c:pt>
                <c:pt idx="15492">
                  <c:v>43943.815972222219</c:v>
                </c:pt>
                <c:pt idx="15493">
                  <c:v>43943.819444444445</c:v>
                </c:pt>
                <c:pt idx="15494">
                  <c:v>43943.822916666664</c:v>
                </c:pt>
                <c:pt idx="15495">
                  <c:v>43943.826388888891</c:v>
                </c:pt>
                <c:pt idx="15496">
                  <c:v>43943.829861111109</c:v>
                </c:pt>
                <c:pt idx="15497">
                  <c:v>43943.833333333336</c:v>
                </c:pt>
                <c:pt idx="15498">
                  <c:v>43943.836805555555</c:v>
                </c:pt>
                <c:pt idx="15499">
                  <c:v>43943.840277777781</c:v>
                </c:pt>
                <c:pt idx="15500">
                  <c:v>43943.84375</c:v>
                </c:pt>
                <c:pt idx="15501">
                  <c:v>43943.847222222219</c:v>
                </c:pt>
                <c:pt idx="15502">
                  <c:v>43943.850694444445</c:v>
                </c:pt>
                <c:pt idx="15503">
                  <c:v>43943.854166666664</c:v>
                </c:pt>
                <c:pt idx="15504">
                  <c:v>43943.857638888891</c:v>
                </c:pt>
                <c:pt idx="15505">
                  <c:v>43943.861111111109</c:v>
                </c:pt>
                <c:pt idx="15506">
                  <c:v>43943.864583333336</c:v>
                </c:pt>
                <c:pt idx="15507">
                  <c:v>43943.868055555555</c:v>
                </c:pt>
                <c:pt idx="15508">
                  <c:v>43943.871527777781</c:v>
                </c:pt>
                <c:pt idx="15509">
                  <c:v>43943.875</c:v>
                </c:pt>
                <c:pt idx="15510">
                  <c:v>43943.878472222219</c:v>
                </c:pt>
                <c:pt idx="15511">
                  <c:v>43943.881944444445</c:v>
                </c:pt>
                <c:pt idx="15512">
                  <c:v>43943.885416666664</c:v>
                </c:pt>
                <c:pt idx="15513">
                  <c:v>43943.888888888891</c:v>
                </c:pt>
                <c:pt idx="15514">
                  <c:v>43943.892361111109</c:v>
                </c:pt>
                <c:pt idx="15515">
                  <c:v>43943.895833333336</c:v>
                </c:pt>
                <c:pt idx="15516">
                  <c:v>43943.899305555555</c:v>
                </c:pt>
                <c:pt idx="15517">
                  <c:v>43943.902777777781</c:v>
                </c:pt>
                <c:pt idx="15518">
                  <c:v>43943.90625</c:v>
                </c:pt>
                <c:pt idx="15519">
                  <c:v>43943.909722222219</c:v>
                </c:pt>
                <c:pt idx="15520">
                  <c:v>43943.913194444445</c:v>
                </c:pt>
                <c:pt idx="15521">
                  <c:v>43943.916666666664</c:v>
                </c:pt>
                <c:pt idx="15522">
                  <c:v>43943.920138888891</c:v>
                </c:pt>
                <c:pt idx="15523">
                  <c:v>43943.923611111109</c:v>
                </c:pt>
                <c:pt idx="15524">
                  <c:v>43943.927083333336</c:v>
                </c:pt>
                <c:pt idx="15525">
                  <c:v>43943.930555555555</c:v>
                </c:pt>
                <c:pt idx="15526">
                  <c:v>43943.934027777781</c:v>
                </c:pt>
                <c:pt idx="15527">
                  <c:v>43943.9375</c:v>
                </c:pt>
                <c:pt idx="15528">
                  <c:v>43943.940972222219</c:v>
                </c:pt>
                <c:pt idx="15529">
                  <c:v>43943.944444444445</c:v>
                </c:pt>
                <c:pt idx="15530">
                  <c:v>43943.947916666664</c:v>
                </c:pt>
                <c:pt idx="15531">
                  <c:v>43943.951388888891</c:v>
                </c:pt>
                <c:pt idx="15532">
                  <c:v>43943.954861111109</c:v>
                </c:pt>
                <c:pt idx="15533">
                  <c:v>43943.958333333336</c:v>
                </c:pt>
                <c:pt idx="15534">
                  <c:v>43943.961805555555</c:v>
                </c:pt>
                <c:pt idx="15535">
                  <c:v>43943.965277777781</c:v>
                </c:pt>
                <c:pt idx="15536">
                  <c:v>43943.96875</c:v>
                </c:pt>
                <c:pt idx="15537">
                  <c:v>43943.972222222219</c:v>
                </c:pt>
                <c:pt idx="15538">
                  <c:v>43943.975694444445</c:v>
                </c:pt>
                <c:pt idx="15539">
                  <c:v>43943.979166666664</c:v>
                </c:pt>
                <c:pt idx="15540">
                  <c:v>43943.982638888891</c:v>
                </c:pt>
                <c:pt idx="15541">
                  <c:v>43943.986111111109</c:v>
                </c:pt>
                <c:pt idx="15542">
                  <c:v>43943.989583333336</c:v>
                </c:pt>
                <c:pt idx="15543">
                  <c:v>43943.993055555555</c:v>
                </c:pt>
                <c:pt idx="15544">
                  <c:v>43943.996527777781</c:v>
                </c:pt>
                <c:pt idx="15545">
                  <c:v>43944</c:v>
                </c:pt>
                <c:pt idx="15546">
                  <c:v>43944.003472222219</c:v>
                </c:pt>
                <c:pt idx="15547">
                  <c:v>43944.006944444445</c:v>
                </c:pt>
                <c:pt idx="15548">
                  <c:v>43944.010416666664</c:v>
                </c:pt>
                <c:pt idx="15549">
                  <c:v>43944.013888888891</c:v>
                </c:pt>
                <c:pt idx="15550">
                  <c:v>43944.017361111109</c:v>
                </c:pt>
                <c:pt idx="15551">
                  <c:v>43944.020833333336</c:v>
                </c:pt>
                <c:pt idx="15552">
                  <c:v>43944.024305555555</c:v>
                </c:pt>
                <c:pt idx="15553">
                  <c:v>43944.027777777781</c:v>
                </c:pt>
                <c:pt idx="15554">
                  <c:v>43944.03125</c:v>
                </c:pt>
                <c:pt idx="15555">
                  <c:v>43944.034722222219</c:v>
                </c:pt>
                <c:pt idx="15556">
                  <c:v>43944.038194444445</c:v>
                </c:pt>
                <c:pt idx="15557">
                  <c:v>43944.041666666664</c:v>
                </c:pt>
                <c:pt idx="15558">
                  <c:v>43944.045138888891</c:v>
                </c:pt>
                <c:pt idx="15559">
                  <c:v>43944.048611111109</c:v>
                </c:pt>
                <c:pt idx="15560">
                  <c:v>43944.052083333336</c:v>
                </c:pt>
                <c:pt idx="15561">
                  <c:v>43944.055555555555</c:v>
                </c:pt>
                <c:pt idx="15562">
                  <c:v>43944.059027777781</c:v>
                </c:pt>
                <c:pt idx="15563">
                  <c:v>43944.0625</c:v>
                </c:pt>
                <c:pt idx="15564">
                  <c:v>43944.065972222219</c:v>
                </c:pt>
                <c:pt idx="15565">
                  <c:v>43944.069444444445</c:v>
                </c:pt>
                <c:pt idx="15566">
                  <c:v>43944.072916666664</c:v>
                </c:pt>
                <c:pt idx="15567">
                  <c:v>43944.076388888891</c:v>
                </c:pt>
                <c:pt idx="15568">
                  <c:v>43944.079861111109</c:v>
                </c:pt>
                <c:pt idx="15569">
                  <c:v>43944.083333333336</c:v>
                </c:pt>
                <c:pt idx="15570">
                  <c:v>43944.086805555555</c:v>
                </c:pt>
                <c:pt idx="15571">
                  <c:v>43944.090277777781</c:v>
                </c:pt>
                <c:pt idx="15572">
                  <c:v>43944.09375</c:v>
                </c:pt>
                <c:pt idx="15573">
                  <c:v>43944.097222222219</c:v>
                </c:pt>
                <c:pt idx="15574">
                  <c:v>43944.100694444445</c:v>
                </c:pt>
                <c:pt idx="15575">
                  <c:v>43944.104166666664</c:v>
                </c:pt>
                <c:pt idx="15576">
                  <c:v>43944.107638888891</c:v>
                </c:pt>
                <c:pt idx="15577">
                  <c:v>43944.111111111109</c:v>
                </c:pt>
                <c:pt idx="15578">
                  <c:v>43944.114583333336</c:v>
                </c:pt>
                <c:pt idx="15579">
                  <c:v>43944.118055555555</c:v>
                </c:pt>
                <c:pt idx="15580">
                  <c:v>43944.121527777781</c:v>
                </c:pt>
                <c:pt idx="15581">
                  <c:v>43944.125</c:v>
                </c:pt>
                <c:pt idx="15582">
                  <c:v>43944.128472222219</c:v>
                </c:pt>
                <c:pt idx="15583">
                  <c:v>43944.131944444445</c:v>
                </c:pt>
                <c:pt idx="15584">
                  <c:v>43944.135416666664</c:v>
                </c:pt>
                <c:pt idx="15585">
                  <c:v>43944.138888888891</c:v>
                </c:pt>
                <c:pt idx="15586">
                  <c:v>43944.142361111109</c:v>
                </c:pt>
                <c:pt idx="15587">
                  <c:v>43944.145833333336</c:v>
                </c:pt>
                <c:pt idx="15588">
                  <c:v>43944.149305555555</c:v>
                </c:pt>
                <c:pt idx="15589">
                  <c:v>43944.152777777781</c:v>
                </c:pt>
                <c:pt idx="15590">
                  <c:v>43944.15625</c:v>
                </c:pt>
                <c:pt idx="15591">
                  <c:v>43944.159722222219</c:v>
                </c:pt>
                <c:pt idx="15592">
                  <c:v>43944.163194444445</c:v>
                </c:pt>
                <c:pt idx="15593">
                  <c:v>43944.166666666664</c:v>
                </c:pt>
                <c:pt idx="15594">
                  <c:v>43944.170138888891</c:v>
                </c:pt>
                <c:pt idx="15595">
                  <c:v>43944.173611111109</c:v>
                </c:pt>
                <c:pt idx="15596">
                  <c:v>43944.177083333336</c:v>
                </c:pt>
                <c:pt idx="15597">
                  <c:v>43944.180555555555</c:v>
                </c:pt>
                <c:pt idx="15598">
                  <c:v>43944.184027777781</c:v>
                </c:pt>
                <c:pt idx="15599">
                  <c:v>43944.1875</c:v>
                </c:pt>
                <c:pt idx="15600">
                  <c:v>43944.190972222219</c:v>
                </c:pt>
                <c:pt idx="15601">
                  <c:v>43944.194444444445</c:v>
                </c:pt>
                <c:pt idx="15602">
                  <c:v>43944.197916666664</c:v>
                </c:pt>
                <c:pt idx="15603">
                  <c:v>43944.201388888891</c:v>
                </c:pt>
                <c:pt idx="15604">
                  <c:v>43944.204861111109</c:v>
                </c:pt>
                <c:pt idx="15605">
                  <c:v>43944.208333333336</c:v>
                </c:pt>
                <c:pt idx="15606">
                  <c:v>43944.211805555555</c:v>
                </c:pt>
                <c:pt idx="15607">
                  <c:v>43944.215277777781</c:v>
                </c:pt>
                <c:pt idx="15608">
                  <c:v>43944.21875</c:v>
                </c:pt>
                <c:pt idx="15609">
                  <c:v>43944.222222222219</c:v>
                </c:pt>
                <c:pt idx="15610">
                  <c:v>43944.225694444445</c:v>
                </c:pt>
                <c:pt idx="15611">
                  <c:v>43944.229166666664</c:v>
                </c:pt>
                <c:pt idx="15612">
                  <c:v>43944.232638888891</c:v>
                </c:pt>
                <c:pt idx="15613">
                  <c:v>43944.236111111109</c:v>
                </c:pt>
                <c:pt idx="15614">
                  <c:v>43944.239583333336</c:v>
                </c:pt>
                <c:pt idx="15615">
                  <c:v>43944.243055555555</c:v>
                </c:pt>
                <c:pt idx="15616">
                  <c:v>43944.246527777781</c:v>
                </c:pt>
                <c:pt idx="15617">
                  <c:v>43944.25</c:v>
                </c:pt>
                <c:pt idx="15618">
                  <c:v>43944.253472222219</c:v>
                </c:pt>
                <c:pt idx="15619">
                  <c:v>43944.256944444445</c:v>
                </c:pt>
                <c:pt idx="15620">
                  <c:v>43944.260416666664</c:v>
                </c:pt>
                <c:pt idx="15621">
                  <c:v>43944.263888888891</c:v>
                </c:pt>
                <c:pt idx="15622">
                  <c:v>43944.267361111109</c:v>
                </c:pt>
                <c:pt idx="15623">
                  <c:v>43944.270833333336</c:v>
                </c:pt>
                <c:pt idx="15624">
                  <c:v>43944.274305555555</c:v>
                </c:pt>
                <c:pt idx="15625">
                  <c:v>43944.277777777781</c:v>
                </c:pt>
                <c:pt idx="15626">
                  <c:v>43944.28125</c:v>
                </c:pt>
                <c:pt idx="15627">
                  <c:v>43944.284722222219</c:v>
                </c:pt>
                <c:pt idx="15628">
                  <c:v>43944.288194444445</c:v>
                </c:pt>
                <c:pt idx="15629">
                  <c:v>43944.291666666664</c:v>
                </c:pt>
                <c:pt idx="15630">
                  <c:v>43944.295138888891</c:v>
                </c:pt>
                <c:pt idx="15631">
                  <c:v>43944.298611111109</c:v>
                </c:pt>
                <c:pt idx="15632">
                  <c:v>43944.302083333336</c:v>
                </c:pt>
                <c:pt idx="15633">
                  <c:v>43944.305555555555</c:v>
                </c:pt>
                <c:pt idx="15634">
                  <c:v>43944.309027777781</c:v>
                </c:pt>
                <c:pt idx="15635">
                  <c:v>43944.3125</c:v>
                </c:pt>
                <c:pt idx="15636">
                  <c:v>43944.315972222219</c:v>
                </c:pt>
                <c:pt idx="15637">
                  <c:v>43944.319444444445</c:v>
                </c:pt>
                <c:pt idx="15638">
                  <c:v>43944.322916666664</c:v>
                </c:pt>
                <c:pt idx="15639">
                  <c:v>43944.326388888891</c:v>
                </c:pt>
                <c:pt idx="15640">
                  <c:v>43944.329861111109</c:v>
                </c:pt>
                <c:pt idx="15641">
                  <c:v>43944.333333333336</c:v>
                </c:pt>
                <c:pt idx="15642">
                  <c:v>43944.336805555555</c:v>
                </c:pt>
                <c:pt idx="15643">
                  <c:v>43944.340277777781</c:v>
                </c:pt>
                <c:pt idx="15644">
                  <c:v>43944.34375</c:v>
                </c:pt>
                <c:pt idx="15645">
                  <c:v>43944.347222222219</c:v>
                </c:pt>
                <c:pt idx="15646">
                  <c:v>43944.350694444445</c:v>
                </c:pt>
                <c:pt idx="15647">
                  <c:v>43944.354166666664</c:v>
                </c:pt>
                <c:pt idx="15648">
                  <c:v>43944.357638888891</c:v>
                </c:pt>
                <c:pt idx="15649">
                  <c:v>43944.361111111109</c:v>
                </c:pt>
                <c:pt idx="15650">
                  <c:v>43944.364583333336</c:v>
                </c:pt>
                <c:pt idx="15651">
                  <c:v>43944.368055555555</c:v>
                </c:pt>
                <c:pt idx="15652">
                  <c:v>43944.371527777781</c:v>
                </c:pt>
                <c:pt idx="15653">
                  <c:v>43944.375</c:v>
                </c:pt>
                <c:pt idx="15654">
                  <c:v>43944.378472222219</c:v>
                </c:pt>
                <c:pt idx="15655">
                  <c:v>43944.381944444445</c:v>
                </c:pt>
                <c:pt idx="15656">
                  <c:v>43944.385416666664</c:v>
                </c:pt>
                <c:pt idx="15657">
                  <c:v>43944.388888888891</c:v>
                </c:pt>
                <c:pt idx="15658">
                  <c:v>43944.392361111109</c:v>
                </c:pt>
                <c:pt idx="15659">
                  <c:v>43944.395833333336</c:v>
                </c:pt>
                <c:pt idx="15660">
                  <c:v>43944.399305555555</c:v>
                </c:pt>
                <c:pt idx="15661">
                  <c:v>43944.402777777781</c:v>
                </c:pt>
                <c:pt idx="15662">
                  <c:v>43944.40625</c:v>
                </c:pt>
                <c:pt idx="15663">
                  <c:v>43944.409722222219</c:v>
                </c:pt>
                <c:pt idx="15664">
                  <c:v>43944.413194444445</c:v>
                </c:pt>
                <c:pt idx="15665">
                  <c:v>43944.416666666664</c:v>
                </c:pt>
                <c:pt idx="15666">
                  <c:v>43944.420138888891</c:v>
                </c:pt>
                <c:pt idx="15667">
                  <c:v>43944.423611111109</c:v>
                </c:pt>
                <c:pt idx="15668">
                  <c:v>43944.427083333336</c:v>
                </c:pt>
                <c:pt idx="15669">
                  <c:v>43944.430555555555</c:v>
                </c:pt>
                <c:pt idx="15670">
                  <c:v>43944.434027777781</c:v>
                </c:pt>
                <c:pt idx="15671">
                  <c:v>43944.4375</c:v>
                </c:pt>
                <c:pt idx="15672">
                  <c:v>43944.440972222219</c:v>
                </c:pt>
                <c:pt idx="15673">
                  <c:v>43944.444444444445</c:v>
                </c:pt>
                <c:pt idx="15674">
                  <c:v>43944.447916666664</c:v>
                </c:pt>
                <c:pt idx="15675">
                  <c:v>43944.451388888891</c:v>
                </c:pt>
                <c:pt idx="15676">
                  <c:v>43944.454861111109</c:v>
                </c:pt>
                <c:pt idx="15677">
                  <c:v>43944.458333333336</c:v>
                </c:pt>
                <c:pt idx="15678">
                  <c:v>43944.461805555555</c:v>
                </c:pt>
                <c:pt idx="15679">
                  <c:v>43944.465277777781</c:v>
                </c:pt>
                <c:pt idx="15680">
                  <c:v>43944.46875</c:v>
                </c:pt>
                <c:pt idx="15681">
                  <c:v>43944.472222222219</c:v>
                </c:pt>
                <c:pt idx="15682">
                  <c:v>43944.475694444445</c:v>
                </c:pt>
                <c:pt idx="15683">
                  <c:v>43944.479166666664</c:v>
                </c:pt>
                <c:pt idx="15684">
                  <c:v>43944.482638888891</c:v>
                </c:pt>
                <c:pt idx="15685">
                  <c:v>43944.486111111109</c:v>
                </c:pt>
                <c:pt idx="15686">
                  <c:v>43944.489583333336</c:v>
                </c:pt>
                <c:pt idx="15687">
                  <c:v>43944.493055555555</c:v>
                </c:pt>
                <c:pt idx="15688">
                  <c:v>43944.496527777781</c:v>
                </c:pt>
                <c:pt idx="15689">
                  <c:v>43944.5</c:v>
                </c:pt>
                <c:pt idx="15690">
                  <c:v>43944.503472222219</c:v>
                </c:pt>
                <c:pt idx="15691">
                  <c:v>43944.506944444445</c:v>
                </c:pt>
                <c:pt idx="15692">
                  <c:v>43944.510416666664</c:v>
                </c:pt>
                <c:pt idx="15693">
                  <c:v>43944.513888888891</c:v>
                </c:pt>
                <c:pt idx="15694">
                  <c:v>43944.517361111109</c:v>
                </c:pt>
                <c:pt idx="15695">
                  <c:v>43944.520833333336</c:v>
                </c:pt>
                <c:pt idx="15696">
                  <c:v>43944.524305555555</c:v>
                </c:pt>
                <c:pt idx="15697">
                  <c:v>43944.527777777781</c:v>
                </c:pt>
                <c:pt idx="15698">
                  <c:v>43944.53125</c:v>
                </c:pt>
                <c:pt idx="15699">
                  <c:v>43944.534722222219</c:v>
                </c:pt>
                <c:pt idx="15700">
                  <c:v>43944.538194444445</c:v>
                </c:pt>
                <c:pt idx="15701">
                  <c:v>43944.541666666664</c:v>
                </c:pt>
                <c:pt idx="15702">
                  <c:v>43944.545138888891</c:v>
                </c:pt>
                <c:pt idx="15703">
                  <c:v>43944.548611111109</c:v>
                </c:pt>
                <c:pt idx="15704">
                  <c:v>43944.552083333336</c:v>
                </c:pt>
                <c:pt idx="15705">
                  <c:v>43944.555555555555</c:v>
                </c:pt>
                <c:pt idx="15706">
                  <c:v>43944.559027777781</c:v>
                </c:pt>
                <c:pt idx="15707">
                  <c:v>43944.5625</c:v>
                </c:pt>
                <c:pt idx="15708">
                  <c:v>43944.565972222219</c:v>
                </c:pt>
                <c:pt idx="15709">
                  <c:v>43944.569444444445</c:v>
                </c:pt>
                <c:pt idx="15710">
                  <c:v>43944.572916666664</c:v>
                </c:pt>
                <c:pt idx="15711">
                  <c:v>43944.576388888891</c:v>
                </c:pt>
                <c:pt idx="15712">
                  <c:v>43944.579861111109</c:v>
                </c:pt>
                <c:pt idx="15713">
                  <c:v>43944.583333333336</c:v>
                </c:pt>
                <c:pt idx="15714">
                  <c:v>43944.586805555555</c:v>
                </c:pt>
                <c:pt idx="15715">
                  <c:v>43944.590277777781</c:v>
                </c:pt>
                <c:pt idx="15716">
                  <c:v>43944.59375</c:v>
                </c:pt>
                <c:pt idx="15717">
                  <c:v>43944.597222222219</c:v>
                </c:pt>
                <c:pt idx="15718">
                  <c:v>43944.600694444445</c:v>
                </c:pt>
                <c:pt idx="15719">
                  <c:v>43944.604166666664</c:v>
                </c:pt>
                <c:pt idx="15720">
                  <c:v>43944.607638888891</c:v>
                </c:pt>
                <c:pt idx="15721">
                  <c:v>43944.611111111109</c:v>
                </c:pt>
                <c:pt idx="15722">
                  <c:v>43944.614583333336</c:v>
                </c:pt>
                <c:pt idx="15723">
                  <c:v>43944.618055555555</c:v>
                </c:pt>
                <c:pt idx="15724">
                  <c:v>43944.621527777781</c:v>
                </c:pt>
                <c:pt idx="15725">
                  <c:v>43944.625</c:v>
                </c:pt>
                <c:pt idx="15726">
                  <c:v>43944.628472222219</c:v>
                </c:pt>
                <c:pt idx="15727">
                  <c:v>43944.631944444445</c:v>
                </c:pt>
                <c:pt idx="15728">
                  <c:v>43944.635416666664</c:v>
                </c:pt>
                <c:pt idx="15729">
                  <c:v>43944.638888888891</c:v>
                </c:pt>
                <c:pt idx="15730">
                  <c:v>43944.642361111109</c:v>
                </c:pt>
                <c:pt idx="15731">
                  <c:v>43944.645833333336</c:v>
                </c:pt>
                <c:pt idx="15732">
                  <c:v>43944.649305555555</c:v>
                </c:pt>
                <c:pt idx="15733">
                  <c:v>43944.652777777781</c:v>
                </c:pt>
                <c:pt idx="15734">
                  <c:v>43944.65625</c:v>
                </c:pt>
                <c:pt idx="15735">
                  <c:v>43944.659722222219</c:v>
                </c:pt>
                <c:pt idx="15736">
                  <c:v>43944.663194444445</c:v>
                </c:pt>
                <c:pt idx="15737">
                  <c:v>43944.666666666664</c:v>
                </c:pt>
                <c:pt idx="15738">
                  <c:v>43944.670138888891</c:v>
                </c:pt>
                <c:pt idx="15739">
                  <c:v>43944.673611111109</c:v>
                </c:pt>
                <c:pt idx="15740">
                  <c:v>43944.677083333336</c:v>
                </c:pt>
                <c:pt idx="15741">
                  <c:v>43944.680555555555</c:v>
                </c:pt>
                <c:pt idx="15742">
                  <c:v>43944.684027777781</c:v>
                </c:pt>
                <c:pt idx="15743">
                  <c:v>43944.6875</c:v>
                </c:pt>
                <c:pt idx="15744">
                  <c:v>43944.690972222219</c:v>
                </c:pt>
                <c:pt idx="15745">
                  <c:v>43944.694444444445</c:v>
                </c:pt>
                <c:pt idx="15746">
                  <c:v>43944.697916666664</c:v>
                </c:pt>
                <c:pt idx="15747">
                  <c:v>43944.701388888891</c:v>
                </c:pt>
                <c:pt idx="15748">
                  <c:v>43944.704861111109</c:v>
                </c:pt>
                <c:pt idx="15749">
                  <c:v>43944.708333333336</c:v>
                </c:pt>
                <c:pt idx="15750">
                  <c:v>43944.711805555555</c:v>
                </c:pt>
                <c:pt idx="15751">
                  <c:v>43944.715277777781</c:v>
                </c:pt>
                <c:pt idx="15752">
                  <c:v>43944.71875</c:v>
                </c:pt>
                <c:pt idx="15753">
                  <c:v>43944.722222222219</c:v>
                </c:pt>
                <c:pt idx="15754">
                  <c:v>43944.725694444445</c:v>
                </c:pt>
                <c:pt idx="15755">
                  <c:v>43944.729166666664</c:v>
                </c:pt>
                <c:pt idx="15756">
                  <c:v>43944.732638888891</c:v>
                </c:pt>
                <c:pt idx="15757">
                  <c:v>43944.736111111109</c:v>
                </c:pt>
                <c:pt idx="15758">
                  <c:v>43944.739583333336</c:v>
                </c:pt>
                <c:pt idx="15759">
                  <c:v>43944.743055555555</c:v>
                </c:pt>
                <c:pt idx="15760">
                  <c:v>43944.746527777781</c:v>
                </c:pt>
                <c:pt idx="15761">
                  <c:v>43944.75</c:v>
                </c:pt>
                <c:pt idx="15762">
                  <c:v>43944.753472222219</c:v>
                </c:pt>
                <c:pt idx="15763">
                  <c:v>43944.756944444445</c:v>
                </c:pt>
                <c:pt idx="15764">
                  <c:v>43944.760416666664</c:v>
                </c:pt>
                <c:pt idx="15765">
                  <c:v>43944.763888888891</c:v>
                </c:pt>
                <c:pt idx="15766">
                  <c:v>43944.767361111109</c:v>
                </c:pt>
                <c:pt idx="15767">
                  <c:v>43944.770833333336</c:v>
                </c:pt>
                <c:pt idx="15768">
                  <c:v>43944.774305555555</c:v>
                </c:pt>
                <c:pt idx="15769">
                  <c:v>43944.777777777781</c:v>
                </c:pt>
                <c:pt idx="15770">
                  <c:v>43944.78125</c:v>
                </c:pt>
                <c:pt idx="15771">
                  <c:v>43944.784722222219</c:v>
                </c:pt>
                <c:pt idx="15772">
                  <c:v>43944.788194444445</c:v>
                </c:pt>
                <c:pt idx="15773">
                  <c:v>43944.791666666664</c:v>
                </c:pt>
                <c:pt idx="15774">
                  <c:v>43944.795138888891</c:v>
                </c:pt>
                <c:pt idx="15775">
                  <c:v>43944.798611111109</c:v>
                </c:pt>
                <c:pt idx="15776">
                  <c:v>43944.802083333336</c:v>
                </c:pt>
                <c:pt idx="15777">
                  <c:v>43944.805555555555</c:v>
                </c:pt>
                <c:pt idx="15778">
                  <c:v>43944.809027777781</c:v>
                </c:pt>
                <c:pt idx="15779">
                  <c:v>43944.8125</c:v>
                </c:pt>
                <c:pt idx="15780">
                  <c:v>43944.815972222219</c:v>
                </c:pt>
                <c:pt idx="15781">
                  <c:v>43944.819444444445</c:v>
                </c:pt>
                <c:pt idx="15782">
                  <c:v>43944.822916666664</c:v>
                </c:pt>
                <c:pt idx="15783">
                  <c:v>43944.826388888891</c:v>
                </c:pt>
                <c:pt idx="15784">
                  <c:v>43944.829861111109</c:v>
                </c:pt>
                <c:pt idx="15785">
                  <c:v>43944.833333333336</c:v>
                </c:pt>
                <c:pt idx="15786">
                  <c:v>43944.836805555555</c:v>
                </c:pt>
                <c:pt idx="15787">
                  <c:v>43944.840277777781</c:v>
                </c:pt>
                <c:pt idx="15788">
                  <c:v>43944.84375</c:v>
                </c:pt>
                <c:pt idx="15789">
                  <c:v>43944.847222222219</c:v>
                </c:pt>
                <c:pt idx="15790">
                  <c:v>43944.850694444445</c:v>
                </c:pt>
                <c:pt idx="15791">
                  <c:v>43944.854166666664</c:v>
                </c:pt>
                <c:pt idx="15792">
                  <c:v>43944.857638888891</c:v>
                </c:pt>
                <c:pt idx="15793">
                  <c:v>43944.861111111109</c:v>
                </c:pt>
                <c:pt idx="15794">
                  <c:v>43944.864583333336</c:v>
                </c:pt>
                <c:pt idx="15795">
                  <c:v>43944.868055555555</c:v>
                </c:pt>
                <c:pt idx="15796">
                  <c:v>43944.871527777781</c:v>
                </c:pt>
                <c:pt idx="15797">
                  <c:v>43944.875</c:v>
                </c:pt>
                <c:pt idx="15798">
                  <c:v>43944.878472222219</c:v>
                </c:pt>
                <c:pt idx="15799">
                  <c:v>43944.881944444445</c:v>
                </c:pt>
                <c:pt idx="15800">
                  <c:v>43944.885416666664</c:v>
                </c:pt>
                <c:pt idx="15801">
                  <c:v>43944.888888888891</c:v>
                </c:pt>
                <c:pt idx="15802">
                  <c:v>43944.892361111109</c:v>
                </c:pt>
                <c:pt idx="15803">
                  <c:v>43944.895833333336</c:v>
                </c:pt>
                <c:pt idx="15804">
                  <c:v>43944.899305555555</c:v>
                </c:pt>
                <c:pt idx="15805">
                  <c:v>43944.902777777781</c:v>
                </c:pt>
                <c:pt idx="15806">
                  <c:v>43944.90625</c:v>
                </c:pt>
                <c:pt idx="15807">
                  <c:v>43944.909722222219</c:v>
                </c:pt>
                <c:pt idx="15808">
                  <c:v>43944.913194444445</c:v>
                </c:pt>
                <c:pt idx="15809">
                  <c:v>43944.916666666664</c:v>
                </c:pt>
                <c:pt idx="15810">
                  <c:v>43944.920138888891</c:v>
                </c:pt>
                <c:pt idx="15811">
                  <c:v>43944.923611111109</c:v>
                </c:pt>
                <c:pt idx="15812">
                  <c:v>43944.927083333336</c:v>
                </c:pt>
                <c:pt idx="15813">
                  <c:v>43944.930555555555</c:v>
                </c:pt>
                <c:pt idx="15814">
                  <c:v>43944.934027777781</c:v>
                </c:pt>
                <c:pt idx="15815">
                  <c:v>43944.9375</c:v>
                </c:pt>
                <c:pt idx="15816">
                  <c:v>43944.940972222219</c:v>
                </c:pt>
                <c:pt idx="15817">
                  <c:v>43944.944444444445</c:v>
                </c:pt>
                <c:pt idx="15818">
                  <c:v>43944.947916666664</c:v>
                </c:pt>
                <c:pt idx="15819">
                  <c:v>43944.951388888891</c:v>
                </c:pt>
                <c:pt idx="15820">
                  <c:v>43944.954861111109</c:v>
                </c:pt>
                <c:pt idx="15821">
                  <c:v>43944.958333333336</c:v>
                </c:pt>
                <c:pt idx="15822">
                  <c:v>43944.961805555555</c:v>
                </c:pt>
                <c:pt idx="15823">
                  <c:v>43944.965277777781</c:v>
                </c:pt>
                <c:pt idx="15824">
                  <c:v>43944.96875</c:v>
                </c:pt>
                <c:pt idx="15825">
                  <c:v>43944.972222222219</c:v>
                </c:pt>
                <c:pt idx="15826">
                  <c:v>43944.975694444445</c:v>
                </c:pt>
                <c:pt idx="15827">
                  <c:v>43944.979166666664</c:v>
                </c:pt>
                <c:pt idx="15828">
                  <c:v>43944.982638888891</c:v>
                </c:pt>
                <c:pt idx="15829">
                  <c:v>43944.986111111109</c:v>
                </c:pt>
                <c:pt idx="15830">
                  <c:v>43944.989583333336</c:v>
                </c:pt>
                <c:pt idx="15831">
                  <c:v>43944.993055555555</c:v>
                </c:pt>
                <c:pt idx="15832">
                  <c:v>43944.996527777781</c:v>
                </c:pt>
                <c:pt idx="15833">
                  <c:v>43945</c:v>
                </c:pt>
                <c:pt idx="15834">
                  <c:v>43945.003472222219</c:v>
                </c:pt>
                <c:pt idx="15835">
                  <c:v>43945.006944444445</c:v>
                </c:pt>
                <c:pt idx="15836">
                  <c:v>43945.010416666664</c:v>
                </c:pt>
                <c:pt idx="15837">
                  <c:v>43945.013888888891</c:v>
                </c:pt>
                <c:pt idx="15838">
                  <c:v>43945.017361111109</c:v>
                </c:pt>
                <c:pt idx="15839">
                  <c:v>43945.020833333336</c:v>
                </c:pt>
                <c:pt idx="15840">
                  <c:v>43945.024305555555</c:v>
                </c:pt>
                <c:pt idx="15841">
                  <c:v>43945.027777777781</c:v>
                </c:pt>
                <c:pt idx="15842">
                  <c:v>43945.03125</c:v>
                </c:pt>
                <c:pt idx="15843">
                  <c:v>43945.034722222219</c:v>
                </c:pt>
                <c:pt idx="15844">
                  <c:v>43945.038194444445</c:v>
                </c:pt>
                <c:pt idx="15845">
                  <c:v>43945.041666666664</c:v>
                </c:pt>
                <c:pt idx="15846">
                  <c:v>43945.045138888891</c:v>
                </c:pt>
                <c:pt idx="15847">
                  <c:v>43945.048611111109</c:v>
                </c:pt>
                <c:pt idx="15848">
                  <c:v>43945.052083333336</c:v>
                </c:pt>
                <c:pt idx="15849">
                  <c:v>43945.055555555555</c:v>
                </c:pt>
                <c:pt idx="15850">
                  <c:v>43945.059027777781</c:v>
                </c:pt>
                <c:pt idx="15851">
                  <c:v>43945.0625</c:v>
                </c:pt>
                <c:pt idx="15852">
                  <c:v>43945.065972222219</c:v>
                </c:pt>
                <c:pt idx="15853">
                  <c:v>43945.069444444445</c:v>
                </c:pt>
                <c:pt idx="15854">
                  <c:v>43945.072916666664</c:v>
                </c:pt>
                <c:pt idx="15855">
                  <c:v>43945.076388888891</c:v>
                </c:pt>
                <c:pt idx="15856">
                  <c:v>43945.079861111109</c:v>
                </c:pt>
                <c:pt idx="15857">
                  <c:v>43945.083333333336</c:v>
                </c:pt>
                <c:pt idx="15858">
                  <c:v>43945.086805555555</c:v>
                </c:pt>
                <c:pt idx="15859">
                  <c:v>43945.090277777781</c:v>
                </c:pt>
                <c:pt idx="15860">
                  <c:v>43945.09375</c:v>
                </c:pt>
                <c:pt idx="15861">
                  <c:v>43945.097222222219</c:v>
                </c:pt>
                <c:pt idx="15862">
                  <c:v>43945.100694444445</c:v>
                </c:pt>
                <c:pt idx="15863">
                  <c:v>43945.104166666664</c:v>
                </c:pt>
                <c:pt idx="15864">
                  <c:v>43945.107638888891</c:v>
                </c:pt>
                <c:pt idx="15865">
                  <c:v>43945.111111111109</c:v>
                </c:pt>
                <c:pt idx="15866">
                  <c:v>43945.114583333336</c:v>
                </c:pt>
                <c:pt idx="15867">
                  <c:v>43945.118055555555</c:v>
                </c:pt>
                <c:pt idx="15868">
                  <c:v>43945.121527777781</c:v>
                </c:pt>
                <c:pt idx="15869">
                  <c:v>43945.125</c:v>
                </c:pt>
                <c:pt idx="15870">
                  <c:v>43945.128472222219</c:v>
                </c:pt>
                <c:pt idx="15871">
                  <c:v>43945.131944444445</c:v>
                </c:pt>
                <c:pt idx="15872">
                  <c:v>43945.135416666664</c:v>
                </c:pt>
                <c:pt idx="15873">
                  <c:v>43945.138888888891</c:v>
                </c:pt>
                <c:pt idx="15874">
                  <c:v>43945.142361111109</c:v>
                </c:pt>
                <c:pt idx="15875">
                  <c:v>43945.145833333336</c:v>
                </c:pt>
                <c:pt idx="15876">
                  <c:v>43945.149305555555</c:v>
                </c:pt>
                <c:pt idx="15877">
                  <c:v>43945.152777777781</c:v>
                </c:pt>
                <c:pt idx="15878">
                  <c:v>43945.15625</c:v>
                </c:pt>
                <c:pt idx="15879">
                  <c:v>43945.159722222219</c:v>
                </c:pt>
                <c:pt idx="15880">
                  <c:v>43945.163194444445</c:v>
                </c:pt>
                <c:pt idx="15881">
                  <c:v>43945.166666666664</c:v>
                </c:pt>
                <c:pt idx="15882">
                  <c:v>43945.170138888891</c:v>
                </c:pt>
                <c:pt idx="15883">
                  <c:v>43945.173611111109</c:v>
                </c:pt>
                <c:pt idx="15884">
                  <c:v>43945.177083333336</c:v>
                </c:pt>
                <c:pt idx="15885">
                  <c:v>43945.180555555555</c:v>
                </c:pt>
                <c:pt idx="15886">
                  <c:v>43945.184027777781</c:v>
                </c:pt>
                <c:pt idx="15887">
                  <c:v>43945.1875</c:v>
                </c:pt>
                <c:pt idx="15888">
                  <c:v>43945.190972222219</c:v>
                </c:pt>
                <c:pt idx="15889">
                  <c:v>43945.194444444445</c:v>
                </c:pt>
                <c:pt idx="15890">
                  <c:v>43945.197916666664</c:v>
                </c:pt>
                <c:pt idx="15891">
                  <c:v>43945.201388888891</c:v>
                </c:pt>
                <c:pt idx="15892">
                  <c:v>43945.204861111109</c:v>
                </c:pt>
                <c:pt idx="15893">
                  <c:v>43945.208333333336</c:v>
                </c:pt>
                <c:pt idx="15894">
                  <c:v>43945.211805555555</c:v>
                </c:pt>
                <c:pt idx="15895">
                  <c:v>43945.215277777781</c:v>
                </c:pt>
                <c:pt idx="15896">
                  <c:v>43945.21875</c:v>
                </c:pt>
                <c:pt idx="15897">
                  <c:v>43945.222222222219</c:v>
                </c:pt>
                <c:pt idx="15898">
                  <c:v>43945.225694444445</c:v>
                </c:pt>
                <c:pt idx="15899">
                  <c:v>43945.229166666664</c:v>
                </c:pt>
                <c:pt idx="15900">
                  <c:v>43945.232638888891</c:v>
                </c:pt>
                <c:pt idx="15901">
                  <c:v>43945.236111111109</c:v>
                </c:pt>
                <c:pt idx="15902">
                  <c:v>43945.239583333336</c:v>
                </c:pt>
                <c:pt idx="15903">
                  <c:v>43945.243055555555</c:v>
                </c:pt>
                <c:pt idx="15904">
                  <c:v>43945.246527777781</c:v>
                </c:pt>
                <c:pt idx="15905">
                  <c:v>43945.25</c:v>
                </c:pt>
                <c:pt idx="15906">
                  <c:v>43945.253472222219</c:v>
                </c:pt>
                <c:pt idx="15907">
                  <c:v>43945.256944444445</c:v>
                </c:pt>
                <c:pt idx="15908">
                  <c:v>43945.260416666664</c:v>
                </c:pt>
                <c:pt idx="15909">
                  <c:v>43945.263888888891</c:v>
                </c:pt>
                <c:pt idx="15910">
                  <c:v>43945.267361111109</c:v>
                </c:pt>
                <c:pt idx="15911">
                  <c:v>43945.270833333336</c:v>
                </c:pt>
                <c:pt idx="15912">
                  <c:v>43945.274305555555</c:v>
                </c:pt>
                <c:pt idx="15913">
                  <c:v>43945.277777777781</c:v>
                </c:pt>
                <c:pt idx="15914">
                  <c:v>43945.28125</c:v>
                </c:pt>
                <c:pt idx="15915">
                  <c:v>43945.284722222219</c:v>
                </c:pt>
                <c:pt idx="15916">
                  <c:v>43945.288194444445</c:v>
                </c:pt>
                <c:pt idx="15917">
                  <c:v>43945.291666666664</c:v>
                </c:pt>
                <c:pt idx="15918">
                  <c:v>43945.295138888891</c:v>
                </c:pt>
                <c:pt idx="15919">
                  <c:v>43945.298611111109</c:v>
                </c:pt>
                <c:pt idx="15920">
                  <c:v>43945.302083333336</c:v>
                </c:pt>
                <c:pt idx="15921">
                  <c:v>43945.305555555555</c:v>
                </c:pt>
                <c:pt idx="15922">
                  <c:v>43945.309027777781</c:v>
                </c:pt>
                <c:pt idx="15923">
                  <c:v>43945.3125</c:v>
                </c:pt>
                <c:pt idx="15924">
                  <c:v>43945.315972222219</c:v>
                </c:pt>
                <c:pt idx="15925">
                  <c:v>43945.319444444445</c:v>
                </c:pt>
                <c:pt idx="15926">
                  <c:v>43945.322916666664</c:v>
                </c:pt>
                <c:pt idx="15927">
                  <c:v>43945.326388888891</c:v>
                </c:pt>
                <c:pt idx="15928">
                  <c:v>43945.329861111109</c:v>
                </c:pt>
                <c:pt idx="15929">
                  <c:v>43945.333333333336</c:v>
                </c:pt>
                <c:pt idx="15930">
                  <c:v>43945.336805555555</c:v>
                </c:pt>
                <c:pt idx="15931">
                  <c:v>43945.340277777781</c:v>
                </c:pt>
                <c:pt idx="15932">
                  <c:v>43945.34375</c:v>
                </c:pt>
                <c:pt idx="15933">
                  <c:v>43945.347222222219</c:v>
                </c:pt>
                <c:pt idx="15934">
                  <c:v>43945.350694444445</c:v>
                </c:pt>
                <c:pt idx="15935">
                  <c:v>43945.354166666664</c:v>
                </c:pt>
                <c:pt idx="15936">
                  <c:v>43945.357638888891</c:v>
                </c:pt>
                <c:pt idx="15937">
                  <c:v>43945.361111111109</c:v>
                </c:pt>
                <c:pt idx="15938">
                  <c:v>43945.364583333336</c:v>
                </c:pt>
                <c:pt idx="15939">
                  <c:v>43945.368055555555</c:v>
                </c:pt>
                <c:pt idx="15940">
                  <c:v>43945.371527777781</c:v>
                </c:pt>
                <c:pt idx="15941">
                  <c:v>43945.375</c:v>
                </c:pt>
                <c:pt idx="15942">
                  <c:v>43945.378472222219</c:v>
                </c:pt>
                <c:pt idx="15943">
                  <c:v>43945.381944444445</c:v>
                </c:pt>
                <c:pt idx="15944">
                  <c:v>43945.385416666664</c:v>
                </c:pt>
                <c:pt idx="15945">
                  <c:v>43945.388888888891</c:v>
                </c:pt>
                <c:pt idx="15946">
                  <c:v>43945.392361111109</c:v>
                </c:pt>
                <c:pt idx="15947">
                  <c:v>43945.395833333336</c:v>
                </c:pt>
                <c:pt idx="15948">
                  <c:v>43945.399305555555</c:v>
                </c:pt>
                <c:pt idx="15949">
                  <c:v>43945.402777777781</c:v>
                </c:pt>
                <c:pt idx="15950">
                  <c:v>43945.40625</c:v>
                </c:pt>
                <c:pt idx="15951">
                  <c:v>43945.409722222219</c:v>
                </c:pt>
                <c:pt idx="15952">
                  <c:v>43945.413194444445</c:v>
                </c:pt>
                <c:pt idx="15953">
                  <c:v>43945.416666666664</c:v>
                </c:pt>
                <c:pt idx="15954">
                  <c:v>43945.420138888891</c:v>
                </c:pt>
                <c:pt idx="15955">
                  <c:v>43945.423611111109</c:v>
                </c:pt>
                <c:pt idx="15956">
                  <c:v>43945.427083333336</c:v>
                </c:pt>
                <c:pt idx="15957">
                  <c:v>43945.430555555555</c:v>
                </c:pt>
                <c:pt idx="15958">
                  <c:v>43945.434027777781</c:v>
                </c:pt>
                <c:pt idx="15959">
                  <c:v>43945.4375</c:v>
                </c:pt>
                <c:pt idx="15960">
                  <c:v>43945.440972222219</c:v>
                </c:pt>
                <c:pt idx="15961">
                  <c:v>43945.444444444445</c:v>
                </c:pt>
                <c:pt idx="15962">
                  <c:v>43945.447916666664</c:v>
                </c:pt>
                <c:pt idx="15963">
                  <c:v>43945.451388888891</c:v>
                </c:pt>
                <c:pt idx="15964">
                  <c:v>43945.454861111109</c:v>
                </c:pt>
                <c:pt idx="15965">
                  <c:v>43945.458333333336</c:v>
                </c:pt>
                <c:pt idx="15966">
                  <c:v>43945.461805555555</c:v>
                </c:pt>
                <c:pt idx="15967">
                  <c:v>43945.465277777781</c:v>
                </c:pt>
                <c:pt idx="15968">
                  <c:v>43945.46875</c:v>
                </c:pt>
                <c:pt idx="15969">
                  <c:v>43945.472222222219</c:v>
                </c:pt>
                <c:pt idx="15970">
                  <c:v>43945.475694444445</c:v>
                </c:pt>
                <c:pt idx="15971">
                  <c:v>43945.479166666664</c:v>
                </c:pt>
                <c:pt idx="15972">
                  <c:v>43945.482638888891</c:v>
                </c:pt>
                <c:pt idx="15973">
                  <c:v>43945.486111111109</c:v>
                </c:pt>
                <c:pt idx="15974">
                  <c:v>43945.489583333336</c:v>
                </c:pt>
                <c:pt idx="15975">
                  <c:v>43945.493055555555</c:v>
                </c:pt>
                <c:pt idx="15976">
                  <c:v>43945.496527777781</c:v>
                </c:pt>
                <c:pt idx="15977">
                  <c:v>43945.5</c:v>
                </c:pt>
                <c:pt idx="15978">
                  <c:v>43945.503472222219</c:v>
                </c:pt>
                <c:pt idx="15979">
                  <c:v>43945.506944444445</c:v>
                </c:pt>
                <c:pt idx="15980">
                  <c:v>43945.510416666664</c:v>
                </c:pt>
                <c:pt idx="15981">
                  <c:v>43945.513888888891</c:v>
                </c:pt>
                <c:pt idx="15982">
                  <c:v>43945.517361111109</c:v>
                </c:pt>
                <c:pt idx="15983">
                  <c:v>43945.520833333336</c:v>
                </c:pt>
                <c:pt idx="15984">
                  <c:v>43945.524305555555</c:v>
                </c:pt>
                <c:pt idx="15985">
                  <c:v>43945.527777777781</c:v>
                </c:pt>
                <c:pt idx="15986">
                  <c:v>43945.53125</c:v>
                </c:pt>
                <c:pt idx="15987">
                  <c:v>43945.534722222219</c:v>
                </c:pt>
                <c:pt idx="15988">
                  <c:v>43945.538194444445</c:v>
                </c:pt>
                <c:pt idx="15989">
                  <c:v>43945.541666666664</c:v>
                </c:pt>
                <c:pt idx="15990">
                  <c:v>43945.545138888891</c:v>
                </c:pt>
                <c:pt idx="15991">
                  <c:v>43945.548611111109</c:v>
                </c:pt>
                <c:pt idx="15992">
                  <c:v>43945.552083333336</c:v>
                </c:pt>
                <c:pt idx="15993">
                  <c:v>43945.555555555555</c:v>
                </c:pt>
                <c:pt idx="15994">
                  <c:v>43945.559027777781</c:v>
                </c:pt>
                <c:pt idx="15995">
                  <c:v>43945.5625</c:v>
                </c:pt>
                <c:pt idx="15996">
                  <c:v>43945.565972222219</c:v>
                </c:pt>
                <c:pt idx="15997">
                  <c:v>43945.569444444445</c:v>
                </c:pt>
                <c:pt idx="15998">
                  <c:v>43945.572916666664</c:v>
                </c:pt>
                <c:pt idx="15999">
                  <c:v>43945.576388888891</c:v>
                </c:pt>
                <c:pt idx="16000">
                  <c:v>43945.579861111109</c:v>
                </c:pt>
                <c:pt idx="16001">
                  <c:v>43945.583333333336</c:v>
                </c:pt>
                <c:pt idx="16002">
                  <c:v>43945.586805555555</c:v>
                </c:pt>
                <c:pt idx="16003">
                  <c:v>43945.590277777781</c:v>
                </c:pt>
                <c:pt idx="16004">
                  <c:v>43945.59375</c:v>
                </c:pt>
                <c:pt idx="16005">
                  <c:v>43945.597222222219</c:v>
                </c:pt>
                <c:pt idx="16006">
                  <c:v>43945.600694444445</c:v>
                </c:pt>
                <c:pt idx="16007">
                  <c:v>43945.604166666664</c:v>
                </c:pt>
                <c:pt idx="16008">
                  <c:v>43945.607638888891</c:v>
                </c:pt>
                <c:pt idx="16009">
                  <c:v>43945.611111111109</c:v>
                </c:pt>
                <c:pt idx="16010">
                  <c:v>43945.614583333336</c:v>
                </c:pt>
                <c:pt idx="16011">
                  <c:v>43945.618055555555</c:v>
                </c:pt>
                <c:pt idx="16012">
                  <c:v>43945.621527777781</c:v>
                </c:pt>
                <c:pt idx="16013">
                  <c:v>43945.625</c:v>
                </c:pt>
                <c:pt idx="16014">
                  <c:v>43945.628472222219</c:v>
                </c:pt>
                <c:pt idx="16015">
                  <c:v>43945.631944444445</c:v>
                </c:pt>
                <c:pt idx="16016">
                  <c:v>43945.635416666664</c:v>
                </c:pt>
                <c:pt idx="16017">
                  <c:v>43945.638888888891</c:v>
                </c:pt>
                <c:pt idx="16018">
                  <c:v>43945.642361111109</c:v>
                </c:pt>
                <c:pt idx="16019">
                  <c:v>43945.645833333336</c:v>
                </c:pt>
                <c:pt idx="16020">
                  <c:v>43945.649305555555</c:v>
                </c:pt>
                <c:pt idx="16021">
                  <c:v>43945.652777777781</c:v>
                </c:pt>
                <c:pt idx="16022">
                  <c:v>43945.65625</c:v>
                </c:pt>
                <c:pt idx="16023">
                  <c:v>43945.659722222219</c:v>
                </c:pt>
                <c:pt idx="16024">
                  <c:v>43945.663194444445</c:v>
                </c:pt>
                <c:pt idx="16025">
                  <c:v>43945.666666666664</c:v>
                </c:pt>
                <c:pt idx="16026">
                  <c:v>43945.670138888891</c:v>
                </c:pt>
                <c:pt idx="16027">
                  <c:v>43945.673611111109</c:v>
                </c:pt>
                <c:pt idx="16028">
                  <c:v>43945.677083333336</c:v>
                </c:pt>
                <c:pt idx="16029">
                  <c:v>43945.680555555555</c:v>
                </c:pt>
                <c:pt idx="16030">
                  <c:v>43945.684027777781</c:v>
                </c:pt>
                <c:pt idx="16031">
                  <c:v>43945.6875</c:v>
                </c:pt>
                <c:pt idx="16032">
                  <c:v>43945.690972222219</c:v>
                </c:pt>
                <c:pt idx="16033">
                  <c:v>43945.694444444445</c:v>
                </c:pt>
                <c:pt idx="16034">
                  <c:v>43945.697916666664</c:v>
                </c:pt>
                <c:pt idx="16035">
                  <c:v>43945.701388888891</c:v>
                </c:pt>
                <c:pt idx="16036">
                  <c:v>43945.704861111109</c:v>
                </c:pt>
                <c:pt idx="16037">
                  <c:v>43945.708333333336</c:v>
                </c:pt>
                <c:pt idx="16038">
                  <c:v>43945.711805555555</c:v>
                </c:pt>
                <c:pt idx="16039">
                  <c:v>43945.715277777781</c:v>
                </c:pt>
                <c:pt idx="16040">
                  <c:v>43945.71875</c:v>
                </c:pt>
                <c:pt idx="16041">
                  <c:v>43945.722222222219</c:v>
                </c:pt>
                <c:pt idx="16042">
                  <c:v>43945.725694444445</c:v>
                </c:pt>
                <c:pt idx="16043">
                  <c:v>43945.729166666664</c:v>
                </c:pt>
                <c:pt idx="16044">
                  <c:v>43945.732638888891</c:v>
                </c:pt>
                <c:pt idx="16045">
                  <c:v>43945.736111111109</c:v>
                </c:pt>
                <c:pt idx="16046">
                  <c:v>43945.739583333336</c:v>
                </c:pt>
                <c:pt idx="16047">
                  <c:v>43945.743055555555</c:v>
                </c:pt>
                <c:pt idx="16048">
                  <c:v>43945.746527777781</c:v>
                </c:pt>
                <c:pt idx="16049">
                  <c:v>43945.75</c:v>
                </c:pt>
                <c:pt idx="16050">
                  <c:v>43945.753472222219</c:v>
                </c:pt>
                <c:pt idx="16051">
                  <c:v>43945.756944444445</c:v>
                </c:pt>
                <c:pt idx="16052">
                  <c:v>43945.760416666664</c:v>
                </c:pt>
                <c:pt idx="16053">
                  <c:v>43945.763888888891</c:v>
                </c:pt>
                <c:pt idx="16054">
                  <c:v>43945.767361111109</c:v>
                </c:pt>
                <c:pt idx="16055">
                  <c:v>43945.770833333336</c:v>
                </c:pt>
                <c:pt idx="16056">
                  <c:v>43945.774305555555</c:v>
                </c:pt>
                <c:pt idx="16057">
                  <c:v>43945.777777777781</c:v>
                </c:pt>
                <c:pt idx="16058">
                  <c:v>43945.78125</c:v>
                </c:pt>
                <c:pt idx="16059">
                  <c:v>43945.784722222219</c:v>
                </c:pt>
                <c:pt idx="16060">
                  <c:v>43945.788194444445</c:v>
                </c:pt>
                <c:pt idx="16061">
                  <c:v>43945.791666666664</c:v>
                </c:pt>
                <c:pt idx="16062">
                  <c:v>43945.795138888891</c:v>
                </c:pt>
                <c:pt idx="16063">
                  <c:v>43945.798611111109</c:v>
                </c:pt>
                <c:pt idx="16064">
                  <c:v>43945.802083333336</c:v>
                </c:pt>
                <c:pt idx="16065">
                  <c:v>43945.805555555555</c:v>
                </c:pt>
                <c:pt idx="16066">
                  <c:v>43945.809027777781</c:v>
                </c:pt>
                <c:pt idx="16067">
                  <c:v>43945.8125</c:v>
                </c:pt>
                <c:pt idx="16068">
                  <c:v>43945.815972222219</c:v>
                </c:pt>
                <c:pt idx="16069">
                  <c:v>43945.819444444445</c:v>
                </c:pt>
                <c:pt idx="16070">
                  <c:v>43945.822916666664</c:v>
                </c:pt>
                <c:pt idx="16071">
                  <c:v>43945.826388888891</c:v>
                </c:pt>
                <c:pt idx="16072">
                  <c:v>43945.829861111109</c:v>
                </c:pt>
                <c:pt idx="16073">
                  <c:v>43945.833333333336</c:v>
                </c:pt>
                <c:pt idx="16074">
                  <c:v>43945.836805555555</c:v>
                </c:pt>
                <c:pt idx="16075">
                  <c:v>43945.840277777781</c:v>
                </c:pt>
                <c:pt idx="16076">
                  <c:v>43945.84375</c:v>
                </c:pt>
                <c:pt idx="16077">
                  <c:v>43945.847222222219</c:v>
                </c:pt>
                <c:pt idx="16078">
                  <c:v>43945.850694444445</c:v>
                </c:pt>
                <c:pt idx="16079">
                  <c:v>43945.854166666664</c:v>
                </c:pt>
                <c:pt idx="16080">
                  <c:v>43945.857638888891</c:v>
                </c:pt>
                <c:pt idx="16081">
                  <c:v>43945.861111111109</c:v>
                </c:pt>
                <c:pt idx="16082">
                  <c:v>43945.864583333336</c:v>
                </c:pt>
                <c:pt idx="16083">
                  <c:v>43945.868055555555</c:v>
                </c:pt>
                <c:pt idx="16084">
                  <c:v>43945.871527777781</c:v>
                </c:pt>
                <c:pt idx="16085">
                  <c:v>43945.875</c:v>
                </c:pt>
                <c:pt idx="16086">
                  <c:v>43945.878472222219</c:v>
                </c:pt>
                <c:pt idx="16087">
                  <c:v>43945.881944444445</c:v>
                </c:pt>
                <c:pt idx="16088">
                  <c:v>43945.885416666664</c:v>
                </c:pt>
                <c:pt idx="16089">
                  <c:v>43945.888888888891</c:v>
                </c:pt>
                <c:pt idx="16090">
                  <c:v>43945.892361111109</c:v>
                </c:pt>
                <c:pt idx="16091">
                  <c:v>43945.895833333336</c:v>
                </c:pt>
                <c:pt idx="16092">
                  <c:v>43945.899305555555</c:v>
                </c:pt>
                <c:pt idx="16093">
                  <c:v>43945.902777777781</c:v>
                </c:pt>
                <c:pt idx="16094">
                  <c:v>43945.90625</c:v>
                </c:pt>
                <c:pt idx="16095">
                  <c:v>43945.909722222219</c:v>
                </c:pt>
                <c:pt idx="16096">
                  <c:v>43945.913194444445</c:v>
                </c:pt>
                <c:pt idx="16097">
                  <c:v>43945.916666666664</c:v>
                </c:pt>
                <c:pt idx="16098">
                  <c:v>43945.920138888891</c:v>
                </c:pt>
                <c:pt idx="16099">
                  <c:v>43945.923611111109</c:v>
                </c:pt>
                <c:pt idx="16100">
                  <c:v>43945.927083333336</c:v>
                </c:pt>
                <c:pt idx="16101">
                  <c:v>43945.930555555555</c:v>
                </c:pt>
                <c:pt idx="16102">
                  <c:v>43945.934027777781</c:v>
                </c:pt>
                <c:pt idx="16103">
                  <c:v>43945.9375</c:v>
                </c:pt>
                <c:pt idx="16104">
                  <c:v>43945.940972222219</c:v>
                </c:pt>
                <c:pt idx="16105">
                  <c:v>43945.944444444445</c:v>
                </c:pt>
                <c:pt idx="16106">
                  <c:v>43945.947916666664</c:v>
                </c:pt>
                <c:pt idx="16107">
                  <c:v>43945.951388888891</c:v>
                </c:pt>
                <c:pt idx="16108">
                  <c:v>43945.954861111109</c:v>
                </c:pt>
                <c:pt idx="16109">
                  <c:v>43945.958333333336</c:v>
                </c:pt>
                <c:pt idx="16110">
                  <c:v>43945.961805555555</c:v>
                </c:pt>
                <c:pt idx="16111">
                  <c:v>43945.965277777781</c:v>
                </c:pt>
                <c:pt idx="16112">
                  <c:v>43945.96875</c:v>
                </c:pt>
                <c:pt idx="16113">
                  <c:v>43945.972222222219</c:v>
                </c:pt>
                <c:pt idx="16114">
                  <c:v>43945.975694444445</c:v>
                </c:pt>
                <c:pt idx="16115">
                  <c:v>43945.979166666664</c:v>
                </c:pt>
                <c:pt idx="16116">
                  <c:v>43945.982638888891</c:v>
                </c:pt>
                <c:pt idx="16117">
                  <c:v>43945.986111111109</c:v>
                </c:pt>
                <c:pt idx="16118">
                  <c:v>43945.989583333336</c:v>
                </c:pt>
                <c:pt idx="16119">
                  <c:v>43945.993055555555</c:v>
                </c:pt>
                <c:pt idx="16120">
                  <c:v>43945.996527777781</c:v>
                </c:pt>
                <c:pt idx="16121">
                  <c:v>43946</c:v>
                </c:pt>
                <c:pt idx="16122">
                  <c:v>43946.003472222219</c:v>
                </c:pt>
                <c:pt idx="16123">
                  <c:v>43946.006944444445</c:v>
                </c:pt>
                <c:pt idx="16124">
                  <c:v>43946.010416666664</c:v>
                </c:pt>
                <c:pt idx="16125">
                  <c:v>43946.013888888891</c:v>
                </c:pt>
                <c:pt idx="16126">
                  <c:v>43946.017361111109</c:v>
                </c:pt>
                <c:pt idx="16127">
                  <c:v>43946.020833333336</c:v>
                </c:pt>
                <c:pt idx="16128">
                  <c:v>43946.024305555555</c:v>
                </c:pt>
                <c:pt idx="16129">
                  <c:v>43946.027777777781</c:v>
                </c:pt>
                <c:pt idx="16130">
                  <c:v>43946.03125</c:v>
                </c:pt>
                <c:pt idx="16131">
                  <c:v>43946.034722222219</c:v>
                </c:pt>
                <c:pt idx="16132">
                  <c:v>43946.038194444445</c:v>
                </c:pt>
                <c:pt idx="16133">
                  <c:v>43946.041666666664</c:v>
                </c:pt>
                <c:pt idx="16134">
                  <c:v>43946.045138888891</c:v>
                </c:pt>
                <c:pt idx="16135">
                  <c:v>43946.048611111109</c:v>
                </c:pt>
                <c:pt idx="16136">
                  <c:v>43946.052083333336</c:v>
                </c:pt>
                <c:pt idx="16137">
                  <c:v>43946.055555555555</c:v>
                </c:pt>
                <c:pt idx="16138">
                  <c:v>43946.059027777781</c:v>
                </c:pt>
                <c:pt idx="16139">
                  <c:v>43946.0625</c:v>
                </c:pt>
                <c:pt idx="16140">
                  <c:v>43946.065972222219</c:v>
                </c:pt>
                <c:pt idx="16141">
                  <c:v>43946.069444444445</c:v>
                </c:pt>
                <c:pt idx="16142">
                  <c:v>43946.072916666664</c:v>
                </c:pt>
                <c:pt idx="16143">
                  <c:v>43946.076388888891</c:v>
                </c:pt>
                <c:pt idx="16144">
                  <c:v>43946.079861111109</c:v>
                </c:pt>
                <c:pt idx="16145">
                  <c:v>43946.083333333336</c:v>
                </c:pt>
                <c:pt idx="16146">
                  <c:v>43946.086805555555</c:v>
                </c:pt>
                <c:pt idx="16147">
                  <c:v>43946.090277777781</c:v>
                </c:pt>
                <c:pt idx="16148">
                  <c:v>43946.09375</c:v>
                </c:pt>
                <c:pt idx="16149">
                  <c:v>43946.097222222219</c:v>
                </c:pt>
                <c:pt idx="16150">
                  <c:v>43946.100694444445</c:v>
                </c:pt>
                <c:pt idx="16151">
                  <c:v>43946.104166666664</c:v>
                </c:pt>
                <c:pt idx="16152">
                  <c:v>43946.107638888891</c:v>
                </c:pt>
                <c:pt idx="16153">
                  <c:v>43946.111111111109</c:v>
                </c:pt>
                <c:pt idx="16154">
                  <c:v>43946.114583333336</c:v>
                </c:pt>
                <c:pt idx="16155">
                  <c:v>43946.118055555555</c:v>
                </c:pt>
                <c:pt idx="16156">
                  <c:v>43946.121527777781</c:v>
                </c:pt>
                <c:pt idx="16157">
                  <c:v>43946.125</c:v>
                </c:pt>
                <c:pt idx="16158">
                  <c:v>43946.128472222219</c:v>
                </c:pt>
                <c:pt idx="16159">
                  <c:v>43946.131944444445</c:v>
                </c:pt>
                <c:pt idx="16160">
                  <c:v>43946.135416666664</c:v>
                </c:pt>
                <c:pt idx="16161">
                  <c:v>43946.138888888891</c:v>
                </c:pt>
                <c:pt idx="16162">
                  <c:v>43946.142361111109</c:v>
                </c:pt>
                <c:pt idx="16163">
                  <c:v>43946.145833333336</c:v>
                </c:pt>
                <c:pt idx="16164">
                  <c:v>43946.149305555555</c:v>
                </c:pt>
                <c:pt idx="16165">
                  <c:v>43946.152777777781</c:v>
                </c:pt>
                <c:pt idx="16166">
                  <c:v>43946.15625</c:v>
                </c:pt>
                <c:pt idx="16167">
                  <c:v>43946.159722222219</c:v>
                </c:pt>
                <c:pt idx="16168">
                  <c:v>43946.163194444445</c:v>
                </c:pt>
                <c:pt idx="16169">
                  <c:v>43946.166666666664</c:v>
                </c:pt>
                <c:pt idx="16170">
                  <c:v>43946.170138888891</c:v>
                </c:pt>
                <c:pt idx="16171">
                  <c:v>43946.173611111109</c:v>
                </c:pt>
                <c:pt idx="16172">
                  <c:v>43946.177083333336</c:v>
                </c:pt>
                <c:pt idx="16173">
                  <c:v>43946.180555555555</c:v>
                </c:pt>
                <c:pt idx="16174">
                  <c:v>43946.184027777781</c:v>
                </c:pt>
                <c:pt idx="16175">
                  <c:v>43946.1875</c:v>
                </c:pt>
                <c:pt idx="16176">
                  <c:v>43946.190972222219</c:v>
                </c:pt>
                <c:pt idx="16177">
                  <c:v>43946.194444444445</c:v>
                </c:pt>
                <c:pt idx="16178">
                  <c:v>43946.197916666664</c:v>
                </c:pt>
                <c:pt idx="16179">
                  <c:v>43946.201388888891</c:v>
                </c:pt>
                <c:pt idx="16180">
                  <c:v>43946.204861111109</c:v>
                </c:pt>
                <c:pt idx="16181">
                  <c:v>43946.208333333336</c:v>
                </c:pt>
                <c:pt idx="16182">
                  <c:v>43946.211805555555</c:v>
                </c:pt>
                <c:pt idx="16183">
                  <c:v>43946.215277777781</c:v>
                </c:pt>
                <c:pt idx="16184">
                  <c:v>43946.21875</c:v>
                </c:pt>
                <c:pt idx="16185">
                  <c:v>43946.222222222219</c:v>
                </c:pt>
                <c:pt idx="16186">
                  <c:v>43946.225694444445</c:v>
                </c:pt>
                <c:pt idx="16187">
                  <c:v>43946.229166666664</c:v>
                </c:pt>
                <c:pt idx="16188">
                  <c:v>43946.232638888891</c:v>
                </c:pt>
                <c:pt idx="16189">
                  <c:v>43946.236111111109</c:v>
                </c:pt>
                <c:pt idx="16190">
                  <c:v>43946.239583333336</c:v>
                </c:pt>
                <c:pt idx="16191">
                  <c:v>43946.243055555555</c:v>
                </c:pt>
                <c:pt idx="16192">
                  <c:v>43946.246527777781</c:v>
                </c:pt>
                <c:pt idx="16193">
                  <c:v>43946.25</c:v>
                </c:pt>
                <c:pt idx="16194">
                  <c:v>43946.253472222219</c:v>
                </c:pt>
                <c:pt idx="16195">
                  <c:v>43946.256944444445</c:v>
                </c:pt>
                <c:pt idx="16196">
                  <c:v>43946.260416666664</c:v>
                </c:pt>
                <c:pt idx="16197">
                  <c:v>43946.263888888891</c:v>
                </c:pt>
                <c:pt idx="16198">
                  <c:v>43946.267361111109</c:v>
                </c:pt>
                <c:pt idx="16199">
                  <c:v>43946.270833333336</c:v>
                </c:pt>
                <c:pt idx="16200">
                  <c:v>43946.274305555555</c:v>
                </c:pt>
                <c:pt idx="16201">
                  <c:v>43946.277777777781</c:v>
                </c:pt>
                <c:pt idx="16202">
                  <c:v>43946.28125</c:v>
                </c:pt>
                <c:pt idx="16203">
                  <c:v>43946.284722222219</c:v>
                </c:pt>
                <c:pt idx="16204">
                  <c:v>43946.288194444445</c:v>
                </c:pt>
                <c:pt idx="16205">
                  <c:v>43946.291666666664</c:v>
                </c:pt>
                <c:pt idx="16206">
                  <c:v>43946.295138888891</c:v>
                </c:pt>
                <c:pt idx="16207">
                  <c:v>43946.298611111109</c:v>
                </c:pt>
                <c:pt idx="16208">
                  <c:v>43946.302083333336</c:v>
                </c:pt>
                <c:pt idx="16209">
                  <c:v>43946.305555555555</c:v>
                </c:pt>
                <c:pt idx="16210">
                  <c:v>43946.309027777781</c:v>
                </c:pt>
                <c:pt idx="16211">
                  <c:v>43946.3125</c:v>
                </c:pt>
                <c:pt idx="16212">
                  <c:v>43946.315972222219</c:v>
                </c:pt>
                <c:pt idx="16213">
                  <c:v>43946.319444444445</c:v>
                </c:pt>
                <c:pt idx="16214">
                  <c:v>43946.322916666664</c:v>
                </c:pt>
                <c:pt idx="16215">
                  <c:v>43946.326388888891</c:v>
                </c:pt>
                <c:pt idx="16216">
                  <c:v>43946.329861111109</c:v>
                </c:pt>
                <c:pt idx="16217">
                  <c:v>43946.333333333336</c:v>
                </c:pt>
                <c:pt idx="16218">
                  <c:v>43946.336805555555</c:v>
                </c:pt>
                <c:pt idx="16219">
                  <c:v>43946.340277777781</c:v>
                </c:pt>
                <c:pt idx="16220">
                  <c:v>43946.34375</c:v>
                </c:pt>
                <c:pt idx="16221">
                  <c:v>43946.347222222219</c:v>
                </c:pt>
                <c:pt idx="16222">
                  <c:v>43946.350694444445</c:v>
                </c:pt>
                <c:pt idx="16223">
                  <c:v>43946.354166666664</c:v>
                </c:pt>
                <c:pt idx="16224">
                  <c:v>43946.357638888891</c:v>
                </c:pt>
                <c:pt idx="16225">
                  <c:v>43946.361111111109</c:v>
                </c:pt>
                <c:pt idx="16226">
                  <c:v>43946.364583333336</c:v>
                </c:pt>
                <c:pt idx="16227">
                  <c:v>43946.368055555555</c:v>
                </c:pt>
                <c:pt idx="16228">
                  <c:v>43946.371527777781</c:v>
                </c:pt>
                <c:pt idx="16229">
                  <c:v>43946.375</c:v>
                </c:pt>
                <c:pt idx="16230">
                  <c:v>43946.378472222219</c:v>
                </c:pt>
                <c:pt idx="16231">
                  <c:v>43946.381944444445</c:v>
                </c:pt>
                <c:pt idx="16232">
                  <c:v>43946.385416666664</c:v>
                </c:pt>
                <c:pt idx="16233">
                  <c:v>43946.388888888891</c:v>
                </c:pt>
                <c:pt idx="16234">
                  <c:v>43946.392361111109</c:v>
                </c:pt>
                <c:pt idx="16235">
                  <c:v>43946.395833333336</c:v>
                </c:pt>
                <c:pt idx="16236">
                  <c:v>43946.399305555555</c:v>
                </c:pt>
                <c:pt idx="16237">
                  <c:v>43946.402777777781</c:v>
                </c:pt>
                <c:pt idx="16238">
                  <c:v>43946.40625</c:v>
                </c:pt>
                <c:pt idx="16239">
                  <c:v>43946.409722222219</c:v>
                </c:pt>
                <c:pt idx="16240">
                  <c:v>43946.413194444445</c:v>
                </c:pt>
                <c:pt idx="16241">
                  <c:v>43946.416666666664</c:v>
                </c:pt>
                <c:pt idx="16242">
                  <c:v>43946.420138888891</c:v>
                </c:pt>
                <c:pt idx="16243">
                  <c:v>43946.423611111109</c:v>
                </c:pt>
                <c:pt idx="16244">
                  <c:v>43946.427083333336</c:v>
                </c:pt>
                <c:pt idx="16245">
                  <c:v>43946.430555555555</c:v>
                </c:pt>
                <c:pt idx="16246">
                  <c:v>43946.434027777781</c:v>
                </c:pt>
                <c:pt idx="16247">
                  <c:v>43946.4375</c:v>
                </c:pt>
                <c:pt idx="16248">
                  <c:v>43946.440972222219</c:v>
                </c:pt>
                <c:pt idx="16249">
                  <c:v>43946.444444444445</c:v>
                </c:pt>
                <c:pt idx="16250">
                  <c:v>43946.447916666664</c:v>
                </c:pt>
                <c:pt idx="16251">
                  <c:v>43946.451388888891</c:v>
                </c:pt>
                <c:pt idx="16252">
                  <c:v>43946.454861111109</c:v>
                </c:pt>
                <c:pt idx="16253">
                  <c:v>43946.458333333336</c:v>
                </c:pt>
                <c:pt idx="16254">
                  <c:v>43946.461805555555</c:v>
                </c:pt>
                <c:pt idx="16255">
                  <c:v>43946.465277777781</c:v>
                </c:pt>
                <c:pt idx="16256">
                  <c:v>43946.46875</c:v>
                </c:pt>
                <c:pt idx="16257">
                  <c:v>43946.472222222219</c:v>
                </c:pt>
                <c:pt idx="16258">
                  <c:v>43946.475694444445</c:v>
                </c:pt>
                <c:pt idx="16259">
                  <c:v>43946.479166666664</c:v>
                </c:pt>
                <c:pt idx="16260">
                  <c:v>43946.482638888891</c:v>
                </c:pt>
                <c:pt idx="16261">
                  <c:v>43946.486111111109</c:v>
                </c:pt>
                <c:pt idx="16262">
                  <c:v>43946.489583333336</c:v>
                </c:pt>
                <c:pt idx="16263">
                  <c:v>43946.493055555555</c:v>
                </c:pt>
                <c:pt idx="16264">
                  <c:v>43946.496527777781</c:v>
                </c:pt>
                <c:pt idx="16265">
                  <c:v>43946.5</c:v>
                </c:pt>
                <c:pt idx="16266">
                  <c:v>43946.503472222219</c:v>
                </c:pt>
                <c:pt idx="16267">
                  <c:v>43946.506944444445</c:v>
                </c:pt>
                <c:pt idx="16268">
                  <c:v>43946.510416666664</c:v>
                </c:pt>
                <c:pt idx="16269">
                  <c:v>43946.513888888891</c:v>
                </c:pt>
                <c:pt idx="16270">
                  <c:v>43946.517361111109</c:v>
                </c:pt>
                <c:pt idx="16271">
                  <c:v>43946.520833333336</c:v>
                </c:pt>
                <c:pt idx="16272">
                  <c:v>43946.524305555555</c:v>
                </c:pt>
                <c:pt idx="16273">
                  <c:v>43946.527777777781</c:v>
                </c:pt>
                <c:pt idx="16274">
                  <c:v>43946.53125</c:v>
                </c:pt>
                <c:pt idx="16275">
                  <c:v>43946.534722222219</c:v>
                </c:pt>
                <c:pt idx="16276">
                  <c:v>43946.538194444445</c:v>
                </c:pt>
                <c:pt idx="16277">
                  <c:v>43946.541666666664</c:v>
                </c:pt>
                <c:pt idx="16278">
                  <c:v>43946.545138888891</c:v>
                </c:pt>
                <c:pt idx="16279">
                  <c:v>43946.548611111109</c:v>
                </c:pt>
                <c:pt idx="16280">
                  <c:v>43946.552083333336</c:v>
                </c:pt>
                <c:pt idx="16281">
                  <c:v>43946.555555555555</c:v>
                </c:pt>
                <c:pt idx="16282">
                  <c:v>43946.559027777781</c:v>
                </c:pt>
                <c:pt idx="16283">
                  <c:v>43946.5625</c:v>
                </c:pt>
                <c:pt idx="16284">
                  <c:v>43946.565972222219</c:v>
                </c:pt>
                <c:pt idx="16285">
                  <c:v>43946.569444444445</c:v>
                </c:pt>
                <c:pt idx="16286">
                  <c:v>43946.572916666664</c:v>
                </c:pt>
                <c:pt idx="16287">
                  <c:v>43946.576388888891</c:v>
                </c:pt>
                <c:pt idx="16288">
                  <c:v>43946.579861111109</c:v>
                </c:pt>
                <c:pt idx="16289">
                  <c:v>43946.583333333336</c:v>
                </c:pt>
                <c:pt idx="16290">
                  <c:v>43946.586805555555</c:v>
                </c:pt>
                <c:pt idx="16291">
                  <c:v>43946.590277777781</c:v>
                </c:pt>
                <c:pt idx="16292">
                  <c:v>43946.59375</c:v>
                </c:pt>
                <c:pt idx="16293">
                  <c:v>43946.597222222219</c:v>
                </c:pt>
                <c:pt idx="16294">
                  <c:v>43946.600694444445</c:v>
                </c:pt>
                <c:pt idx="16295">
                  <c:v>43946.604166666664</c:v>
                </c:pt>
                <c:pt idx="16296">
                  <c:v>43946.607638888891</c:v>
                </c:pt>
                <c:pt idx="16297">
                  <c:v>43946.611111111109</c:v>
                </c:pt>
                <c:pt idx="16298">
                  <c:v>43946.614583333336</c:v>
                </c:pt>
                <c:pt idx="16299">
                  <c:v>43946.618055555555</c:v>
                </c:pt>
                <c:pt idx="16300">
                  <c:v>43946.621527777781</c:v>
                </c:pt>
                <c:pt idx="16301">
                  <c:v>43946.625</c:v>
                </c:pt>
                <c:pt idx="16302">
                  <c:v>43946.628472222219</c:v>
                </c:pt>
                <c:pt idx="16303">
                  <c:v>43946.631944444445</c:v>
                </c:pt>
                <c:pt idx="16304">
                  <c:v>43946.635416666664</c:v>
                </c:pt>
                <c:pt idx="16305">
                  <c:v>43946.638888888891</c:v>
                </c:pt>
                <c:pt idx="16306">
                  <c:v>43946.642361111109</c:v>
                </c:pt>
                <c:pt idx="16307">
                  <c:v>43946.645833333336</c:v>
                </c:pt>
                <c:pt idx="16308">
                  <c:v>43946.649305555555</c:v>
                </c:pt>
                <c:pt idx="16309">
                  <c:v>43946.652777777781</c:v>
                </c:pt>
                <c:pt idx="16310">
                  <c:v>43946.65625</c:v>
                </c:pt>
                <c:pt idx="16311">
                  <c:v>43946.659722222219</c:v>
                </c:pt>
                <c:pt idx="16312">
                  <c:v>43946.663194444445</c:v>
                </c:pt>
                <c:pt idx="16313">
                  <c:v>43946.666666666664</c:v>
                </c:pt>
                <c:pt idx="16314">
                  <c:v>43946.670138888891</c:v>
                </c:pt>
                <c:pt idx="16315">
                  <c:v>43946.673611111109</c:v>
                </c:pt>
                <c:pt idx="16316">
                  <c:v>43946.677083333336</c:v>
                </c:pt>
                <c:pt idx="16317">
                  <c:v>43946.680555555555</c:v>
                </c:pt>
                <c:pt idx="16318">
                  <c:v>43946.684027777781</c:v>
                </c:pt>
                <c:pt idx="16319">
                  <c:v>43946.6875</c:v>
                </c:pt>
                <c:pt idx="16320">
                  <c:v>43946.690972222219</c:v>
                </c:pt>
                <c:pt idx="16321">
                  <c:v>43946.694444444445</c:v>
                </c:pt>
                <c:pt idx="16322">
                  <c:v>43946.697916666664</c:v>
                </c:pt>
                <c:pt idx="16323">
                  <c:v>43946.701388888891</c:v>
                </c:pt>
                <c:pt idx="16324">
                  <c:v>43946.704861111109</c:v>
                </c:pt>
                <c:pt idx="16325">
                  <c:v>43946.708333333336</c:v>
                </c:pt>
                <c:pt idx="16326">
                  <c:v>43946.711805555555</c:v>
                </c:pt>
                <c:pt idx="16327">
                  <c:v>43946.715277777781</c:v>
                </c:pt>
                <c:pt idx="16328">
                  <c:v>43946.71875</c:v>
                </c:pt>
                <c:pt idx="16329">
                  <c:v>43946.722222222219</c:v>
                </c:pt>
                <c:pt idx="16330">
                  <c:v>43946.725694444445</c:v>
                </c:pt>
                <c:pt idx="16331">
                  <c:v>43946.729166666664</c:v>
                </c:pt>
                <c:pt idx="16332">
                  <c:v>43946.732638888891</c:v>
                </c:pt>
                <c:pt idx="16333">
                  <c:v>43946.736111111109</c:v>
                </c:pt>
                <c:pt idx="16334">
                  <c:v>43946.739583333336</c:v>
                </c:pt>
                <c:pt idx="16335">
                  <c:v>43946.743055555555</c:v>
                </c:pt>
                <c:pt idx="16336">
                  <c:v>43946.746527777781</c:v>
                </c:pt>
                <c:pt idx="16337">
                  <c:v>43946.75</c:v>
                </c:pt>
                <c:pt idx="16338">
                  <c:v>43946.753472222219</c:v>
                </c:pt>
                <c:pt idx="16339">
                  <c:v>43946.756944444445</c:v>
                </c:pt>
                <c:pt idx="16340">
                  <c:v>43946.760416666664</c:v>
                </c:pt>
                <c:pt idx="16341">
                  <c:v>43946.763888888891</c:v>
                </c:pt>
                <c:pt idx="16342">
                  <c:v>43946.767361111109</c:v>
                </c:pt>
                <c:pt idx="16343">
                  <c:v>43946.770833333336</c:v>
                </c:pt>
                <c:pt idx="16344">
                  <c:v>43946.774305555555</c:v>
                </c:pt>
                <c:pt idx="16345">
                  <c:v>43946.777777777781</c:v>
                </c:pt>
                <c:pt idx="16346">
                  <c:v>43946.78125</c:v>
                </c:pt>
                <c:pt idx="16347">
                  <c:v>43946.784722222219</c:v>
                </c:pt>
                <c:pt idx="16348">
                  <c:v>43946.788194444445</c:v>
                </c:pt>
                <c:pt idx="16349">
                  <c:v>43946.791666666664</c:v>
                </c:pt>
                <c:pt idx="16350">
                  <c:v>43946.795138888891</c:v>
                </c:pt>
                <c:pt idx="16351">
                  <c:v>43946.798611111109</c:v>
                </c:pt>
                <c:pt idx="16352">
                  <c:v>43946.802083333336</c:v>
                </c:pt>
                <c:pt idx="16353">
                  <c:v>43946.805555555555</c:v>
                </c:pt>
                <c:pt idx="16354">
                  <c:v>43946.809027777781</c:v>
                </c:pt>
                <c:pt idx="16355">
                  <c:v>43946.8125</c:v>
                </c:pt>
                <c:pt idx="16356">
                  <c:v>43946.815972222219</c:v>
                </c:pt>
                <c:pt idx="16357">
                  <c:v>43946.819444444445</c:v>
                </c:pt>
                <c:pt idx="16358">
                  <c:v>43946.822916666664</c:v>
                </c:pt>
                <c:pt idx="16359">
                  <c:v>43946.826388888891</c:v>
                </c:pt>
                <c:pt idx="16360">
                  <c:v>43946.829861111109</c:v>
                </c:pt>
                <c:pt idx="16361">
                  <c:v>43946.833333333336</c:v>
                </c:pt>
                <c:pt idx="16362">
                  <c:v>43946.836805555555</c:v>
                </c:pt>
                <c:pt idx="16363">
                  <c:v>43946.840277777781</c:v>
                </c:pt>
                <c:pt idx="16364">
                  <c:v>43946.84375</c:v>
                </c:pt>
                <c:pt idx="16365">
                  <c:v>43946.847222222219</c:v>
                </c:pt>
                <c:pt idx="16366">
                  <c:v>43946.850694444445</c:v>
                </c:pt>
                <c:pt idx="16367">
                  <c:v>43946.854166666664</c:v>
                </c:pt>
                <c:pt idx="16368">
                  <c:v>43946.857638888891</c:v>
                </c:pt>
                <c:pt idx="16369">
                  <c:v>43946.861111111109</c:v>
                </c:pt>
                <c:pt idx="16370">
                  <c:v>43946.864583333336</c:v>
                </c:pt>
                <c:pt idx="16371">
                  <c:v>43946.868055555555</c:v>
                </c:pt>
                <c:pt idx="16372">
                  <c:v>43946.871527777781</c:v>
                </c:pt>
                <c:pt idx="16373">
                  <c:v>43946.875</c:v>
                </c:pt>
                <c:pt idx="16374">
                  <c:v>43946.878472222219</c:v>
                </c:pt>
                <c:pt idx="16375">
                  <c:v>43946.881944444445</c:v>
                </c:pt>
                <c:pt idx="16376">
                  <c:v>43946.885416666664</c:v>
                </c:pt>
                <c:pt idx="16377">
                  <c:v>43946.888888888891</c:v>
                </c:pt>
                <c:pt idx="16378">
                  <c:v>43946.892361111109</c:v>
                </c:pt>
                <c:pt idx="16379">
                  <c:v>43946.895833333336</c:v>
                </c:pt>
                <c:pt idx="16380">
                  <c:v>43946.899305555555</c:v>
                </c:pt>
                <c:pt idx="16381">
                  <c:v>43946.902777777781</c:v>
                </c:pt>
                <c:pt idx="16382">
                  <c:v>43946.90625</c:v>
                </c:pt>
                <c:pt idx="16383">
                  <c:v>43946.909722222219</c:v>
                </c:pt>
                <c:pt idx="16384">
                  <c:v>43946.913194444445</c:v>
                </c:pt>
                <c:pt idx="16385">
                  <c:v>43946.916666666664</c:v>
                </c:pt>
                <c:pt idx="16386">
                  <c:v>43946.920138888891</c:v>
                </c:pt>
                <c:pt idx="16387">
                  <c:v>43946.923611111109</c:v>
                </c:pt>
                <c:pt idx="16388">
                  <c:v>43946.927083333336</c:v>
                </c:pt>
                <c:pt idx="16389">
                  <c:v>43946.930555555555</c:v>
                </c:pt>
                <c:pt idx="16390">
                  <c:v>43946.934027777781</c:v>
                </c:pt>
                <c:pt idx="16391">
                  <c:v>43946.9375</c:v>
                </c:pt>
                <c:pt idx="16392">
                  <c:v>43946.940972222219</c:v>
                </c:pt>
                <c:pt idx="16393">
                  <c:v>43946.944444444445</c:v>
                </c:pt>
                <c:pt idx="16394">
                  <c:v>43946.947916666664</c:v>
                </c:pt>
                <c:pt idx="16395">
                  <c:v>43946.951388888891</c:v>
                </c:pt>
                <c:pt idx="16396">
                  <c:v>43946.954861111109</c:v>
                </c:pt>
                <c:pt idx="16397">
                  <c:v>43946.958333333336</c:v>
                </c:pt>
                <c:pt idx="16398">
                  <c:v>43946.961805555555</c:v>
                </c:pt>
                <c:pt idx="16399">
                  <c:v>43946.965277777781</c:v>
                </c:pt>
                <c:pt idx="16400">
                  <c:v>43946.96875</c:v>
                </c:pt>
                <c:pt idx="16401">
                  <c:v>43946.972222222219</c:v>
                </c:pt>
                <c:pt idx="16402">
                  <c:v>43946.975694444445</c:v>
                </c:pt>
                <c:pt idx="16403">
                  <c:v>43946.979166666664</c:v>
                </c:pt>
                <c:pt idx="16404">
                  <c:v>43946.982638888891</c:v>
                </c:pt>
                <c:pt idx="16405">
                  <c:v>43946.986111111109</c:v>
                </c:pt>
                <c:pt idx="16406">
                  <c:v>43946.989583333336</c:v>
                </c:pt>
                <c:pt idx="16407">
                  <c:v>43946.993055555555</c:v>
                </c:pt>
                <c:pt idx="16408">
                  <c:v>43946.996527777781</c:v>
                </c:pt>
                <c:pt idx="16409">
                  <c:v>43947</c:v>
                </c:pt>
                <c:pt idx="16410">
                  <c:v>43947.003472222219</c:v>
                </c:pt>
                <c:pt idx="16411">
                  <c:v>43947.006944444445</c:v>
                </c:pt>
                <c:pt idx="16412">
                  <c:v>43947.010416666664</c:v>
                </c:pt>
                <c:pt idx="16413">
                  <c:v>43947.013888888891</c:v>
                </c:pt>
                <c:pt idx="16414">
                  <c:v>43947.017361111109</c:v>
                </c:pt>
                <c:pt idx="16415">
                  <c:v>43947.020833333336</c:v>
                </c:pt>
                <c:pt idx="16416">
                  <c:v>43947.024305555555</c:v>
                </c:pt>
                <c:pt idx="16417">
                  <c:v>43947.027777777781</c:v>
                </c:pt>
                <c:pt idx="16418">
                  <c:v>43947.03125</c:v>
                </c:pt>
                <c:pt idx="16419">
                  <c:v>43947.034722222219</c:v>
                </c:pt>
                <c:pt idx="16420">
                  <c:v>43947.038194444445</c:v>
                </c:pt>
                <c:pt idx="16421">
                  <c:v>43947.041666666664</c:v>
                </c:pt>
                <c:pt idx="16422">
                  <c:v>43947.045138888891</c:v>
                </c:pt>
                <c:pt idx="16423">
                  <c:v>43947.048611111109</c:v>
                </c:pt>
                <c:pt idx="16424">
                  <c:v>43947.052083333336</c:v>
                </c:pt>
                <c:pt idx="16425">
                  <c:v>43947.055555555555</c:v>
                </c:pt>
                <c:pt idx="16426">
                  <c:v>43947.059027777781</c:v>
                </c:pt>
                <c:pt idx="16427">
                  <c:v>43947.0625</c:v>
                </c:pt>
                <c:pt idx="16428">
                  <c:v>43947.065972222219</c:v>
                </c:pt>
                <c:pt idx="16429">
                  <c:v>43947.069444444445</c:v>
                </c:pt>
                <c:pt idx="16430">
                  <c:v>43947.072916666664</c:v>
                </c:pt>
                <c:pt idx="16431">
                  <c:v>43947.076388888891</c:v>
                </c:pt>
                <c:pt idx="16432">
                  <c:v>43947.079861111109</c:v>
                </c:pt>
                <c:pt idx="16433">
                  <c:v>43947.083333333336</c:v>
                </c:pt>
                <c:pt idx="16434">
                  <c:v>43947.086805555555</c:v>
                </c:pt>
                <c:pt idx="16435">
                  <c:v>43947.090277777781</c:v>
                </c:pt>
                <c:pt idx="16436">
                  <c:v>43947.09375</c:v>
                </c:pt>
                <c:pt idx="16437">
                  <c:v>43947.097222222219</c:v>
                </c:pt>
                <c:pt idx="16438">
                  <c:v>43947.100694444445</c:v>
                </c:pt>
                <c:pt idx="16439">
                  <c:v>43947.104166666664</c:v>
                </c:pt>
                <c:pt idx="16440">
                  <c:v>43947.107638888891</c:v>
                </c:pt>
                <c:pt idx="16441">
                  <c:v>43947.111111111109</c:v>
                </c:pt>
                <c:pt idx="16442">
                  <c:v>43947.114583333336</c:v>
                </c:pt>
                <c:pt idx="16443">
                  <c:v>43947.118055555555</c:v>
                </c:pt>
                <c:pt idx="16444">
                  <c:v>43947.121527777781</c:v>
                </c:pt>
                <c:pt idx="16445">
                  <c:v>43947.125</c:v>
                </c:pt>
                <c:pt idx="16446">
                  <c:v>43947.128472222219</c:v>
                </c:pt>
                <c:pt idx="16447">
                  <c:v>43947.131944444445</c:v>
                </c:pt>
                <c:pt idx="16448">
                  <c:v>43947.135416666664</c:v>
                </c:pt>
                <c:pt idx="16449">
                  <c:v>43947.138888888891</c:v>
                </c:pt>
                <c:pt idx="16450">
                  <c:v>43947.142361111109</c:v>
                </c:pt>
                <c:pt idx="16451">
                  <c:v>43947.145833333336</c:v>
                </c:pt>
                <c:pt idx="16452">
                  <c:v>43947.149305555555</c:v>
                </c:pt>
                <c:pt idx="16453">
                  <c:v>43947.152777777781</c:v>
                </c:pt>
                <c:pt idx="16454">
                  <c:v>43947.15625</c:v>
                </c:pt>
                <c:pt idx="16455">
                  <c:v>43947.159722222219</c:v>
                </c:pt>
                <c:pt idx="16456">
                  <c:v>43947.163194444445</c:v>
                </c:pt>
                <c:pt idx="16457">
                  <c:v>43947.166666666664</c:v>
                </c:pt>
                <c:pt idx="16458">
                  <c:v>43947.170138888891</c:v>
                </c:pt>
                <c:pt idx="16459">
                  <c:v>43947.173611111109</c:v>
                </c:pt>
                <c:pt idx="16460">
                  <c:v>43947.177083333336</c:v>
                </c:pt>
                <c:pt idx="16461">
                  <c:v>43947.180555555555</c:v>
                </c:pt>
                <c:pt idx="16462">
                  <c:v>43947.184027777781</c:v>
                </c:pt>
                <c:pt idx="16463">
                  <c:v>43947.1875</c:v>
                </c:pt>
                <c:pt idx="16464">
                  <c:v>43947.190972222219</c:v>
                </c:pt>
                <c:pt idx="16465">
                  <c:v>43947.194444444445</c:v>
                </c:pt>
                <c:pt idx="16466">
                  <c:v>43947.197916666664</c:v>
                </c:pt>
                <c:pt idx="16467">
                  <c:v>43947.201388888891</c:v>
                </c:pt>
                <c:pt idx="16468">
                  <c:v>43947.204861111109</c:v>
                </c:pt>
                <c:pt idx="16469">
                  <c:v>43947.208333333336</c:v>
                </c:pt>
                <c:pt idx="16470">
                  <c:v>43947.211805555555</c:v>
                </c:pt>
                <c:pt idx="16471">
                  <c:v>43947.215277777781</c:v>
                </c:pt>
                <c:pt idx="16472">
                  <c:v>43947.21875</c:v>
                </c:pt>
                <c:pt idx="16473">
                  <c:v>43947.222222222219</c:v>
                </c:pt>
                <c:pt idx="16474">
                  <c:v>43947.225694444445</c:v>
                </c:pt>
                <c:pt idx="16475">
                  <c:v>43947.229166666664</c:v>
                </c:pt>
                <c:pt idx="16476">
                  <c:v>43947.232638888891</c:v>
                </c:pt>
                <c:pt idx="16477">
                  <c:v>43947.236111111109</c:v>
                </c:pt>
                <c:pt idx="16478">
                  <c:v>43947.239583333336</c:v>
                </c:pt>
                <c:pt idx="16479">
                  <c:v>43947.243055555555</c:v>
                </c:pt>
                <c:pt idx="16480">
                  <c:v>43947.246527777781</c:v>
                </c:pt>
                <c:pt idx="16481">
                  <c:v>43947.25</c:v>
                </c:pt>
                <c:pt idx="16482">
                  <c:v>43947.253472222219</c:v>
                </c:pt>
                <c:pt idx="16483">
                  <c:v>43947.256944444445</c:v>
                </c:pt>
                <c:pt idx="16484">
                  <c:v>43947.260416666664</c:v>
                </c:pt>
                <c:pt idx="16485">
                  <c:v>43947.263888888891</c:v>
                </c:pt>
                <c:pt idx="16486">
                  <c:v>43947.267361111109</c:v>
                </c:pt>
                <c:pt idx="16487">
                  <c:v>43947.270833333336</c:v>
                </c:pt>
                <c:pt idx="16488">
                  <c:v>43947.274305555555</c:v>
                </c:pt>
                <c:pt idx="16489">
                  <c:v>43947.277777777781</c:v>
                </c:pt>
                <c:pt idx="16490">
                  <c:v>43947.28125</c:v>
                </c:pt>
                <c:pt idx="16491">
                  <c:v>43947.284722222219</c:v>
                </c:pt>
                <c:pt idx="16492">
                  <c:v>43947.288194444445</c:v>
                </c:pt>
                <c:pt idx="16493">
                  <c:v>43947.291666666664</c:v>
                </c:pt>
                <c:pt idx="16494">
                  <c:v>43947.295138888891</c:v>
                </c:pt>
                <c:pt idx="16495">
                  <c:v>43947.298611111109</c:v>
                </c:pt>
                <c:pt idx="16496">
                  <c:v>43947.302083333336</c:v>
                </c:pt>
                <c:pt idx="16497">
                  <c:v>43947.305555555555</c:v>
                </c:pt>
                <c:pt idx="16498">
                  <c:v>43947.309027777781</c:v>
                </c:pt>
                <c:pt idx="16499">
                  <c:v>43947.3125</c:v>
                </c:pt>
                <c:pt idx="16500">
                  <c:v>43947.315972222219</c:v>
                </c:pt>
                <c:pt idx="16501">
                  <c:v>43947.319444444445</c:v>
                </c:pt>
                <c:pt idx="16502">
                  <c:v>43947.322916666664</c:v>
                </c:pt>
                <c:pt idx="16503">
                  <c:v>43947.326388888891</c:v>
                </c:pt>
                <c:pt idx="16504">
                  <c:v>43947.329861111109</c:v>
                </c:pt>
                <c:pt idx="16505">
                  <c:v>43947.333333333336</c:v>
                </c:pt>
                <c:pt idx="16506">
                  <c:v>43947.336805555555</c:v>
                </c:pt>
                <c:pt idx="16507">
                  <c:v>43947.340277777781</c:v>
                </c:pt>
                <c:pt idx="16508">
                  <c:v>43947.34375</c:v>
                </c:pt>
                <c:pt idx="16509">
                  <c:v>43947.347222222219</c:v>
                </c:pt>
                <c:pt idx="16510">
                  <c:v>43947.350694444445</c:v>
                </c:pt>
                <c:pt idx="16511">
                  <c:v>43947.354166666664</c:v>
                </c:pt>
                <c:pt idx="16512">
                  <c:v>43947.357638888891</c:v>
                </c:pt>
                <c:pt idx="16513">
                  <c:v>43947.361111111109</c:v>
                </c:pt>
                <c:pt idx="16514">
                  <c:v>43947.364583333336</c:v>
                </c:pt>
                <c:pt idx="16515">
                  <c:v>43947.368055555555</c:v>
                </c:pt>
                <c:pt idx="16516">
                  <c:v>43947.371527777781</c:v>
                </c:pt>
                <c:pt idx="16517">
                  <c:v>43947.375</c:v>
                </c:pt>
                <c:pt idx="16518">
                  <c:v>43947.378472222219</c:v>
                </c:pt>
                <c:pt idx="16519">
                  <c:v>43947.381944444445</c:v>
                </c:pt>
                <c:pt idx="16520">
                  <c:v>43947.385416666664</c:v>
                </c:pt>
                <c:pt idx="16521">
                  <c:v>43947.388888888891</c:v>
                </c:pt>
                <c:pt idx="16522">
                  <c:v>43947.392361111109</c:v>
                </c:pt>
                <c:pt idx="16523">
                  <c:v>43947.395833333336</c:v>
                </c:pt>
                <c:pt idx="16524">
                  <c:v>43947.399305555555</c:v>
                </c:pt>
                <c:pt idx="16525">
                  <c:v>43947.402777777781</c:v>
                </c:pt>
                <c:pt idx="16526">
                  <c:v>43947.40625</c:v>
                </c:pt>
                <c:pt idx="16527">
                  <c:v>43947.409722222219</c:v>
                </c:pt>
                <c:pt idx="16528">
                  <c:v>43947.413194444445</c:v>
                </c:pt>
                <c:pt idx="16529">
                  <c:v>43947.416666666664</c:v>
                </c:pt>
                <c:pt idx="16530">
                  <c:v>43947.420138888891</c:v>
                </c:pt>
                <c:pt idx="16531">
                  <c:v>43947.423611111109</c:v>
                </c:pt>
                <c:pt idx="16532">
                  <c:v>43947.427083333336</c:v>
                </c:pt>
                <c:pt idx="16533">
                  <c:v>43947.430555555555</c:v>
                </c:pt>
                <c:pt idx="16534">
                  <c:v>43947.434027777781</c:v>
                </c:pt>
                <c:pt idx="16535">
                  <c:v>43947.4375</c:v>
                </c:pt>
                <c:pt idx="16536">
                  <c:v>43947.440972222219</c:v>
                </c:pt>
                <c:pt idx="16537">
                  <c:v>43947.444444444445</c:v>
                </c:pt>
                <c:pt idx="16538">
                  <c:v>43947.447916666664</c:v>
                </c:pt>
                <c:pt idx="16539">
                  <c:v>43947.451388888891</c:v>
                </c:pt>
                <c:pt idx="16540">
                  <c:v>43947.454861111109</c:v>
                </c:pt>
                <c:pt idx="16541">
                  <c:v>43947.458333333336</c:v>
                </c:pt>
                <c:pt idx="16542">
                  <c:v>43947.461805555555</c:v>
                </c:pt>
                <c:pt idx="16543">
                  <c:v>43947.465277777781</c:v>
                </c:pt>
                <c:pt idx="16544">
                  <c:v>43947.46875</c:v>
                </c:pt>
                <c:pt idx="16545">
                  <c:v>43947.472222222219</c:v>
                </c:pt>
                <c:pt idx="16546">
                  <c:v>43947.475694444445</c:v>
                </c:pt>
                <c:pt idx="16547">
                  <c:v>43947.479166666664</c:v>
                </c:pt>
                <c:pt idx="16548">
                  <c:v>43947.482638888891</c:v>
                </c:pt>
                <c:pt idx="16549">
                  <c:v>43947.486111111109</c:v>
                </c:pt>
                <c:pt idx="16550">
                  <c:v>43947.489583333336</c:v>
                </c:pt>
                <c:pt idx="16551">
                  <c:v>43947.493055555555</c:v>
                </c:pt>
                <c:pt idx="16552">
                  <c:v>43947.496527777781</c:v>
                </c:pt>
                <c:pt idx="16553">
                  <c:v>43947.5</c:v>
                </c:pt>
                <c:pt idx="16554">
                  <c:v>43947.503472222219</c:v>
                </c:pt>
                <c:pt idx="16555">
                  <c:v>43947.506944444445</c:v>
                </c:pt>
                <c:pt idx="16556">
                  <c:v>43947.510416666664</c:v>
                </c:pt>
                <c:pt idx="16557">
                  <c:v>43947.513888888891</c:v>
                </c:pt>
                <c:pt idx="16558">
                  <c:v>43947.517361111109</c:v>
                </c:pt>
                <c:pt idx="16559">
                  <c:v>43947.520833333336</c:v>
                </c:pt>
                <c:pt idx="16560">
                  <c:v>43947.524305555555</c:v>
                </c:pt>
                <c:pt idx="16561">
                  <c:v>43947.527777777781</c:v>
                </c:pt>
                <c:pt idx="16562">
                  <c:v>43947.53125</c:v>
                </c:pt>
                <c:pt idx="16563">
                  <c:v>43947.534722222219</c:v>
                </c:pt>
                <c:pt idx="16564">
                  <c:v>43947.538194444445</c:v>
                </c:pt>
                <c:pt idx="16565">
                  <c:v>43947.541666666664</c:v>
                </c:pt>
                <c:pt idx="16566">
                  <c:v>43947.545138888891</c:v>
                </c:pt>
                <c:pt idx="16567">
                  <c:v>43947.548611111109</c:v>
                </c:pt>
                <c:pt idx="16568">
                  <c:v>43947.552083333336</c:v>
                </c:pt>
                <c:pt idx="16569">
                  <c:v>43947.555555555555</c:v>
                </c:pt>
                <c:pt idx="16570">
                  <c:v>43947.559027777781</c:v>
                </c:pt>
                <c:pt idx="16571">
                  <c:v>43947.5625</c:v>
                </c:pt>
                <c:pt idx="16572">
                  <c:v>43947.565972222219</c:v>
                </c:pt>
                <c:pt idx="16573">
                  <c:v>43947.569444444445</c:v>
                </c:pt>
                <c:pt idx="16574">
                  <c:v>43947.572916666664</c:v>
                </c:pt>
                <c:pt idx="16575">
                  <c:v>43947.576388888891</c:v>
                </c:pt>
                <c:pt idx="16576">
                  <c:v>43947.579861111109</c:v>
                </c:pt>
                <c:pt idx="16577">
                  <c:v>43947.583333333336</c:v>
                </c:pt>
                <c:pt idx="16578">
                  <c:v>43947.586805555555</c:v>
                </c:pt>
                <c:pt idx="16579">
                  <c:v>43947.590277777781</c:v>
                </c:pt>
                <c:pt idx="16580">
                  <c:v>43947.59375</c:v>
                </c:pt>
                <c:pt idx="16581">
                  <c:v>43947.597222222219</c:v>
                </c:pt>
                <c:pt idx="16582">
                  <c:v>43947.600694444445</c:v>
                </c:pt>
                <c:pt idx="16583">
                  <c:v>43947.604166666664</c:v>
                </c:pt>
                <c:pt idx="16584">
                  <c:v>43947.607638888891</c:v>
                </c:pt>
                <c:pt idx="16585">
                  <c:v>43947.611111111109</c:v>
                </c:pt>
                <c:pt idx="16586">
                  <c:v>43947.614583333336</c:v>
                </c:pt>
                <c:pt idx="16587">
                  <c:v>43947.618055555555</c:v>
                </c:pt>
                <c:pt idx="16588">
                  <c:v>43947.621527777781</c:v>
                </c:pt>
                <c:pt idx="16589">
                  <c:v>43947.625</c:v>
                </c:pt>
                <c:pt idx="16590">
                  <c:v>43947.628472222219</c:v>
                </c:pt>
                <c:pt idx="16591">
                  <c:v>43947.631944444445</c:v>
                </c:pt>
                <c:pt idx="16592">
                  <c:v>43947.635416666664</c:v>
                </c:pt>
                <c:pt idx="16593">
                  <c:v>43947.638888888891</c:v>
                </c:pt>
                <c:pt idx="16594">
                  <c:v>43947.642361111109</c:v>
                </c:pt>
                <c:pt idx="16595">
                  <c:v>43947.645833333336</c:v>
                </c:pt>
                <c:pt idx="16596">
                  <c:v>43947.649305555555</c:v>
                </c:pt>
                <c:pt idx="16597">
                  <c:v>43947.652777777781</c:v>
                </c:pt>
                <c:pt idx="16598">
                  <c:v>43947.65625</c:v>
                </c:pt>
                <c:pt idx="16599">
                  <c:v>43947.659722222219</c:v>
                </c:pt>
                <c:pt idx="16600">
                  <c:v>43947.663194444445</c:v>
                </c:pt>
                <c:pt idx="16601">
                  <c:v>43947.666666666664</c:v>
                </c:pt>
                <c:pt idx="16602">
                  <c:v>43947.670138888891</c:v>
                </c:pt>
                <c:pt idx="16603">
                  <c:v>43947.673611111109</c:v>
                </c:pt>
                <c:pt idx="16604">
                  <c:v>43947.677083333336</c:v>
                </c:pt>
                <c:pt idx="16605">
                  <c:v>43947.680555555555</c:v>
                </c:pt>
                <c:pt idx="16606">
                  <c:v>43947.684027777781</c:v>
                </c:pt>
                <c:pt idx="16607">
                  <c:v>43947.6875</c:v>
                </c:pt>
                <c:pt idx="16608">
                  <c:v>43947.690972222219</c:v>
                </c:pt>
                <c:pt idx="16609">
                  <c:v>43947.694444444445</c:v>
                </c:pt>
                <c:pt idx="16610">
                  <c:v>43947.697916666664</c:v>
                </c:pt>
                <c:pt idx="16611">
                  <c:v>43947.701388888891</c:v>
                </c:pt>
                <c:pt idx="16612">
                  <c:v>43947.704861111109</c:v>
                </c:pt>
                <c:pt idx="16613">
                  <c:v>43947.708333333336</c:v>
                </c:pt>
                <c:pt idx="16614">
                  <c:v>43947.711805555555</c:v>
                </c:pt>
                <c:pt idx="16615">
                  <c:v>43947.715277777781</c:v>
                </c:pt>
                <c:pt idx="16616">
                  <c:v>43947.71875</c:v>
                </c:pt>
                <c:pt idx="16617">
                  <c:v>43947.722222222219</c:v>
                </c:pt>
                <c:pt idx="16618">
                  <c:v>43947.725694444445</c:v>
                </c:pt>
                <c:pt idx="16619">
                  <c:v>43947.729166666664</c:v>
                </c:pt>
                <c:pt idx="16620">
                  <c:v>43947.732638888891</c:v>
                </c:pt>
                <c:pt idx="16621">
                  <c:v>43947.736111111109</c:v>
                </c:pt>
                <c:pt idx="16622">
                  <c:v>43947.739583333336</c:v>
                </c:pt>
                <c:pt idx="16623">
                  <c:v>43947.743055555555</c:v>
                </c:pt>
                <c:pt idx="16624">
                  <c:v>43947.746527777781</c:v>
                </c:pt>
                <c:pt idx="16625">
                  <c:v>43947.75</c:v>
                </c:pt>
                <c:pt idx="16626">
                  <c:v>43947.753472222219</c:v>
                </c:pt>
                <c:pt idx="16627">
                  <c:v>43947.756944444445</c:v>
                </c:pt>
                <c:pt idx="16628">
                  <c:v>43947.760416666664</c:v>
                </c:pt>
                <c:pt idx="16629">
                  <c:v>43947.763888888891</c:v>
                </c:pt>
                <c:pt idx="16630">
                  <c:v>43947.767361111109</c:v>
                </c:pt>
                <c:pt idx="16631">
                  <c:v>43947.770833333336</c:v>
                </c:pt>
                <c:pt idx="16632">
                  <c:v>43947.774305555555</c:v>
                </c:pt>
                <c:pt idx="16633">
                  <c:v>43947.777777777781</c:v>
                </c:pt>
                <c:pt idx="16634">
                  <c:v>43947.78125</c:v>
                </c:pt>
                <c:pt idx="16635">
                  <c:v>43947.784722222219</c:v>
                </c:pt>
                <c:pt idx="16636">
                  <c:v>43947.788194444445</c:v>
                </c:pt>
                <c:pt idx="16637">
                  <c:v>43947.791666666664</c:v>
                </c:pt>
                <c:pt idx="16638">
                  <c:v>43947.795138888891</c:v>
                </c:pt>
                <c:pt idx="16639">
                  <c:v>43947.798611111109</c:v>
                </c:pt>
                <c:pt idx="16640">
                  <c:v>43947.802083333336</c:v>
                </c:pt>
                <c:pt idx="16641">
                  <c:v>43947.805555555555</c:v>
                </c:pt>
                <c:pt idx="16642">
                  <c:v>43947.809027777781</c:v>
                </c:pt>
                <c:pt idx="16643">
                  <c:v>43947.8125</c:v>
                </c:pt>
                <c:pt idx="16644">
                  <c:v>43947.815972222219</c:v>
                </c:pt>
                <c:pt idx="16645">
                  <c:v>43947.819444444445</c:v>
                </c:pt>
                <c:pt idx="16646">
                  <c:v>43947.822916666664</c:v>
                </c:pt>
                <c:pt idx="16647">
                  <c:v>43947.826388888891</c:v>
                </c:pt>
                <c:pt idx="16648">
                  <c:v>43947.829861111109</c:v>
                </c:pt>
                <c:pt idx="16649">
                  <c:v>43947.833333333336</c:v>
                </c:pt>
                <c:pt idx="16650">
                  <c:v>43947.836805555555</c:v>
                </c:pt>
                <c:pt idx="16651">
                  <c:v>43947.840277777781</c:v>
                </c:pt>
                <c:pt idx="16652">
                  <c:v>43947.84375</c:v>
                </c:pt>
                <c:pt idx="16653">
                  <c:v>43947.847222222219</c:v>
                </c:pt>
                <c:pt idx="16654">
                  <c:v>43947.850694444445</c:v>
                </c:pt>
                <c:pt idx="16655">
                  <c:v>43947.854166666664</c:v>
                </c:pt>
                <c:pt idx="16656">
                  <c:v>43947.857638888891</c:v>
                </c:pt>
                <c:pt idx="16657">
                  <c:v>43947.861111111109</c:v>
                </c:pt>
                <c:pt idx="16658">
                  <c:v>43947.864583333336</c:v>
                </c:pt>
                <c:pt idx="16659">
                  <c:v>43947.868055555555</c:v>
                </c:pt>
                <c:pt idx="16660">
                  <c:v>43947.871527777781</c:v>
                </c:pt>
                <c:pt idx="16661">
                  <c:v>43947.875</c:v>
                </c:pt>
                <c:pt idx="16662">
                  <c:v>43947.878472222219</c:v>
                </c:pt>
                <c:pt idx="16663">
                  <c:v>43947.881944444445</c:v>
                </c:pt>
                <c:pt idx="16664">
                  <c:v>43947.885416666664</c:v>
                </c:pt>
                <c:pt idx="16665">
                  <c:v>43947.888888888891</c:v>
                </c:pt>
                <c:pt idx="16666">
                  <c:v>43947.892361111109</c:v>
                </c:pt>
                <c:pt idx="16667">
                  <c:v>43947.895833333336</c:v>
                </c:pt>
                <c:pt idx="16668">
                  <c:v>43947.899305555555</c:v>
                </c:pt>
                <c:pt idx="16669">
                  <c:v>43947.902777777781</c:v>
                </c:pt>
                <c:pt idx="16670">
                  <c:v>43947.90625</c:v>
                </c:pt>
                <c:pt idx="16671">
                  <c:v>43947.909722222219</c:v>
                </c:pt>
                <c:pt idx="16672">
                  <c:v>43947.913194444445</c:v>
                </c:pt>
                <c:pt idx="16673">
                  <c:v>43947.916666666664</c:v>
                </c:pt>
                <c:pt idx="16674">
                  <c:v>43947.920138888891</c:v>
                </c:pt>
                <c:pt idx="16675">
                  <c:v>43947.923611111109</c:v>
                </c:pt>
                <c:pt idx="16676">
                  <c:v>43947.927083333336</c:v>
                </c:pt>
                <c:pt idx="16677">
                  <c:v>43947.930555555555</c:v>
                </c:pt>
                <c:pt idx="16678">
                  <c:v>43947.934027777781</c:v>
                </c:pt>
                <c:pt idx="16679">
                  <c:v>43947.9375</c:v>
                </c:pt>
                <c:pt idx="16680">
                  <c:v>43947.940972222219</c:v>
                </c:pt>
                <c:pt idx="16681">
                  <c:v>43947.944444444445</c:v>
                </c:pt>
                <c:pt idx="16682">
                  <c:v>43947.947916666664</c:v>
                </c:pt>
                <c:pt idx="16683">
                  <c:v>43947.951388888891</c:v>
                </c:pt>
                <c:pt idx="16684">
                  <c:v>43947.954861111109</c:v>
                </c:pt>
                <c:pt idx="16685">
                  <c:v>43947.958333333336</c:v>
                </c:pt>
                <c:pt idx="16686">
                  <c:v>43947.961805555555</c:v>
                </c:pt>
                <c:pt idx="16687">
                  <c:v>43947.965277777781</c:v>
                </c:pt>
                <c:pt idx="16688">
                  <c:v>43947.96875</c:v>
                </c:pt>
                <c:pt idx="16689">
                  <c:v>43947.972222222219</c:v>
                </c:pt>
                <c:pt idx="16690">
                  <c:v>43947.975694444445</c:v>
                </c:pt>
                <c:pt idx="16691">
                  <c:v>43947.979166666664</c:v>
                </c:pt>
                <c:pt idx="16692">
                  <c:v>43947.982638888891</c:v>
                </c:pt>
                <c:pt idx="16693">
                  <c:v>43947.986111111109</c:v>
                </c:pt>
                <c:pt idx="16694">
                  <c:v>43947.989583333336</c:v>
                </c:pt>
                <c:pt idx="16695">
                  <c:v>43947.993055555555</c:v>
                </c:pt>
                <c:pt idx="16696">
                  <c:v>43947.996527777781</c:v>
                </c:pt>
                <c:pt idx="16697">
                  <c:v>43948</c:v>
                </c:pt>
                <c:pt idx="16698">
                  <c:v>43948.003472222219</c:v>
                </c:pt>
                <c:pt idx="16699">
                  <c:v>43948.006944444445</c:v>
                </c:pt>
                <c:pt idx="16700">
                  <c:v>43948.010416666664</c:v>
                </c:pt>
                <c:pt idx="16701">
                  <c:v>43948.013888888891</c:v>
                </c:pt>
                <c:pt idx="16702">
                  <c:v>43948.017361111109</c:v>
                </c:pt>
                <c:pt idx="16703">
                  <c:v>43948.020833333336</c:v>
                </c:pt>
                <c:pt idx="16704">
                  <c:v>43948.024305555555</c:v>
                </c:pt>
                <c:pt idx="16705">
                  <c:v>43948.027777777781</c:v>
                </c:pt>
                <c:pt idx="16706">
                  <c:v>43948.03125</c:v>
                </c:pt>
                <c:pt idx="16707">
                  <c:v>43948.034722222219</c:v>
                </c:pt>
                <c:pt idx="16708">
                  <c:v>43948.038194444445</c:v>
                </c:pt>
                <c:pt idx="16709">
                  <c:v>43948.041666666664</c:v>
                </c:pt>
                <c:pt idx="16710">
                  <c:v>43948.045138888891</c:v>
                </c:pt>
                <c:pt idx="16711">
                  <c:v>43948.048611111109</c:v>
                </c:pt>
                <c:pt idx="16712">
                  <c:v>43948.052083333336</c:v>
                </c:pt>
                <c:pt idx="16713">
                  <c:v>43948.055555555555</c:v>
                </c:pt>
                <c:pt idx="16714">
                  <c:v>43948.059027777781</c:v>
                </c:pt>
                <c:pt idx="16715">
                  <c:v>43948.0625</c:v>
                </c:pt>
                <c:pt idx="16716">
                  <c:v>43948.065972222219</c:v>
                </c:pt>
                <c:pt idx="16717">
                  <c:v>43948.069444444445</c:v>
                </c:pt>
                <c:pt idx="16718">
                  <c:v>43948.072916666664</c:v>
                </c:pt>
                <c:pt idx="16719">
                  <c:v>43948.076388888891</c:v>
                </c:pt>
                <c:pt idx="16720">
                  <c:v>43948.079861111109</c:v>
                </c:pt>
                <c:pt idx="16721">
                  <c:v>43948.083333333336</c:v>
                </c:pt>
                <c:pt idx="16722">
                  <c:v>43948.086805555555</c:v>
                </c:pt>
                <c:pt idx="16723">
                  <c:v>43948.090277777781</c:v>
                </c:pt>
                <c:pt idx="16724">
                  <c:v>43948.09375</c:v>
                </c:pt>
                <c:pt idx="16725">
                  <c:v>43948.097222222219</c:v>
                </c:pt>
                <c:pt idx="16726">
                  <c:v>43948.100694444445</c:v>
                </c:pt>
                <c:pt idx="16727">
                  <c:v>43948.104166666664</c:v>
                </c:pt>
                <c:pt idx="16728">
                  <c:v>43948.107638888891</c:v>
                </c:pt>
                <c:pt idx="16729">
                  <c:v>43948.111111111109</c:v>
                </c:pt>
                <c:pt idx="16730">
                  <c:v>43948.114583333336</c:v>
                </c:pt>
                <c:pt idx="16731">
                  <c:v>43948.118055555555</c:v>
                </c:pt>
                <c:pt idx="16732">
                  <c:v>43948.121527777781</c:v>
                </c:pt>
                <c:pt idx="16733">
                  <c:v>43948.125</c:v>
                </c:pt>
                <c:pt idx="16734">
                  <c:v>43948.128472222219</c:v>
                </c:pt>
                <c:pt idx="16735">
                  <c:v>43948.131944444445</c:v>
                </c:pt>
                <c:pt idx="16736">
                  <c:v>43948.135416666664</c:v>
                </c:pt>
                <c:pt idx="16737">
                  <c:v>43948.138888888891</c:v>
                </c:pt>
                <c:pt idx="16738">
                  <c:v>43948.142361111109</c:v>
                </c:pt>
                <c:pt idx="16739">
                  <c:v>43948.145833333336</c:v>
                </c:pt>
                <c:pt idx="16740">
                  <c:v>43948.149305555555</c:v>
                </c:pt>
                <c:pt idx="16741">
                  <c:v>43948.152777777781</c:v>
                </c:pt>
                <c:pt idx="16742">
                  <c:v>43948.15625</c:v>
                </c:pt>
                <c:pt idx="16743">
                  <c:v>43948.159722222219</c:v>
                </c:pt>
                <c:pt idx="16744">
                  <c:v>43948.163194444445</c:v>
                </c:pt>
                <c:pt idx="16745">
                  <c:v>43948.166666666664</c:v>
                </c:pt>
                <c:pt idx="16746">
                  <c:v>43948.170138888891</c:v>
                </c:pt>
                <c:pt idx="16747">
                  <c:v>43948.173611111109</c:v>
                </c:pt>
                <c:pt idx="16748">
                  <c:v>43948.177083333336</c:v>
                </c:pt>
                <c:pt idx="16749">
                  <c:v>43948.180555555555</c:v>
                </c:pt>
                <c:pt idx="16750">
                  <c:v>43948.184027777781</c:v>
                </c:pt>
                <c:pt idx="16751">
                  <c:v>43948.1875</c:v>
                </c:pt>
                <c:pt idx="16752">
                  <c:v>43948.190972222219</c:v>
                </c:pt>
                <c:pt idx="16753">
                  <c:v>43948.194444444445</c:v>
                </c:pt>
                <c:pt idx="16754">
                  <c:v>43948.197916666664</c:v>
                </c:pt>
                <c:pt idx="16755">
                  <c:v>43948.201388888891</c:v>
                </c:pt>
                <c:pt idx="16756">
                  <c:v>43948.204861111109</c:v>
                </c:pt>
                <c:pt idx="16757">
                  <c:v>43948.208333333336</c:v>
                </c:pt>
                <c:pt idx="16758">
                  <c:v>43948.211805555555</c:v>
                </c:pt>
                <c:pt idx="16759">
                  <c:v>43948.215277777781</c:v>
                </c:pt>
                <c:pt idx="16760">
                  <c:v>43948.21875</c:v>
                </c:pt>
                <c:pt idx="16761">
                  <c:v>43948.222222222219</c:v>
                </c:pt>
                <c:pt idx="16762">
                  <c:v>43948.225694444445</c:v>
                </c:pt>
                <c:pt idx="16763">
                  <c:v>43948.229166666664</c:v>
                </c:pt>
                <c:pt idx="16764">
                  <c:v>43948.232638888891</c:v>
                </c:pt>
                <c:pt idx="16765">
                  <c:v>43948.236111111109</c:v>
                </c:pt>
                <c:pt idx="16766">
                  <c:v>43948.239583333336</c:v>
                </c:pt>
                <c:pt idx="16767">
                  <c:v>43948.243055555555</c:v>
                </c:pt>
                <c:pt idx="16768">
                  <c:v>43948.246527777781</c:v>
                </c:pt>
                <c:pt idx="16769">
                  <c:v>43948.25</c:v>
                </c:pt>
                <c:pt idx="16770">
                  <c:v>43948.253472222219</c:v>
                </c:pt>
                <c:pt idx="16771">
                  <c:v>43948.256944444445</c:v>
                </c:pt>
                <c:pt idx="16772">
                  <c:v>43948.260416666664</c:v>
                </c:pt>
                <c:pt idx="16773">
                  <c:v>43948.263888888891</c:v>
                </c:pt>
                <c:pt idx="16774">
                  <c:v>43948.267361111109</c:v>
                </c:pt>
                <c:pt idx="16775">
                  <c:v>43948.270833333336</c:v>
                </c:pt>
                <c:pt idx="16776">
                  <c:v>43948.274305555555</c:v>
                </c:pt>
                <c:pt idx="16777">
                  <c:v>43948.277777777781</c:v>
                </c:pt>
                <c:pt idx="16778">
                  <c:v>43948.28125</c:v>
                </c:pt>
                <c:pt idx="16779">
                  <c:v>43948.284722222219</c:v>
                </c:pt>
                <c:pt idx="16780">
                  <c:v>43948.288194444445</c:v>
                </c:pt>
                <c:pt idx="16781">
                  <c:v>43948.291666666664</c:v>
                </c:pt>
                <c:pt idx="16782">
                  <c:v>43948.295138888891</c:v>
                </c:pt>
                <c:pt idx="16783">
                  <c:v>43948.298611111109</c:v>
                </c:pt>
                <c:pt idx="16784">
                  <c:v>43948.302083333336</c:v>
                </c:pt>
                <c:pt idx="16785">
                  <c:v>43948.305555555555</c:v>
                </c:pt>
                <c:pt idx="16786">
                  <c:v>43948.309027777781</c:v>
                </c:pt>
                <c:pt idx="16787">
                  <c:v>43948.3125</c:v>
                </c:pt>
                <c:pt idx="16788">
                  <c:v>43948.315972222219</c:v>
                </c:pt>
                <c:pt idx="16789">
                  <c:v>43948.319444444445</c:v>
                </c:pt>
                <c:pt idx="16790">
                  <c:v>43948.322916666664</c:v>
                </c:pt>
                <c:pt idx="16791">
                  <c:v>43948.326388888891</c:v>
                </c:pt>
                <c:pt idx="16792">
                  <c:v>43948.329861111109</c:v>
                </c:pt>
                <c:pt idx="16793">
                  <c:v>43948.333333333336</c:v>
                </c:pt>
                <c:pt idx="16794">
                  <c:v>43948.336805555555</c:v>
                </c:pt>
                <c:pt idx="16795">
                  <c:v>43948.340277777781</c:v>
                </c:pt>
                <c:pt idx="16796">
                  <c:v>43948.34375</c:v>
                </c:pt>
                <c:pt idx="16797">
                  <c:v>43948.347222222219</c:v>
                </c:pt>
                <c:pt idx="16798">
                  <c:v>43948.350694444445</c:v>
                </c:pt>
                <c:pt idx="16799">
                  <c:v>43948.354166666664</c:v>
                </c:pt>
                <c:pt idx="16800">
                  <c:v>43948.357638888891</c:v>
                </c:pt>
                <c:pt idx="16801">
                  <c:v>43948.361111111109</c:v>
                </c:pt>
                <c:pt idx="16802">
                  <c:v>43948.364583333336</c:v>
                </c:pt>
                <c:pt idx="16803">
                  <c:v>43948.368055555555</c:v>
                </c:pt>
                <c:pt idx="16804">
                  <c:v>43948.371527777781</c:v>
                </c:pt>
                <c:pt idx="16805">
                  <c:v>43948.375</c:v>
                </c:pt>
                <c:pt idx="16806">
                  <c:v>43948.378472222219</c:v>
                </c:pt>
                <c:pt idx="16807">
                  <c:v>43948.381944444445</c:v>
                </c:pt>
                <c:pt idx="16808">
                  <c:v>43948.385416666664</c:v>
                </c:pt>
                <c:pt idx="16809">
                  <c:v>43948.388888888891</c:v>
                </c:pt>
                <c:pt idx="16810">
                  <c:v>43948.392361111109</c:v>
                </c:pt>
                <c:pt idx="16811">
                  <c:v>43948.395833333336</c:v>
                </c:pt>
                <c:pt idx="16812">
                  <c:v>43948.399305555555</c:v>
                </c:pt>
                <c:pt idx="16813">
                  <c:v>43948.402777777781</c:v>
                </c:pt>
                <c:pt idx="16814">
                  <c:v>43948.40625</c:v>
                </c:pt>
                <c:pt idx="16815">
                  <c:v>43948.409722222219</c:v>
                </c:pt>
                <c:pt idx="16816">
                  <c:v>43948.413194444445</c:v>
                </c:pt>
                <c:pt idx="16817">
                  <c:v>43948.416666666664</c:v>
                </c:pt>
                <c:pt idx="16818">
                  <c:v>43948.420138888891</c:v>
                </c:pt>
                <c:pt idx="16819">
                  <c:v>43948.423611111109</c:v>
                </c:pt>
                <c:pt idx="16820">
                  <c:v>43948.427083333336</c:v>
                </c:pt>
                <c:pt idx="16821">
                  <c:v>43948.430555555555</c:v>
                </c:pt>
                <c:pt idx="16822">
                  <c:v>43948.434027777781</c:v>
                </c:pt>
                <c:pt idx="16823">
                  <c:v>43948.4375</c:v>
                </c:pt>
                <c:pt idx="16824">
                  <c:v>43948.440972222219</c:v>
                </c:pt>
                <c:pt idx="16825">
                  <c:v>43948.444444444445</c:v>
                </c:pt>
                <c:pt idx="16826">
                  <c:v>43948.447916666664</c:v>
                </c:pt>
                <c:pt idx="16827">
                  <c:v>43948.451388888891</c:v>
                </c:pt>
                <c:pt idx="16828">
                  <c:v>43948.454861111109</c:v>
                </c:pt>
                <c:pt idx="16829">
                  <c:v>43948.458333333336</c:v>
                </c:pt>
                <c:pt idx="16830">
                  <c:v>43948.461805555555</c:v>
                </c:pt>
                <c:pt idx="16831">
                  <c:v>43948.465277777781</c:v>
                </c:pt>
                <c:pt idx="16832">
                  <c:v>43948.46875</c:v>
                </c:pt>
                <c:pt idx="16833">
                  <c:v>43948.472222222219</c:v>
                </c:pt>
                <c:pt idx="16834">
                  <c:v>43948.475694444445</c:v>
                </c:pt>
                <c:pt idx="16835">
                  <c:v>43948.479166666664</c:v>
                </c:pt>
                <c:pt idx="16836">
                  <c:v>43948.482638888891</c:v>
                </c:pt>
                <c:pt idx="16837">
                  <c:v>43948.486111111109</c:v>
                </c:pt>
                <c:pt idx="16838">
                  <c:v>43948.489583333336</c:v>
                </c:pt>
                <c:pt idx="16839">
                  <c:v>43948.493055555555</c:v>
                </c:pt>
                <c:pt idx="16840">
                  <c:v>43948.496527777781</c:v>
                </c:pt>
                <c:pt idx="16841">
                  <c:v>43948.5</c:v>
                </c:pt>
                <c:pt idx="16842">
                  <c:v>43948.503472222219</c:v>
                </c:pt>
                <c:pt idx="16843">
                  <c:v>43948.506944444445</c:v>
                </c:pt>
                <c:pt idx="16844">
                  <c:v>43948.510416666664</c:v>
                </c:pt>
                <c:pt idx="16845">
                  <c:v>43948.513888888891</c:v>
                </c:pt>
                <c:pt idx="16846">
                  <c:v>43948.517361111109</c:v>
                </c:pt>
                <c:pt idx="16847">
                  <c:v>43948.520833333336</c:v>
                </c:pt>
                <c:pt idx="16848">
                  <c:v>43948.524305555555</c:v>
                </c:pt>
                <c:pt idx="16849">
                  <c:v>43948.527777777781</c:v>
                </c:pt>
                <c:pt idx="16850">
                  <c:v>43948.53125</c:v>
                </c:pt>
                <c:pt idx="16851">
                  <c:v>43948.534722222219</c:v>
                </c:pt>
                <c:pt idx="16852">
                  <c:v>43948.538194444445</c:v>
                </c:pt>
                <c:pt idx="16853">
                  <c:v>43948.541666666664</c:v>
                </c:pt>
                <c:pt idx="16854">
                  <c:v>43948.545138888891</c:v>
                </c:pt>
                <c:pt idx="16855">
                  <c:v>43948.548611111109</c:v>
                </c:pt>
                <c:pt idx="16856">
                  <c:v>43948.552083333336</c:v>
                </c:pt>
                <c:pt idx="16857">
                  <c:v>43948.555555555555</c:v>
                </c:pt>
                <c:pt idx="16858">
                  <c:v>43948.559027777781</c:v>
                </c:pt>
                <c:pt idx="16859">
                  <c:v>43948.5625</c:v>
                </c:pt>
                <c:pt idx="16860">
                  <c:v>43948.565972222219</c:v>
                </c:pt>
                <c:pt idx="16861">
                  <c:v>43948.569444444445</c:v>
                </c:pt>
                <c:pt idx="16862">
                  <c:v>43948.572916666664</c:v>
                </c:pt>
                <c:pt idx="16863">
                  <c:v>43948.576388888891</c:v>
                </c:pt>
                <c:pt idx="16864">
                  <c:v>43948.579861111109</c:v>
                </c:pt>
                <c:pt idx="16865">
                  <c:v>43948.583333333336</c:v>
                </c:pt>
                <c:pt idx="16866">
                  <c:v>43948.586805555555</c:v>
                </c:pt>
                <c:pt idx="16867">
                  <c:v>43948.590277777781</c:v>
                </c:pt>
                <c:pt idx="16868">
                  <c:v>43948.59375</c:v>
                </c:pt>
                <c:pt idx="16869">
                  <c:v>43948.597222222219</c:v>
                </c:pt>
                <c:pt idx="16870">
                  <c:v>43948.600694444445</c:v>
                </c:pt>
                <c:pt idx="16871">
                  <c:v>43948.604166666664</c:v>
                </c:pt>
                <c:pt idx="16872">
                  <c:v>43948.607638888891</c:v>
                </c:pt>
                <c:pt idx="16873">
                  <c:v>43948.611111111109</c:v>
                </c:pt>
                <c:pt idx="16874">
                  <c:v>43948.614583333336</c:v>
                </c:pt>
                <c:pt idx="16875">
                  <c:v>43948.618055555555</c:v>
                </c:pt>
                <c:pt idx="16876">
                  <c:v>43948.621527777781</c:v>
                </c:pt>
                <c:pt idx="16877">
                  <c:v>43948.625</c:v>
                </c:pt>
                <c:pt idx="16878">
                  <c:v>43948.628472222219</c:v>
                </c:pt>
                <c:pt idx="16879">
                  <c:v>43948.631944444445</c:v>
                </c:pt>
                <c:pt idx="16880">
                  <c:v>43948.635416666664</c:v>
                </c:pt>
                <c:pt idx="16881">
                  <c:v>43948.638888888891</c:v>
                </c:pt>
                <c:pt idx="16882">
                  <c:v>43948.642361111109</c:v>
                </c:pt>
                <c:pt idx="16883">
                  <c:v>43948.645833333336</c:v>
                </c:pt>
                <c:pt idx="16884">
                  <c:v>43948.649305555555</c:v>
                </c:pt>
                <c:pt idx="16885">
                  <c:v>43948.652777777781</c:v>
                </c:pt>
                <c:pt idx="16886">
                  <c:v>43948.65625</c:v>
                </c:pt>
                <c:pt idx="16887">
                  <c:v>43948.659722222219</c:v>
                </c:pt>
                <c:pt idx="16888">
                  <c:v>43948.663194444445</c:v>
                </c:pt>
                <c:pt idx="16889">
                  <c:v>43948.666666666664</c:v>
                </c:pt>
                <c:pt idx="16890">
                  <c:v>43948.670138888891</c:v>
                </c:pt>
                <c:pt idx="16891">
                  <c:v>43948.673611111109</c:v>
                </c:pt>
                <c:pt idx="16892">
                  <c:v>43948.677083333336</c:v>
                </c:pt>
                <c:pt idx="16893">
                  <c:v>43948.680555555555</c:v>
                </c:pt>
                <c:pt idx="16894">
                  <c:v>43948.684027777781</c:v>
                </c:pt>
                <c:pt idx="16895">
                  <c:v>43948.6875</c:v>
                </c:pt>
                <c:pt idx="16896">
                  <c:v>43948.690972222219</c:v>
                </c:pt>
                <c:pt idx="16897">
                  <c:v>43948.694444444445</c:v>
                </c:pt>
                <c:pt idx="16898">
                  <c:v>43948.697916666664</c:v>
                </c:pt>
                <c:pt idx="16899">
                  <c:v>43948.701388888891</c:v>
                </c:pt>
                <c:pt idx="16900">
                  <c:v>43948.704861111109</c:v>
                </c:pt>
                <c:pt idx="16901">
                  <c:v>43948.708333333336</c:v>
                </c:pt>
                <c:pt idx="16902">
                  <c:v>43948.711805555555</c:v>
                </c:pt>
                <c:pt idx="16903">
                  <c:v>43948.715277777781</c:v>
                </c:pt>
                <c:pt idx="16904">
                  <c:v>43948.71875</c:v>
                </c:pt>
                <c:pt idx="16905">
                  <c:v>43948.722222222219</c:v>
                </c:pt>
                <c:pt idx="16906">
                  <c:v>43948.725694444445</c:v>
                </c:pt>
                <c:pt idx="16907">
                  <c:v>43948.729166666664</c:v>
                </c:pt>
                <c:pt idx="16908">
                  <c:v>43948.732638888891</c:v>
                </c:pt>
                <c:pt idx="16909">
                  <c:v>43948.736111111109</c:v>
                </c:pt>
                <c:pt idx="16910">
                  <c:v>43948.739583333336</c:v>
                </c:pt>
                <c:pt idx="16911">
                  <c:v>43948.743055555555</c:v>
                </c:pt>
                <c:pt idx="16912">
                  <c:v>43948.746527777781</c:v>
                </c:pt>
                <c:pt idx="16913">
                  <c:v>43948.75</c:v>
                </c:pt>
                <c:pt idx="16914">
                  <c:v>43948.753472222219</c:v>
                </c:pt>
                <c:pt idx="16915">
                  <c:v>43948.756944444445</c:v>
                </c:pt>
                <c:pt idx="16916">
                  <c:v>43948.760416666664</c:v>
                </c:pt>
                <c:pt idx="16917">
                  <c:v>43948.763888888891</c:v>
                </c:pt>
                <c:pt idx="16918">
                  <c:v>43948.767361111109</c:v>
                </c:pt>
                <c:pt idx="16919">
                  <c:v>43948.770833333336</c:v>
                </c:pt>
                <c:pt idx="16920">
                  <c:v>43948.774305555555</c:v>
                </c:pt>
                <c:pt idx="16921">
                  <c:v>43948.777777777781</c:v>
                </c:pt>
                <c:pt idx="16922">
                  <c:v>43948.78125</c:v>
                </c:pt>
                <c:pt idx="16923">
                  <c:v>43948.784722222219</c:v>
                </c:pt>
                <c:pt idx="16924">
                  <c:v>43948.788194444445</c:v>
                </c:pt>
                <c:pt idx="16925">
                  <c:v>43948.791666666664</c:v>
                </c:pt>
                <c:pt idx="16926">
                  <c:v>43948.795138888891</c:v>
                </c:pt>
                <c:pt idx="16927">
                  <c:v>43948.798611111109</c:v>
                </c:pt>
                <c:pt idx="16928">
                  <c:v>43948.802083333336</c:v>
                </c:pt>
                <c:pt idx="16929">
                  <c:v>43948.805555555555</c:v>
                </c:pt>
                <c:pt idx="16930">
                  <c:v>43948.809027777781</c:v>
                </c:pt>
                <c:pt idx="16931">
                  <c:v>43948.8125</c:v>
                </c:pt>
                <c:pt idx="16932">
                  <c:v>43948.815972222219</c:v>
                </c:pt>
                <c:pt idx="16933">
                  <c:v>43948.819444444445</c:v>
                </c:pt>
                <c:pt idx="16934">
                  <c:v>43948.822916666664</c:v>
                </c:pt>
                <c:pt idx="16935">
                  <c:v>43948.826388888891</c:v>
                </c:pt>
                <c:pt idx="16936">
                  <c:v>43948.829861111109</c:v>
                </c:pt>
                <c:pt idx="16937">
                  <c:v>43948.833333333336</c:v>
                </c:pt>
                <c:pt idx="16938">
                  <c:v>43948.836805555555</c:v>
                </c:pt>
                <c:pt idx="16939">
                  <c:v>43948.840277777781</c:v>
                </c:pt>
                <c:pt idx="16940">
                  <c:v>43948.84375</c:v>
                </c:pt>
                <c:pt idx="16941">
                  <c:v>43948.847222222219</c:v>
                </c:pt>
                <c:pt idx="16942">
                  <c:v>43948.850694444445</c:v>
                </c:pt>
                <c:pt idx="16943">
                  <c:v>43948.854166666664</c:v>
                </c:pt>
                <c:pt idx="16944">
                  <c:v>43948.857638888891</c:v>
                </c:pt>
                <c:pt idx="16945">
                  <c:v>43948.861111111109</c:v>
                </c:pt>
                <c:pt idx="16946">
                  <c:v>43948.864583333336</c:v>
                </c:pt>
                <c:pt idx="16947">
                  <c:v>43948.868055555555</c:v>
                </c:pt>
                <c:pt idx="16948">
                  <c:v>43948.871527777781</c:v>
                </c:pt>
                <c:pt idx="16949">
                  <c:v>43948.875</c:v>
                </c:pt>
                <c:pt idx="16950">
                  <c:v>43948.878472222219</c:v>
                </c:pt>
                <c:pt idx="16951">
                  <c:v>43948.881944444445</c:v>
                </c:pt>
                <c:pt idx="16952">
                  <c:v>43948.885416666664</c:v>
                </c:pt>
                <c:pt idx="16953">
                  <c:v>43948.888888888891</c:v>
                </c:pt>
                <c:pt idx="16954">
                  <c:v>43948.892361111109</c:v>
                </c:pt>
                <c:pt idx="16955">
                  <c:v>43948.895833333336</c:v>
                </c:pt>
                <c:pt idx="16956">
                  <c:v>43948.899305555555</c:v>
                </c:pt>
                <c:pt idx="16957">
                  <c:v>43948.902777777781</c:v>
                </c:pt>
                <c:pt idx="16958">
                  <c:v>43948.90625</c:v>
                </c:pt>
                <c:pt idx="16959">
                  <c:v>43948.909722222219</c:v>
                </c:pt>
                <c:pt idx="16960">
                  <c:v>43948.913194444445</c:v>
                </c:pt>
                <c:pt idx="16961">
                  <c:v>43948.916666666664</c:v>
                </c:pt>
                <c:pt idx="16962">
                  <c:v>43948.920138888891</c:v>
                </c:pt>
                <c:pt idx="16963">
                  <c:v>43948.923611111109</c:v>
                </c:pt>
                <c:pt idx="16964">
                  <c:v>43948.927083333336</c:v>
                </c:pt>
                <c:pt idx="16965">
                  <c:v>43948.930555555555</c:v>
                </c:pt>
                <c:pt idx="16966">
                  <c:v>43948.934027777781</c:v>
                </c:pt>
                <c:pt idx="16967">
                  <c:v>43948.9375</c:v>
                </c:pt>
                <c:pt idx="16968">
                  <c:v>43948.940972222219</c:v>
                </c:pt>
                <c:pt idx="16969">
                  <c:v>43948.944444444445</c:v>
                </c:pt>
                <c:pt idx="16970">
                  <c:v>43948.947916666664</c:v>
                </c:pt>
                <c:pt idx="16971">
                  <c:v>43948.951388888891</c:v>
                </c:pt>
                <c:pt idx="16972">
                  <c:v>43948.954861111109</c:v>
                </c:pt>
                <c:pt idx="16973">
                  <c:v>43948.958333333336</c:v>
                </c:pt>
                <c:pt idx="16974">
                  <c:v>43948.961805555555</c:v>
                </c:pt>
                <c:pt idx="16975">
                  <c:v>43948.965277777781</c:v>
                </c:pt>
                <c:pt idx="16976">
                  <c:v>43948.96875</c:v>
                </c:pt>
                <c:pt idx="16977">
                  <c:v>43948.972222222219</c:v>
                </c:pt>
                <c:pt idx="16978">
                  <c:v>43948.975694444445</c:v>
                </c:pt>
                <c:pt idx="16979">
                  <c:v>43948.979166666664</c:v>
                </c:pt>
                <c:pt idx="16980">
                  <c:v>43948.982638888891</c:v>
                </c:pt>
                <c:pt idx="16981">
                  <c:v>43948.986111111109</c:v>
                </c:pt>
                <c:pt idx="16982">
                  <c:v>43948.989583333336</c:v>
                </c:pt>
                <c:pt idx="16983">
                  <c:v>43948.993055555555</c:v>
                </c:pt>
                <c:pt idx="16984">
                  <c:v>43948.996527777781</c:v>
                </c:pt>
                <c:pt idx="16985">
                  <c:v>43949</c:v>
                </c:pt>
                <c:pt idx="16986">
                  <c:v>43949.003472222219</c:v>
                </c:pt>
                <c:pt idx="16987">
                  <c:v>43949.006944444445</c:v>
                </c:pt>
                <c:pt idx="16988">
                  <c:v>43949.010416666664</c:v>
                </c:pt>
                <c:pt idx="16989">
                  <c:v>43949.013888888891</c:v>
                </c:pt>
                <c:pt idx="16990">
                  <c:v>43949.017361111109</c:v>
                </c:pt>
                <c:pt idx="16991">
                  <c:v>43949.020833333336</c:v>
                </c:pt>
                <c:pt idx="16992">
                  <c:v>43949.024305555555</c:v>
                </c:pt>
                <c:pt idx="16993">
                  <c:v>43949.027777777781</c:v>
                </c:pt>
                <c:pt idx="16994">
                  <c:v>43949.03125</c:v>
                </c:pt>
                <c:pt idx="16995">
                  <c:v>43949.034722222219</c:v>
                </c:pt>
                <c:pt idx="16996">
                  <c:v>43949.038194444445</c:v>
                </c:pt>
                <c:pt idx="16997">
                  <c:v>43949.041666666664</c:v>
                </c:pt>
                <c:pt idx="16998">
                  <c:v>43949.045138888891</c:v>
                </c:pt>
                <c:pt idx="16999">
                  <c:v>43949.048611111109</c:v>
                </c:pt>
                <c:pt idx="17000">
                  <c:v>43949.052083333336</c:v>
                </c:pt>
                <c:pt idx="17001">
                  <c:v>43949.055555555555</c:v>
                </c:pt>
                <c:pt idx="17002">
                  <c:v>43949.059027777781</c:v>
                </c:pt>
                <c:pt idx="17003">
                  <c:v>43949.0625</c:v>
                </c:pt>
                <c:pt idx="17004">
                  <c:v>43949.065972222219</c:v>
                </c:pt>
                <c:pt idx="17005">
                  <c:v>43949.069444444445</c:v>
                </c:pt>
                <c:pt idx="17006">
                  <c:v>43949.072916666664</c:v>
                </c:pt>
                <c:pt idx="17007">
                  <c:v>43949.076388888891</c:v>
                </c:pt>
                <c:pt idx="17008">
                  <c:v>43949.079861111109</c:v>
                </c:pt>
                <c:pt idx="17009">
                  <c:v>43949.083333333336</c:v>
                </c:pt>
                <c:pt idx="17010">
                  <c:v>43949.086805555555</c:v>
                </c:pt>
                <c:pt idx="17011">
                  <c:v>43949.090277777781</c:v>
                </c:pt>
                <c:pt idx="17012">
                  <c:v>43949.09375</c:v>
                </c:pt>
                <c:pt idx="17013">
                  <c:v>43949.097222222219</c:v>
                </c:pt>
                <c:pt idx="17014">
                  <c:v>43949.100694444445</c:v>
                </c:pt>
                <c:pt idx="17015">
                  <c:v>43949.104166666664</c:v>
                </c:pt>
                <c:pt idx="17016">
                  <c:v>43949.107638888891</c:v>
                </c:pt>
                <c:pt idx="17017">
                  <c:v>43949.111111111109</c:v>
                </c:pt>
                <c:pt idx="17018">
                  <c:v>43949.114583333336</c:v>
                </c:pt>
                <c:pt idx="17019">
                  <c:v>43949.118055555555</c:v>
                </c:pt>
                <c:pt idx="17020">
                  <c:v>43949.121527777781</c:v>
                </c:pt>
                <c:pt idx="17021">
                  <c:v>43949.125</c:v>
                </c:pt>
                <c:pt idx="17022">
                  <c:v>43949.128472222219</c:v>
                </c:pt>
                <c:pt idx="17023">
                  <c:v>43949.131944444445</c:v>
                </c:pt>
                <c:pt idx="17024">
                  <c:v>43949.135416666664</c:v>
                </c:pt>
                <c:pt idx="17025">
                  <c:v>43949.138888888891</c:v>
                </c:pt>
                <c:pt idx="17026">
                  <c:v>43949.142361111109</c:v>
                </c:pt>
                <c:pt idx="17027">
                  <c:v>43949.145833333336</c:v>
                </c:pt>
                <c:pt idx="17028">
                  <c:v>43949.149305555555</c:v>
                </c:pt>
                <c:pt idx="17029">
                  <c:v>43949.152777777781</c:v>
                </c:pt>
                <c:pt idx="17030">
                  <c:v>43949.15625</c:v>
                </c:pt>
                <c:pt idx="17031">
                  <c:v>43949.159722222219</c:v>
                </c:pt>
                <c:pt idx="17032">
                  <c:v>43949.163194444445</c:v>
                </c:pt>
                <c:pt idx="17033">
                  <c:v>43949.166666666664</c:v>
                </c:pt>
                <c:pt idx="17034">
                  <c:v>43949.170138888891</c:v>
                </c:pt>
                <c:pt idx="17035">
                  <c:v>43949.173611111109</c:v>
                </c:pt>
                <c:pt idx="17036">
                  <c:v>43949.177083333336</c:v>
                </c:pt>
                <c:pt idx="17037">
                  <c:v>43949.180555555555</c:v>
                </c:pt>
                <c:pt idx="17038">
                  <c:v>43949.184027777781</c:v>
                </c:pt>
                <c:pt idx="17039">
                  <c:v>43949.1875</c:v>
                </c:pt>
                <c:pt idx="17040">
                  <c:v>43949.190972222219</c:v>
                </c:pt>
                <c:pt idx="17041">
                  <c:v>43949.194444444445</c:v>
                </c:pt>
                <c:pt idx="17042">
                  <c:v>43949.197916666664</c:v>
                </c:pt>
                <c:pt idx="17043">
                  <c:v>43949.201388888891</c:v>
                </c:pt>
                <c:pt idx="17044">
                  <c:v>43949.204861111109</c:v>
                </c:pt>
                <c:pt idx="17045">
                  <c:v>43949.208333333336</c:v>
                </c:pt>
                <c:pt idx="17046">
                  <c:v>43949.211805555555</c:v>
                </c:pt>
                <c:pt idx="17047">
                  <c:v>43949.215277777781</c:v>
                </c:pt>
                <c:pt idx="17048">
                  <c:v>43949.21875</c:v>
                </c:pt>
                <c:pt idx="17049">
                  <c:v>43949.222222222219</c:v>
                </c:pt>
                <c:pt idx="17050">
                  <c:v>43949.225694444445</c:v>
                </c:pt>
                <c:pt idx="17051">
                  <c:v>43949.229166666664</c:v>
                </c:pt>
                <c:pt idx="17052">
                  <c:v>43949.232638888891</c:v>
                </c:pt>
                <c:pt idx="17053">
                  <c:v>43949.236111111109</c:v>
                </c:pt>
                <c:pt idx="17054">
                  <c:v>43949.239583333336</c:v>
                </c:pt>
                <c:pt idx="17055">
                  <c:v>43949.243055555555</c:v>
                </c:pt>
                <c:pt idx="17056">
                  <c:v>43949.246527777781</c:v>
                </c:pt>
                <c:pt idx="17057">
                  <c:v>43949.25</c:v>
                </c:pt>
                <c:pt idx="17058">
                  <c:v>43949.253472222219</c:v>
                </c:pt>
                <c:pt idx="17059">
                  <c:v>43949.256944444445</c:v>
                </c:pt>
                <c:pt idx="17060">
                  <c:v>43949.260416666664</c:v>
                </c:pt>
                <c:pt idx="17061">
                  <c:v>43949.263888888891</c:v>
                </c:pt>
                <c:pt idx="17062">
                  <c:v>43949.267361111109</c:v>
                </c:pt>
                <c:pt idx="17063">
                  <c:v>43949.270833333336</c:v>
                </c:pt>
                <c:pt idx="17064">
                  <c:v>43949.274305555555</c:v>
                </c:pt>
                <c:pt idx="17065">
                  <c:v>43949.277777777781</c:v>
                </c:pt>
                <c:pt idx="17066">
                  <c:v>43949.28125</c:v>
                </c:pt>
                <c:pt idx="17067">
                  <c:v>43949.284722222219</c:v>
                </c:pt>
                <c:pt idx="17068">
                  <c:v>43949.288194444445</c:v>
                </c:pt>
                <c:pt idx="17069">
                  <c:v>43949.291666666664</c:v>
                </c:pt>
                <c:pt idx="17070">
                  <c:v>43949.295138888891</c:v>
                </c:pt>
                <c:pt idx="17071">
                  <c:v>43949.298611111109</c:v>
                </c:pt>
                <c:pt idx="17072">
                  <c:v>43949.302083333336</c:v>
                </c:pt>
                <c:pt idx="17073">
                  <c:v>43949.305555555555</c:v>
                </c:pt>
                <c:pt idx="17074">
                  <c:v>43949.309027777781</c:v>
                </c:pt>
                <c:pt idx="17075">
                  <c:v>43949.3125</c:v>
                </c:pt>
                <c:pt idx="17076">
                  <c:v>43949.315972222219</c:v>
                </c:pt>
                <c:pt idx="17077">
                  <c:v>43949.319444444445</c:v>
                </c:pt>
                <c:pt idx="17078">
                  <c:v>43949.322916666664</c:v>
                </c:pt>
                <c:pt idx="17079">
                  <c:v>43949.326388888891</c:v>
                </c:pt>
                <c:pt idx="17080">
                  <c:v>43949.329861111109</c:v>
                </c:pt>
                <c:pt idx="17081">
                  <c:v>43949.333333333336</c:v>
                </c:pt>
                <c:pt idx="17082">
                  <c:v>43949.336805555555</c:v>
                </c:pt>
                <c:pt idx="17083">
                  <c:v>43949.340277777781</c:v>
                </c:pt>
                <c:pt idx="17084">
                  <c:v>43949.34375</c:v>
                </c:pt>
                <c:pt idx="17085">
                  <c:v>43949.347222222219</c:v>
                </c:pt>
                <c:pt idx="17086">
                  <c:v>43949.350694444445</c:v>
                </c:pt>
                <c:pt idx="17087">
                  <c:v>43949.354166666664</c:v>
                </c:pt>
                <c:pt idx="17088">
                  <c:v>43949.357638888891</c:v>
                </c:pt>
                <c:pt idx="17089">
                  <c:v>43949.361111111109</c:v>
                </c:pt>
                <c:pt idx="17090">
                  <c:v>43949.364583333336</c:v>
                </c:pt>
                <c:pt idx="17091">
                  <c:v>43949.368055555555</c:v>
                </c:pt>
                <c:pt idx="17092">
                  <c:v>43949.371527777781</c:v>
                </c:pt>
                <c:pt idx="17093">
                  <c:v>43949.375</c:v>
                </c:pt>
                <c:pt idx="17094">
                  <c:v>43949.378472222219</c:v>
                </c:pt>
                <c:pt idx="17095">
                  <c:v>43949.381944444445</c:v>
                </c:pt>
                <c:pt idx="17096">
                  <c:v>43949.385416666664</c:v>
                </c:pt>
                <c:pt idx="17097">
                  <c:v>43949.388888888891</c:v>
                </c:pt>
                <c:pt idx="17098">
                  <c:v>43949.392361111109</c:v>
                </c:pt>
                <c:pt idx="17099">
                  <c:v>43949.395833333336</c:v>
                </c:pt>
                <c:pt idx="17100">
                  <c:v>43949.399305555555</c:v>
                </c:pt>
                <c:pt idx="17101">
                  <c:v>43949.402777777781</c:v>
                </c:pt>
                <c:pt idx="17102">
                  <c:v>43949.40625</c:v>
                </c:pt>
                <c:pt idx="17103">
                  <c:v>43949.409722222219</c:v>
                </c:pt>
                <c:pt idx="17104">
                  <c:v>43949.413194444445</c:v>
                </c:pt>
                <c:pt idx="17105">
                  <c:v>43949.416666666664</c:v>
                </c:pt>
                <c:pt idx="17106">
                  <c:v>43949.420138888891</c:v>
                </c:pt>
                <c:pt idx="17107">
                  <c:v>43949.423611111109</c:v>
                </c:pt>
                <c:pt idx="17108">
                  <c:v>43949.427083333336</c:v>
                </c:pt>
                <c:pt idx="17109">
                  <c:v>43949.430555555555</c:v>
                </c:pt>
                <c:pt idx="17110">
                  <c:v>43949.434027777781</c:v>
                </c:pt>
                <c:pt idx="17111">
                  <c:v>43949.4375</c:v>
                </c:pt>
                <c:pt idx="17112">
                  <c:v>43949.440972222219</c:v>
                </c:pt>
                <c:pt idx="17113">
                  <c:v>43949.444444444445</c:v>
                </c:pt>
                <c:pt idx="17114">
                  <c:v>43949.447916666664</c:v>
                </c:pt>
                <c:pt idx="17115">
                  <c:v>43949.451388888891</c:v>
                </c:pt>
                <c:pt idx="17116">
                  <c:v>43949.454861111109</c:v>
                </c:pt>
                <c:pt idx="17117">
                  <c:v>43949.458333333336</c:v>
                </c:pt>
                <c:pt idx="17118">
                  <c:v>43949.461805555555</c:v>
                </c:pt>
                <c:pt idx="17119">
                  <c:v>43949.465277777781</c:v>
                </c:pt>
                <c:pt idx="17120">
                  <c:v>43949.46875</c:v>
                </c:pt>
                <c:pt idx="17121">
                  <c:v>43949.472222222219</c:v>
                </c:pt>
                <c:pt idx="17122">
                  <c:v>43949.475694444445</c:v>
                </c:pt>
                <c:pt idx="17123">
                  <c:v>43949.479166666664</c:v>
                </c:pt>
                <c:pt idx="17124">
                  <c:v>43949.482638888891</c:v>
                </c:pt>
                <c:pt idx="17125">
                  <c:v>43949.486111111109</c:v>
                </c:pt>
                <c:pt idx="17126">
                  <c:v>43949.489583333336</c:v>
                </c:pt>
                <c:pt idx="17127">
                  <c:v>43949.493055555555</c:v>
                </c:pt>
                <c:pt idx="17128">
                  <c:v>43949.496527777781</c:v>
                </c:pt>
                <c:pt idx="17129">
                  <c:v>43949.5</c:v>
                </c:pt>
                <c:pt idx="17130">
                  <c:v>43949.503472222219</c:v>
                </c:pt>
                <c:pt idx="17131">
                  <c:v>43949.506944444445</c:v>
                </c:pt>
                <c:pt idx="17132">
                  <c:v>43949.510416666664</c:v>
                </c:pt>
                <c:pt idx="17133">
                  <c:v>43949.513888888891</c:v>
                </c:pt>
                <c:pt idx="17134">
                  <c:v>43949.517361111109</c:v>
                </c:pt>
                <c:pt idx="17135">
                  <c:v>43949.520833333336</c:v>
                </c:pt>
                <c:pt idx="17136">
                  <c:v>43949.524305555555</c:v>
                </c:pt>
                <c:pt idx="17137">
                  <c:v>43949.527777777781</c:v>
                </c:pt>
                <c:pt idx="17138">
                  <c:v>43949.53125</c:v>
                </c:pt>
                <c:pt idx="17139">
                  <c:v>43949.534722222219</c:v>
                </c:pt>
                <c:pt idx="17140">
                  <c:v>43949.538194444445</c:v>
                </c:pt>
                <c:pt idx="17141">
                  <c:v>43949.541666666664</c:v>
                </c:pt>
                <c:pt idx="17142">
                  <c:v>43949.545138888891</c:v>
                </c:pt>
                <c:pt idx="17143">
                  <c:v>43949.548611111109</c:v>
                </c:pt>
                <c:pt idx="17144">
                  <c:v>43949.552083333336</c:v>
                </c:pt>
                <c:pt idx="17145">
                  <c:v>43949.555555555555</c:v>
                </c:pt>
                <c:pt idx="17146">
                  <c:v>43949.559027777781</c:v>
                </c:pt>
                <c:pt idx="17147">
                  <c:v>43949.5625</c:v>
                </c:pt>
                <c:pt idx="17148">
                  <c:v>43949.565972222219</c:v>
                </c:pt>
                <c:pt idx="17149">
                  <c:v>43949.569444444445</c:v>
                </c:pt>
                <c:pt idx="17150">
                  <c:v>43949.572916666664</c:v>
                </c:pt>
                <c:pt idx="17151">
                  <c:v>43949.576388888891</c:v>
                </c:pt>
                <c:pt idx="17152">
                  <c:v>43949.579861111109</c:v>
                </c:pt>
                <c:pt idx="17153">
                  <c:v>43949.583333333336</c:v>
                </c:pt>
                <c:pt idx="17154">
                  <c:v>43949.586805555555</c:v>
                </c:pt>
                <c:pt idx="17155">
                  <c:v>43949.590277777781</c:v>
                </c:pt>
                <c:pt idx="17156">
                  <c:v>43949.59375</c:v>
                </c:pt>
                <c:pt idx="17157">
                  <c:v>43949.597222222219</c:v>
                </c:pt>
                <c:pt idx="17158">
                  <c:v>43949.600694444445</c:v>
                </c:pt>
                <c:pt idx="17159">
                  <c:v>43949.604166666664</c:v>
                </c:pt>
                <c:pt idx="17160">
                  <c:v>43949.607638888891</c:v>
                </c:pt>
                <c:pt idx="17161">
                  <c:v>43949.611111111109</c:v>
                </c:pt>
                <c:pt idx="17162">
                  <c:v>43949.614583333336</c:v>
                </c:pt>
                <c:pt idx="17163">
                  <c:v>43949.618055555555</c:v>
                </c:pt>
                <c:pt idx="17164">
                  <c:v>43949.621527777781</c:v>
                </c:pt>
                <c:pt idx="17165">
                  <c:v>43949.625</c:v>
                </c:pt>
                <c:pt idx="17166">
                  <c:v>43949.628472222219</c:v>
                </c:pt>
                <c:pt idx="17167">
                  <c:v>43949.631944444445</c:v>
                </c:pt>
                <c:pt idx="17168">
                  <c:v>43949.635416666664</c:v>
                </c:pt>
                <c:pt idx="17169">
                  <c:v>43949.638888888891</c:v>
                </c:pt>
                <c:pt idx="17170">
                  <c:v>43949.642361111109</c:v>
                </c:pt>
                <c:pt idx="17171">
                  <c:v>43949.645833333336</c:v>
                </c:pt>
                <c:pt idx="17172">
                  <c:v>43949.649305555555</c:v>
                </c:pt>
                <c:pt idx="17173">
                  <c:v>43949.652777777781</c:v>
                </c:pt>
                <c:pt idx="17174">
                  <c:v>43949.65625</c:v>
                </c:pt>
                <c:pt idx="17175">
                  <c:v>43949.659722222219</c:v>
                </c:pt>
                <c:pt idx="17176">
                  <c:v>43949.663194444445</c:v>
                </c:pt>
                <c:pt idx="17177">
                  <c:v>43949.666666666664</c:v>
                </c:pt>
                <c:pt idx="17178">
                  <c:v>43949.670138888891</c:v>
                </c:pt>
                <c:pt idx="17179">
                  <c:v>43949.673611111109</c:v>
                </c:pt>
                <c:pt idx="17180">
                  <c:v>43949.677083333336</c:v>
                </c:pt>
                <c:pt idx="17181">
                  <c:v>43949.680555555555</c:v>
                </c:pt>
                <c:pt idx="17182">
                  <c:v>43949.684027777781</c:v>
                </c:pt>
                <c:pt idx="17183">
                  <c:v>43949.6875</c:v>
                </c:pt>
                <c:pt idx="17184">
                  <c:v>43949.690972222219</c:v>
                </c:pt>
                <c:pt idx="17185">
                  <c:v>43949.694444444445</c:v>
                </c:pt>
                <c:pt idx="17186">
                  <c:v>43949.697916666664</c:v>
                </c:pt>
                <c:pt idx="17187">
                  <c:v>43949.701388888891</c:v>
                </c:pt>
                <c:pt idx="17188">
                  <c:v>43949.704861111109</c:v>
                </c:pt>
                <c:pt idx="17189">
                  <c:v>43949.708333333336</c:v>
                </c:pt>
                <c:pt idx="17190">
                  <c:v>43949.711805555555</c:v>
                </c:pt>
                <c:pt idx="17191">
                  <c:v>43949.715277777781</c:v>
                </c:pt>
                <c:pt idx="17192">
                  <c:v>43949.71875</c:v>
                </c:pt>
                <c:pt idx="17193">
                  <c:v>43949.722222222219</c:v>
                </c:pt>
                <c:pt idx="17194">
                  <c:v>43949.725694444445</c:v>
                </c:pt>
                <c:pt idx="17195">
                  <c:v>43949.729166666664</c:v>
                </c:pt>
                <c:pt idx="17196">
                  <c:v>43949.732638888891</c:v>
                </c:pt>
                <c:pt idx="17197">
                  <c:v>43949.736111111109</c:v>
                </c:pt>
                <c:pt idx="17198">
                  <c:v>43949.739583333336</c:v>
                </c:pt>
                <c:pt idx="17199">
                  <c:v>43949.743055555555</c:v>
                </c:pt>
                <c:pt idx="17200">
                  <c:v>43949.746527777781</c:v>
                </c:pt>
                <c:pt idx="17201">
                  <c:v>43949.75</c:v>
                </c:pt>
                <c:pt idx="17202">
                  <c:v>43949.753472222219</c:v>
                </c:pt>
                <c:pt idx="17203">
                  <c:v>43949.756944444445</c:v>
                </c:pt>
                <c:pt idx="17204">
                  <c:v>43949.760416666664</c:v>
                </c:pt>
                <c:pt idx="17205">
                  <c:v>43949.763888888891</c:v>
                </c:pt>
                <c:pt idx="17206">
                  <c:v>43949.767361111109</c:v>
                </c:pt>
                <c:pt idx="17207">
                  <c:v>43949.770833333336</c:v>
                </c:pt>
                <c:pt idx="17208">
                  <c:v>43949.774305555555</c:v>
                </c:pt>
                <c:pt idx="17209">
                  <c:v>43949.777777777781</c:v>
                </c:pt>
                <c:pt idx="17210">
                  <c:v>43949.78125</c:v>
                </c:pt>
                <c:pt idx="17211">
                  <c:v>43949.784722222219</c:v>
                </c:pt>
                <c:pt idx="17212">
                  <c:v>43949.788194444445</c:v>
                </c:pt>
                <c:pt idx="17213">
                  <c:v>43949.791666666664</c:v>
                </c:pt>
                <c:pt idx="17214">
                  <c:v>43949.795138888891</c:v>
                </c:pt>
                <c:pt idx="17215">
                  <c:v>43949.798611111109</c:v>
                </c:pt>
                <c:pt idx="17216">
                  <c:v>43949.802083333336</c:v>
                </c:pt>
                <c:pt idx="17217">
                  <c:v>43949.805555555555</c:v>
                </c:pt>
                <c:pt idx="17218">
                  <c:v>43949.809027777781</c:v>
                </c:pt>
                <c:pt idx="17219">
                  <c:v>43949.8125</c:v>
                </c:pt>
                <c:pt idx="17220">
                  <c:v>43949.815972222219</c:v>
                </c:pt>
                <c:pt idx="17221">
                  <c:v>43949.819444444445</c:v>
                </c:pt>
                <c:pt idx="17222">
                  <c:v>43949.822916666664</c:v>
                </c:pt>
                <c:pt idx="17223">
                  <c:v>43949.826388888891</c:v>
                </c:pt>
                <c:pt idx="17224">
                  <c:v>43949.829861111109</c:v>
                </c:pt>
                <c:pt idx="17225">
                  <c:v>43949.833333333336</c:v>
                </c:pt>
                <c:pt idx="17226">
                  <c:v>43949.836805555555</c:v>
                </c:pt>
                <c:pt idx="17227">
                  <c:v>43949.840277777781</c:v>
                </c:pt>
                <c:pt idx="17228">
                  <c:v>43949.84375</c:v>
                </c:pt>
                <c:pt idx="17229">
                  <c:v>43949.847222222219</c:v>
                </c:pt>
                <c:pt idx="17230">
                  <c:v>43949.850694444445</c:v>
                </c:pt>
                <c:pt idx="17231">
                  <c:v>43949.854166666664</c:v>
                </c:pt>
                <c:pt idx="17232">
                  <c:v>43949.857638888891</c:v>
                </c:pt>
                <c:pt idx="17233">
                  <c:v>43949.861111111109</c:v>
                </c:pt>
                <c:pt idx="17234">
                  <c:v>43949.864583333336</c:v>
                </c:pt>
                <c:pt idx="17235">
                  <c:v>43949.868055555555</c:v>
                </c:pt>
                <c:pt idx="17236">
                  <c:v>43949.871527777781</c:v>
                </c:pt>
                <c:pt idx="17237">
                  <c:v>43949.875</c:v>
                </c:pt>
                <c:pt idx="17238">
                  <c:v>43949.878472222219</c:v>
                </c:pt>
                <c:pt idx="17239">
                  <c:v>43949.881944444445</c:v>
                </c:pt>
                <c:pt idx="17240">
                  <c:v>43949.885416666664</c:v>
                </c:pt>
                <c:pt idx="17241">
                  <c:v>43949.888888888891</c:v>
                </c:pt>
                <c:pt idx="17242">
                  <c:v>43949.892361111109</c:v>
                </c:pt>
                <c:pt idx="17243">
                  <c:v>43949.895833333336</c:v>
                </c:pt>
                <c:pt idx="17244">
                  <c:v>43949.899305555555</c:v>
                </c:pt>
                <c:pt idx="17245">
                  <c:v>43949.902777777781</c:v>
                </c:pt>
                <c:pt idx="17246">
                  <c:v>43949.90625</c:v>
                </c:pt>
                <c:pt idx="17247">
                  <c:v>43949.909722222219</c:v>
                </c:pt>
                <c:pt idx="17248">
                  <c:v>43949.913194444445</c:v>
                </c:pt>
                <c:pt idx="17249">
                  <c:v>43949.916666666664</c:v>
                </c:pt>
                <c:pt idx="17250">
                  <c:v>43949.920138888891</c:v>
                </c:pt>
                <c:pt idx="17251">
                  <c:v>43949.923611111109</c:v>
                </c:pt>
                <c:pt idx="17252">
                  <c:v>43949.927083333336</c:v>
                </c:pt>
                <c:pt idx="17253">
                  <c:v>43949.930555555555</c:v>
                </c:pt>
                <c:pt idx="17254">
                  <c:v>43949.934027777781</c:v>
                </c:pt>
                <c:pt idx="17255">
                  <c:v>43949.9375</c:v>
                </c:pt>
                <c:pt idx="17256">
                  <c:v>43949.940972222219</c:v>
                </c:pt>
                <c:pt idx="17257">
                  <c:v>43949.944444444445</c:v>
                </c:pt>
                <c:pt idx="17258">
                  <c:v>43949.947916666664</c:v>
                </c:pt>
                <c:pt idx="17259">
                  <c:v>43949.951388888891</c:v>
                </c:pt>
                <c:pt idx="17260">
                  <c:v>43949.954861111109</c:v>
                </c:pt>
                <c:pt idx="17261">
                  <c:v>43949.958333333336</c:v>
                </c:pt>
                <c:pt idx="17262">
                  <c:v>43949.961805555555</c:v>
                </c:pt>
                <c:pt idx="17263">
                  <c:v>43949.965277777781</c:v>
                </c:pt>
                <c:pt idx="17264">
                  <c:v>43949.96875</c:v>
                </c:pt>
                <c:pt idx="17265">
                  <c:v>43949.972222222219</c:v>
                </c:pt>
                <c:pt idx="17266">
                  <c:v>43949.975694444445</c:v>
                </c:pt>
                <c:pt idx="17267">
                  <c:v>43949.979166666664</c:v>
                </c:pt>
                <c:pt idx="17268">
                  <c:v>43949.982638888891</c:v>
                </c:pt>
                <c:pt idx="17269">
                  <c:v>43949.986111111109</c:v>
                </c:pt>
                <c:pt idx="17270">
                  <c:v>43949.989583333336</c:v>
                </c:pt>
                <c:pt idx="17271">
                  <c:v>43949.993055555555</c:v>
                </c:pt>
                <c:pt idx="17272">
                  <c:v>43949.996527777781</c:v>
                </c:pt>
                <c:pt idx="17273">
                  <c:v>43950</c:v>
                </c:pt>
                <c:pt idx="17274">
                  <c:v>43950.003472222219</c:v>
                </c:pt>
                <c:pt idx="17275">
                  <c:v>43950.006944444445</c:v>
                </c:pt>
                <c:pt idx="17276">
                  <c:v>43950.010416666664</c:v>
                </c:pt>
                <c:pt idx="17277">
                  <c:v>43950.013888888891</c:v>
                </c:pt>
                <c:pt idx="17278">
                  <c:v>43950.017361111109</c:v>
                </c:pt>
                <c:pt idx="17279">
                  <c:v>43950.020833333336</c:v>
                </c:pt>
                <c:pt idx="17280">
                  <c:v>43950.024305555555</c:v>
                </c:pt>
                <c:pt idx="17281">
                  <c:v>43950.027777777781</c:v>
                </c:pt>
                <c:pt idx="17282">
                  <c:v>43950.03125</c:v>
                </c:pt>
                <c:pt idx="17283">
                  <c:v>43950.034722222219</c:v>
                </c:pt>
                <c:pt idx="17284">
                  <c:v>43950.038194444445</c:v>
                </c:pt>
                <c:pt idx="17285">
                  <c:v>43950.041666666664</c:v>
                </c:pt>
                <c:pt idx="17286">
                  <c:v>43950.045138888891</c:v>
                </c:pt>
                <c:pt idx="17287">
                  <c:v>43950.048611111109</c:v>
                </c:pt>
                <c:pt idx="17288">
                  <c:v>43950.052083333336</c:v>
                </c:pt>
                <c:pt idx="17289">
                  <c:v>43950.055555555555</c:v>
                </c:pt>
                <c:pt idx="17290">
                  <c:v>43950.059027777781</c:v>
                </c:pt>
                <c:pt idx="17291">
                  <c:v>43950.0625</c:v>
                </c:pt>
                <c:pt idx="17292">
                  <c:v>43950.065972222219</c:v>
                </c:pt>
                <c:pt idx="17293">
                  <c:v>43950.069444444445</c:v>
                </c:pt>
                <c:pt idx="17294">
                  <c:v>43950.072916666664</c:v>
                </c:pt>
                <c:pt idx="17295">
                  <c:v>43950.076388888891</c:v>
                </c:pt>
                <c:pt idx="17296">
                  <c:v>43950.079861111109</c:v>
                </c:pt>
                <c:pt idx="17297">
                  <c:v>43950.083333333336</c:v>
                </c:pt>
                <c:pt idx="17298">
                  <c:v>43950.086805555555</c:v>
                </c:pt>
                <c:pt idx="17299">
                  <c:v>43950.090277777781</c:v>
                </c:pt>
                <c:pt idx="17300">
                  <c:v>43950.09375</c:v>
                </c:pt>
                <c:pt idx="17301">
                  <c:v>43950.097222222219</c:v>
                </c:pt>
                <c:pt idx="17302">
                  <c:v>43950.100694444445</c:v>
                </c:pt>
                <c:pt idx="17303">
                  <c:v>43950.104166666664</c:v>
                </c:pt>
                <c:pt idx="17304">
                  <c:v>43950.107638888891</c:v>
                </c:pt>
                <c:pt idx="17305">
                  <c:v>43950.111111111109</c:v>
                </c:pt>
                <c:pt idx="17306">
                  <c:v>43950.114583333336</c:v>
                </c:pt>
                <c:pt idx="17307">
                  <c:v>43950.118055555555</c:v>
                </c:pt>
                <c:pt idx="17308">
                  <c:v>43950.121527777781</c:v>
                </c:pt>
                <c:pt idx="17309">
                  <c:v>43950.125</c:v>
                </c:pt>
                <c:pt idx="17310">
                  <c:v>43950.128472222219</c:v>
                </c:pt>
                <c:pt idx="17311">
                  <c:v>43950.131944444445</c:v>
                </c:pt>
                <c:pt idx="17312">
                  <c:v>43950.135416666664</c:v>
                </c:pt>
                <c:pt idx="17313">
                  <c:v>43950.138888888891</c:v>
                </c:pt>
                <c:pt idx="17314">
                  <c:v>43950.142361111109</c:v>
                </c:pt>
                <c:pt idx="17315">
                  <c:v>43950.145833333336</c:v>
                </c:pt>
                <c:pt idx="17316">
                  <c:v>43950.149305555555</c:v>
                </c:pt>
                <c:pt idx="17317">
                  <c:v>43950.152777777781</c:v>
                </c:pt>
                <c:pt idx="17318">
                  <c:v>43950.15625</c:v>
                </c:pt>
                <c:pt idx="17319">
                  <c:v>43950.159722222219</c:v>
                </c:pt>
                <c:pt idx="17320">
                  <c:v>43950.163194444445</c:v>
                </c:pt>
                <c:pt idx="17321">
                  <c:v>43950.166666666664</c:v>
                </c:pt>
                <c:pt idx="17322">
                  <c:v>43950.170138888891</c:v>
                </c:pt>
                <c:pt idx="17323">
                  <c:v>43950.173611111109</c:v>
                </c:pt>
                <c:pt idx="17324">
                  <c:v>43950.177083333336</c:v>
                </c:pt>
                <c:pt idx="17325">
                  <c:v>43950.180555555555</c:v>
                </c:pt>
                <c:pt idx="17326">
                  <c:v>43950.184027777781</c:v>
                </c:pt>
                <c:pt idx="17327">
                  <c:v>43950.1875</c:v>
                </c:pt>
                <c:pt idx="17328">
                  <c:v>43950.190972222219</c:v>
                </c:pt>
                <c:pt idx="17329">
                  <c:v>43950.194444444445</c:v>
                </c:pt>
                <c:pt idx="17330">
                  <c:v>43950.197916666664</c:v>
                </c:pt>
                <c:pt idx="17331">
                  <c:v>43950.201388888891</c:v>
                </c:pt>
                <c:pt idx="17332">
                  <c:v>43950.204861111109</c:v>
                </c:pt>
                <c:pt idx="17333">
                  <c:v>43950.208333333336</c:v>
                </c:pt>
                <c:pt idx="17334">
                  <c:v>43950.211805555555</c:v>
                </c:pt>
                <c:pt idx="17335">
                  <c:v>43950.215277777781</c:v>
                </c:pt>
                <c:pt idx="17336">
                  <c:v>43950.21875</c:v>
                </c:pt>
                <c:pt idx="17337">
                  <c:v>43950.222222222219</c:v>
                </c:pt>
                <c:pt idx="17338">
                  <c:v>43950.225694444445</c:v>
                </c:pt>
                <c:pt idx="17339">
                  <c:v>43950.229166666664</c:v>
                </c:pt>
                <c:pt idx="17340">
                  <c:v>43950.232638888891</c:v>
                </c:pt>
                <c:pt idx="17341">
                  <c:v>43950.236111111109</c:v>
                </c:pt>
                <c:pt idx="17342">
                  <c:v>43950.239583333336</c:v>
                </c:pt>
                <c:pt idx="17343">
                  <c:v>43950.243055555555</c:v>
                </c:pt>
                <c:pt idx="17344">
                  <c:v>43950.246527777781</c:v>
                </c:pt>
                <c:pt idx="17345">
                  <c:v>43950.25</c:v>
                </c:pt>
                <c:pt idx="17346">
                  <c:v>43950.253472222219</c:v>
                </c:pt>
                <c:pt idx="17347">
                  <c:v>43950.256944444445</c:v>
                </c:pt>
                <c:pt idx="17348">
                  <c:v>43950.260416666664</c:v>
                </c:pt>
                <c:pt idx="17349">
                  <c:v>43950.263888888891</c:v>
                </c:pt>
                <c:pt idx="17350">
                  <c:v>43950.267361111109</c:v>
                </c:pt>
                <c:pt idx="17351">
                  <c:v>43950.270833333336</c:v>
                </c:pt>
                <c:pt idx="17352">
                  <c:v>43950.274305555555</c:v>
                </c:pt>
                <c:pt idx="17353">
                  <c:v>43950.277777777781</c:v>
                </c:pt>
                <c:pt idx="17354">
                  <c:v>43950.28125</c:v>
                </c:pt>
                <c:pt idx="17355">
                  <c:v>43950.284722222219</c:v>
                </c:pt>
                <c:pt idx="17356">
                  <c:v>43950.288194444445</c:v>
                </c:pt>
                <c:pt idx="17357">
                  <c:v>43950.291666666664</c:v>
                </c:pt>
                <c:pt idx="17358">
                  <c:v>43950.295138888891</c:v>
                </c:pt>
                <c:pt idx="17359">
                  <c:v>43950.298611111109</c:v>
                </c:pt>
                <c:pt idx="17360">
                  <c:v>43950.302083333336</c:v>
                </c:pt>
                <c:pt idx="17361">
                  <c:v>43950.305555555555</c:v>
                </c:pt>
                <c:pt idx="17362">
                  <c:v>43950.309027777781</c:v>
                </c:pt>
                <c:pt idx="17363">
                  <c:v>43950.3125</c:v>
                </c:pt>
                <c:pt idx="17364">
                  <c:v>43950.315972222219</c:v>
                </c:pt>
                <c:pt idx="17365">
                  <c:v>43950.319444444445</c:v>
                </c:pt>
                <c:pt idx="17366">
                  <c:v>43950.322916666664</c:v>
                </c:pt>
                <c:pt idx="17367">
                  <c:v>43950.326388888891</c:v>
                </c:pt>
                <c:pt idx="17368">
                  <c:v>43950.329861111109</c:v>
                </c:pt>
                <c:pt idx="17369">
                  <c:v>43950.333333333336</c:v>
                </c:pt>
                <c:pt idx="17370">
                  <c:v>43950.336805555555</c:v>
                </c:pt>
                <c:pt idx="17371">
                  <c:v>43950.340277777781</c:v>
                </c:pt>
                <c:pt idx="17372">
                  <c:v>43950.34375</c:v>
                </c:pt>
                <c:pt idx="17373">
                  <c:v>43950.347222222219</c:v>
                </c:pt>
                <c:pt idx="17374">
                  <c:v>43950.350694444445</c:v>
                </c:pt>
                <c:pt idx="17375">
                  <c:v>43950.354166666664</c:v>
                </c:pt>
                <c:pt idx="17376">
                  <c:v>43950.357638888891</c:v>
                </c:pt>
                <c:pt idx="17377">
                  <c:v>43950.361111111109</c:v>
                </c:pt>
                <c:pt idx="17378">
                  <c:v>43950.364583333336</c:v>
                </c:pt>
                <c:pt idx="17379">
                  <c:v>43950.368055555555</c:v>
                </c:pt>
                <c:pt idx="17380">
                  <c:v>43950.371527777781</c:v>
                </c:pt>
                <c:pt idx="17381">
                  <c:v>43950.375</c:v>
                </c:pt>
                <c:pt idx="17382">
                  <c:v>43950.378472222219</c:v>
                </c:pt>
                <c:pt idx="17383">
                  <c:v>43950.381944444445</c:v>
                </c:pt>
                <c:pt idx="17384">
                  <c:v>43950.385416666664</c:v>
                </c:pt>
                <c:pt idx="17385">
                  <c:v>43950.388888888891</c:v>
                </c:pt>
                <c:pt idx="17386">
                  <c:v>43950.392361111109</c:v>
                </c:pt>
                <c:pt idx="17387">
                  <c:v>43950.395833333336</c:v>
                </c:pt>
                <c:pt idx="17388">
                  <c:v>43950.399305555555</c:v>
                </c:pt>
                <c:pt idx="17389">
                  <c:v>43950.402777777781</c:v>
                </c:pt>
                <c:pt idx="17390">
                  <c:v>43950.40625</c:v>
                </c:pt>
                <c:pt idx="17391">
                  <c:v>43950.409722222219</c:v>
                </c:pt>
                <c:pt idx="17392">
                  <c:v>43950.413194444445</c:v>
                </c:pt>
                <c:pt idx="17393">
                  <c:v>43950.416666666664</c:v>
                </c:pt>
                <c:pt idx="17394">
                  <c:v>43950.420138888891</c:v>
                </c:pt>
                <c:pt idx="17395">
                  <c:v>43950.423611111109</c:v>
                </c:pt>
                <c:pt idx="17396">
                  <c:v>43950.427083333336</c:v>
                </c:pt>
                <c:pt idx="17397">
                  <c:v>43950.430555555555</c:v>
                </c:pt>
                <c:pt idx="17398">
                  <c:v>43950.434027777781</c:v>
                </c:pt>
                <c:pt idx="17399">
                  <c:v>43950.4375</c:v>
                </c:pt>
                <c:pt idx="17400">
                  <c:v>43950.440972222219</c:v>
                </c:pt>
                <c:pt idx="17401">
                  <c:v>43950.444444444445</c:v>
                </c:pt>
                <c:pt idx="17402">
                  <c:v>43950.447916666664</c:v>
                </c:pt>
                <c:pt idx="17403">
                  <c:v>43950.451388888891</c:v>
                </c:pt>
                <c:pt idx="17404">
                  <c:v>43950.454861111109</c:v>
                </c:pt>
                <c:pt idx="17405">
                  <c:v>43950.458333333336</c:v>
                </c:pt>
                <c:pt idx="17406">
                  <c:v>43950.461805555555</c:v>
                </c:pt>
                <c:pt idx="17407">
                  <c:v>43950.465277777781</c:v>
                </c:pt>
                <c:pt idx="17408">
                  <c:v>43950.46875</c:v>
                </c:pt>
                <c:pt idx="17409">
                  <c:v>43950.472222222219</c:v>
                </c:pt>
                <c:pt idx="17410">
                  <c:v>43950.475694444445</c:v>
                </c:pt>
                <c:pt idx="17411">
                  <c:v>43950.479166666664</c:v>
                </c:pt>
                <c:pt idx="17412">
                  <c:v>43950.482638888891</c:v>
                </c:pt>
                <c:pt idx="17413">
                  <c:v>43950.486111111109</c:v>
                </c:pt>
                <c:pt idx="17414">
                  <c:v>43950.489583333336</c:v>
                </c:pt>
                <c:pt idx="17415">
                  <c:v>43950.493055555555</c:v>
                </c:pt>
                <c:pt idx="17416">
                  <c:v>43950.496527777781</c:v>
                </c:pt>
                <c:pt idx="17417">
                  <c:v>43950.5</c:v>
                </c:pt>
                <c:pt idx="17418">
                  <c:v>43950.503472222219</c:v>
                </c:pt>
                <c:pt idx="17419">
                  <c:v>43950.506944444445</c:v>
                </c:pt>
                <c:pt idx="17420">
                  <c:v>43950.510416666664</c:v>
                </c:pt>
                <c:pt idx="17421">
                  <c:v>43950.513888888891</c:v>
                </c:pt>
                <c:pt idx="17422">
                  <c:v>43950.517361111109</c:v>
                </c:pt>
                <c:pt idx="17423">
                  <c:v>43950.520833333336</c:v>
                </c:pt>
                <c:pt idx="17424">
                  <c:v>43950.524305555555</c:v>
                </c:pt>
                <c:pt idx="17425">
                  <c:v>43950.527777777781</c:v>
                </c:pt>
                <c:pt idx="17426">
                  <c:v>43950.53125</c:v>
                </c:pt>
                <c:pt idx="17427">
                  <c:v>43950.534722222219</c:v>
                </c:pt>
                <c:pt idx="17428">
                  <c:v>43950.538194444445</c:v>
                </c:pt>
                <c:pt idx="17429">
                  <c:v>43950.541666666664</c:v>
                </c:pt>
                <c:pt idx="17430">
                  <c:v>43950.545138888891</c:v>
                </c:pt>
                <c:pt idx="17431">
                  <c:v>43950.548611111109</c:v>
                </c:pt>
                <c:pt idx="17432">
                  <c:v>43950.552083333336</c:v>
                </c:pt>
                <c:pt idx="17433">
                  <c:v>43950.555555555555</c:v>
                </c:pt>
                <c:pt idx="17434">
                  <c:v>43950.559027777781</c:v>
                </c:pt>
                <c:pt idx="17435">
                  <c:v>43950.5625</c:v>
                </c:pt>
                <c:pt idx="17436">
                  <c:v>43950.565972222219</c:v>
                </c:pt>
                <c:pt idx="17437">
                  <c:v>43950.569444444445</c:v>
                </c:pt>
                <c:pt idx="17438">
                  <c:v>43950.572916666664</c:v>
                </c:pt>
                <c:pt idx="17439">
                  <c:v>43950.576388888891</c:v>
                </c:pt>
                <c:pt idx="17440">
                  <c:v>43950.579861111109</c:v>
                </c:pt>
                <c:pt idx="17441">
                  <c:v>43950.583333333336</c:v>
                </c:pt>
                <c:pt idx="17442">
                  <c:v>43950.586805555555</c:v>
                </c:pt>
                <c:pt idx="17443">
                  <c:v>43950.590277777781</c:v>
                </c:pt>
                <c:pt idx="17444">
                  <c:v>43950.59375</c:v>
                </c:pt>
                <c:pt idx="17445">
                  <c:v>43950.597222222219</c:v>
                </c:pt>
                <c:pt idx="17446">
                  <c:v>43950.600694444445</c:v>
                </c:pt>
                <c:pt idx="17447">
                  <c:v>43950.604166666664</c:v>
                </c:pt>
                <c:pt idx="17448">
                  <c:v>43950.607638888891</c:v>
                </c:pt>
                <c:pt idx="17449">
                  <c:v>43950.611111111109</c:v>
                </c:pt>
                <c:pt idx="17450">
                  <c:v>43950.614583333336</c:v>
                </c:pt>
                <c:pt idx="17451">
                  <c:v>43950.618055555555</c:v>
                </c:pt>
                <c:pt idx="17452">
                  <c:v>43950.621527777781</c:v>
                </c:pt>
                <c:pt idx="17453">
                  <c:v>43950.625</c:v>
                </c:pt>
                <c:pt idx="17454">
                  <c:v>43950.628472222219</c:v>
                </c:pt>
                <c:pt idx="17455">
                  <c:v>43950.631944444445</c:v>
                </c:pt>
                <c:pt idx="17456">
                  <c:v>43950.635416666664</c:v>
                </c:pt>
                <c:pt idx="17457">
                  <c:v>43950.638888888891</c:v>
                </c:pt>
                <c:pt idx="17458">
                  <c:v>43950.642361111109</c:v>
                </c:pt>
                <c:pt idx="17459">
                  <c:v>43950.645833333336</c:v>
                </c:pt>
                <c:pt idx="17460">
                  <c:v>43950.649305555555</c:v>
                </c:pt>
                <c:pt idx="17461">
                  <c:v>43950.652777777781</c:v>
                </c:pt>
                <c:pt idx="17462">
                  <c:v>43950.65625</c:v>
                </c:pt>
                <c:pt idx="17463">
                  <c:v>43950.659722222219</c:v>
                </c:pt>
                <c:pt idx="17464">
                  <c:v>43950.663194444445</c:v>
                </c:pt>
                <c:pt idx="17465">
                  <c:v>43950.666666666664</c:v>
                </c:pt>
                <c:pt idx="17466">
                  <c:v>43950.670138888891</c:v>
                </c:pt>
                <c:pt idx="17467">
                  <c:v>43950.673611111109</c:v>
                </c:pt>
                <c:pt idx="17468">
                  <c:v>43950.677083333336</c:v>
                </c:pt>
                <c:pt idx="17469">
                  <c:v>43950.680555555555</c:v>
                </c:pt>
                <c:pt idx="17470">
                  <c:v>43950.684027777781</c:v>
                </c:pt>
                <c:pt idx="17471">
                  <c:v>43950.6875</c:v>
                </c:pt>
                <c:pt idx="17472">
                  <c:v>43950.690972222219</c:v>
                </c:pt>
                <c:pt idx="17473">
                  <c:v>43950.694444444445</c:v>
                </c:pt>
                <c:pt idx="17474">
                  <c:v>43950.697916666664</c:v>
                </c:pt>
                <c:pt idx="17475">
                  <c:v>43950.701388888891</c:v>
                </c:pt>
                <c:pt idx="17476">
                  <c:v>43950.704861111109</c:v>
                </c:pt>
                <c:pt idx="17477">
                  <c:v>43950.708333333336</c:v>
                </c:pt>
                <c:pt idx="17478">
                  <c:v>43950.711805555555</c:v>
                </c:pt>
                <c:pt idx="17479">
                  <c:v>43950.715277777781</c:v>
                </c:pt>
                <c:pt idx="17480">
                  <c:v>43950.71875</c:v>
                </c:pt>
                <c:pt idx="17481">
                  <c:v>43950.722222222219</c:v>
                </c:pt>
                <c:pt idx="17482">
                  <c:v>43950.725694444445</c:v>
                </c:pt>
                <c:pt idx="17483">
                  <c:v>43950.729166666664</c:v>
                </c:pt>
                <c:pt idx="17484">
                  <c:v>43950.732638888891</c:v>
                </c:pt>
                <c:pt idx="17485">
                  <c:v>43950.736111111109</c:v>
                </c:pt>
                <c:pt idx="17486">
                  <c:v>43950.739583333336</c:v>
                </c:pt>
                <c:pt idx="17487">
                  <c:v>43950.743055555555</c:v>
                </c:pt>
                <c:pt idx="17488">
                  <c:v>43950.746527777781</c:v>
                </c:pt>
                <c:pt idx="17489">
                  <c:v>43950.75</c:v>
                </c:pt>
                <c:pt idx="17490">
                  <c:v>43950.753472222219</c:v>
                </c:pt>
                <c:pt idx="17491">
                  <c:v>43950.756944444445</c:v>
                </c:pt>
                <c:pt idx="17492">
                  <c:v>43950.760416666664</c:v>
                </c:pt>
                <c:pt idx="17493">
                  <c:v>43950.763888888891</c:v>
                </c:pt>
                <c:pt idx="17494">
                  <c:v>43950.767361111109</c:v>
                </c:pt>
                <c:pt idx="17495">
                  <c:v>43950.770833333336</c:v>
                </c:pt>
                <c:pt idx="17496">
                  <c:v>43950.774305555555</c:v>
                </c:pt>
                <c:pt idx="17497">
                  <c:v>43950.777777777781</c:v>
                </c:pt>
                <c:pt idx="17498">
                  <c:v>43950.78125</c:v>
                </c:pt>
                <c:pt idx="17499">
                  <c:v>43950.784722222219</c:v>
                </c:pt>
                <c:pt idx="17500">
                  <c:v>43950.788194444445</c:v>
                </c:pt>
                <c:pt idx="17501">
                  <c:v>43950.791666666664</c:v>
                </c:pt>
                <c:pt idx="17502">
                  <c:v>43950.795138888891</c:v>
                </c:pt>
                <c:pt idx="17503">
                  <c:v>43950.798611111109</c:v>
                </c:pt>
                <c:pt idx="17504">
                  <c:v>43950.802083333336</c:v>
                </c:pt>
                <c:pt idx="17505">
                  <c:v>43950.805555555555</c:v>
                </c:pt>
                <c:pt idx="17506">
                  <c:v>43950.809027777781</c:v>
                </c:pt>
                <c:pt idx="17507">
                  <c:v>43950.8125</c:v>
                </c:pt>
                <c:pt idx="17508">
                  <c:v>43950.815972222219</c:v>
                </c:pt>
                <c:pt idx="17509">
                  <c:v>43950.819444444445</c:v>
                </c:pt>
                <c:pt idx="17510">
                  <c:v>43950.822916666664</c:v>
                </c:pt>
                <c:pt idx="17511">
                  <c:v>43950.826388888891</c:v>
                </c:pt>
                <c:pt idx="17512">
                  <c:v>43950.829861111109</c:v>
                </c:pt>
                <c:pt idx="17513">
                  <c:v>43950.833333333336</c:v>
                </c:pt>
                <c:pt idx="17514">
                  <c:v>43950.836805555555</c:v>
                </c:pt>
                <c:pt idx="17515">
                  <c:v>43950.840277777781</c:v>
                </c:pt>
                <c:pt idx="17516">
                  <c:v>43950.84375</c:v>
                </c:pt>
                <c:pt idx="17517">
                  <c:v>43950.847222222219</c:v>
                </c:pt>
                <c:pt idx="17518">
                  <c:v>43950.850694444445</c:v>
                </c:pt>
                <c:pt idx="17519">
                  <c:v>43950.854166666664</c:v>
                </c:pt>
                <c:pt idx="17520">
                  <c:v>43950.857638888891</c:v>
                </c:pt>
                <c:pt idx="17521">
                  <c:v>43950.861111111109</c:v>
                </c:pt>
                <c:pt idx="17522">
                  <c:v>43950.864583333336</c:v>
                </c:pt>
                <c:pt idx="17523">
                  <c:v>43950.868055555555</c:v>
                </c:pt>
                <c:pt idx="17524">
                  <c:v>43950.871527777781</c:v>
                </c:pt>
                <c:pt idx="17525">
                  <c:v>43950.875</c:v>
                </c:pt>
                <c:pt idx="17526">
                  <c:v>43950.878472222219</c:v>
                </c:pt>
                <c:pt idx="17527">
                  <c:v>43950.881944444445</c:v>
                </c:pt>
                <c:pt idx="17528">
                  <c:v>43950.885416666664</c:v>
                </c:pt>
                <c:pt idx="17529">
                  <c:v>43950.888888888891</c:v>
                </c:pt>
                <c:pt idx="17530">
                  <c:v>43950.892361111109</c:v>
                </c:pt>
                <c:pt idx="17531">
                  <c:v>43950.895833333336</c:v>
                </c:pt>
                <c:pt idx="17532">
                  <c:v>43950.899305555555</c:v>
                </c:pt>
                <c:pt idx="17533">
                  <c:v>43950.902777777781</c:v>
                </c:pt>
                <c:pt idx="17534">
                  <c:v>43950.90625</c:v>
                </c:pt>
                <c:pt idx="17535">
                  <c:v>43950.909722222219</c:v>
                </c:pt>
                <c:pt idx="17536">
                  <c:v>43950.913194444445</c:v>
                </c:pt>
                <c:pt idx="17537">
                  <c:v>43950.916666666664</c:v>
                </c:pt>
                <c:pt idx="17538">
                  <c:v>43950.920138888891</c:v>
                </c:pt>
                <c:pt idx="17539">
                  <c:v>43950.923611111109</c:v>
                </c:pt>
                <c:pt idx="17540">
                  <c:v>43950.927083333336</c:v>
                </c:pt>
                <c:pt idx="17541">
                  <c:v>43950.930555555555</c:v>
                </c:pt>
                <c:pt idx="17542">
                  <c:v>43950.934027777781</c:v>
                </c:pt>
                <c:pt idx="17543">
                  <c:v>43950.9375</c:v>
                </c:pt>
                <c:pt idx="17544">
                  <c:v>43950.940972222219</c:v>
                </c:pt>
                <c:pt idx="17545">
                  <c:v>43950.944444444445</c:v>
                </c:pt>
                <c:pt idx="17546">
                  <c:v>43950.947916666664</c:v>
                </c:pt>
                <c:pt idx="17547">
                  <c:v>43950.951388888891</c:v>
                </c:pt>
                <c:pt idx="17548">
                  <c:v>43950.954861111109</c:v>
                </c:pt>
                <c:pt idx="17549">
                  <c:v>43950.958333333336</c:v>
                </c:pt>
                <c:pt idx="17550">
                  <c:v>43950.961805555555</c:v>
                </c:pt>
                <c:pt idx="17551">
                  <c:v>43950.965277777781</c:v>
                </c:pt>
                <c:pt idx="17552">
                  <c:v>43950.96875</c:v>
                </c:pt>
                <c:pt idx="17553">
                  <c:v>43950.972222222219</c:v>
                </c:pt>
                <c:pt idx="17554">
                  <c:v>43950.975694444445</c:v>
                </c:pt>
                <c:pt idx="17555">
                  <c:v>43950.979166666664</c:v>
                </c:pt>
                <c:pt idx="17556">
                  <c:v>43950.982638888891</c:v>
                </c:pt>
                <c:pt idx="17557">
                  <c:v>43950.986111111109</c:v>
                </c:pt>
                <c:pt idx="17558">
                  <c:v>43950.989583333336</c:v>
                </c:pt>
                <c:pt idx="17559">
                  <c:v>43950.993055555555</c:v>
                </c:pt>
                <c:pt idx="17560">
                  <c:v>43950.996527777781</c:v>
                </c:pt>
                <c:pt idx="17561">
                  <c:v>43951</c:v>
                </c:pt>
                <c:pt idx="17562">
                  <c:v>43951.003472222219</c:v>
                </c:pt>
                <c:pt idx="17563">
                  <c:v>43951.006944444445</c:v>
                </c:pt>
                <c:pt idx="17564">
                  <c:v>43951.010416666664</c:v>
                </c:pt>
                <c:pt idx="17565">
                  <c:v>43951.013888888891</c:v>
                </c:pt>
                <c:pt idx="17566">
                  <c:v>43951.017361111109</c:v>
                </c:pt>
                <c:pt idx="17567">
                  <c:v>43951.020833333336</c:v>
                </c:pt>
                <c:pt idx="17568">
                  <c:v>43951.024305555555</c:v>
                </c:pt>
                <c:pt idx="17569">
                  <c:v>43951.027777777781</c:v>
                </c:pt>
                <c:pt idx="17570">
                  <c:v>43951.03125</c:v>
                </c:pt>
                <c:pt idx="17571">
                  <c:v>43951.034722222219</c:v>
                </c:pt>
                <c:pt idx="17572">
                  <c:v>43951.038194444445</c:v>
                </c:pt>
                <c:pt idx="17573">
                  <c:v>43951.041666666664</c:v>
                </c:pt>
                <c:pt idx="17574">
                  <c:v>43951.045138888891</c:v>
                </c:pt>
                <c:pt idx="17575">
                  <c:v>43951.048611111109</c:v>
                </c:pt>
                <c:pt idx="17576">
                  <c:v>43951.052083333336</c:v>
                </c:pt>
                <c:pt idx="17577">
                  <c:v>43951.055555555555</c:v>
                </c:pt>
                <c:pt idx="17578">
                  <c:v>43951.059027777781</c:v>
                </c:pt>
                <c:pt idx="17579">
                  <c:v>43951.0625</c:v>
                </c:pt>
                <c:pt idx="17580">
                  <c:v>43951.065972222219</c:v>
                </c:pt>
                <c:pt idx="17581">
                  <c:v>43951.069444444445</c:v>
                </c:pt>
                <c:pt idx="17582">
                  <c:v>43951.072916666664</c:v>
                </c:pt>
                <c:pt idx="17583">
                  <c:v>43951.076388888891</c:v>
                </c:pt>
                <c:pt idx="17584">
                  <c:v>43951.079861111109</c:v>
                </c:pt>
                <c:pt idx="17585">
                  <c:v>43951.083333333336</c:v>
                </c:pt>
                <c:pt idx="17586">
                  <c:v>43951.086805555555</c:v>
                </c:pt>
                <c:pt idx="17587">
                  <c:v>43951.090277777781</c:v>
                </c:pt>
                <c:pt idx="17588">
                  <c:v>43951.09375</c:v>
                </c:pt>
                <c:pt idx="17589">
                  <c:v>43951.097222222219</c:v>
                </c:pt>
                <c:pt idx="17590">
                  <c:v>43951.100694444445</c:v>
                </c:pt>
                <c:pt idx="17591">
                  <c:v>43951.104166666664</c:v>
                </c:pt>
                <c:pt idx="17592">
                  <c:v>43951.107638888891</c:v>
                </c:pt>
                <c:pt idx="17593">
                  <c:v>43951.111111111109</c:v>
                </c:pt>
                <c:pt idx="17594">
                  <c:v>43951.114583333336</c:v>
                </c:pt>
                <c:pt idx="17595">
                  <c:v>43951.118055555555</c:v>
                </c:pt>
                <c:pt idx="17596">
                  <c:v>43951.121527777781</c:v>
                </c:pt>
                <c:pt idx="17597">
                  <c:v>43951.125</c:v>
                </c:pt>
                <c:pt idx="17598">
                  <c:v>43951.128472222219</c:v>
                </c:pt>
                <c:pt idx="17599">
                  <c:v>43951.131944444445</c:v>
                </c:pt>
                <c:pt idx="17600">
                  <c:v>43951.135416666664</c:v>
                </c:pt>
                <c:pt idx="17601">
                  <c:v>43951.138888888891</c:v>
                </c:pt>
                <c:pt idx="17602">
                  <c:v>43951.142361111109</c:v>
                </c:pt>
                <c:pt idx="17603">
                  <c:v>43951.145833333336</c:v>
                </c:pt>
                <c:pt idx="17604">
                  <c:v>43951.149305555555</c:v>
                </c:pt>
                <c:pt idx="17605">
                  <c:v>43951.152777777781</c:v>
                </c:pt>
                <c:pt idx="17606">
                  <c:v>43951.15625</c:v>
                </c:pt>
                <c:pt idx="17607">
                  <c:v>43951.159722222219</c:v>
                </c:pt>
                <c:pt idx="17608">
                  <c:v>43951.163194444445</c:v>
                </c:pt>
                <c:pt idx="17609">
                  <c:v>43951.166666666664</c:v>
                </c:pt>
                <c:pt idx="17610">
                  <c:v>43951.170138888891</c:v>
                </c:pt>
                <c:pt idx="17611">
                  <c:v>43951.173611111109</c:v>
                </c:pt>
                <c:pt idx="17612">
                  <c:v>43951.177083333336</c:v>
                </c:pt>
                <c:pt idx="17613">
                  <c:v>43951.180555555555</c:v>
                </c:pt>
                <c:pt idx="17614">
                  <c:v>43951.184027777781</c:v>
                </c:pt>
                <c:pt idx="17615">
                  <c:v>43951.1875</c:v>
                </c:pt>
                <c:pt idx="17616">
                  <c:v>43951.190972222219</c:v>
                </c:pt>
                <c:pt idx="17617">
                  <c:v>43951.194444444445</c:v>
                </c:pt>
                <c:pt idx="17618">
                  <c:v>43951.197916666664</c:v>
                </c:pt>
                <c:pt idx="17619">
                  <c:v>43951.201388888891</c:v>
                </c:pt>
                <c:pt idx="17620">
                  <c:v>43951.204861111109</c:v>
                </c:pt>
                <c:pt idx="17621">
                  <c:v>43951.208333333336</c:v>
                </c:pt>
                <c:pt idx="17622">
                  <c:v>43951.211805555555</c:v>
                </c:pt>
                <c:pt idx="17623">
                  <c:v>43951.215277777781</c:v>
                </c:pt>
                <c:pt idx="17624">
                  <c:v>43951.21875</c:v>
                </c:pt>
                <c:pt idx="17625">
                  <c:v>43951.222222222219</c:v>
                </c:pt>
                <c:pt idx="17626">
                  <c:v>43951.225694444445</c:v>
                </c:pt>
                <c:pt idx="17627">
                  <c:v>43951.229166666664</c:v>
                </c:pt>
                <c:pt idx="17628">
                  <c:v>43951.232638888891</c:v>
                </c:pt>
                <c:pt idx="17629">
                  <c:v>43951.236111111109</c:v>
                </c:pt>
                <c:pt idx="17630">
                  <c:v>43951.239583333336</c:v>
                </c:pt>
                <c:pt idx="17631">
                  <c:v>43951.243055555555</c:v>
                </c:pt>
                <c:pt idx="17632">
                  <c:v>43951.246527777781</c:v>
                </c:pt>
                <c:pt idx="17633">
                  <c:v>43951.25</c:v>
                </c:pt>
                <c:pt idx="17634">
                  <c:v>43951.253472222219</c:v>
                </c:pt>
                <c:pt idx="17635">
                  <c:v>43951.256944444445</c:v>
                </c:pt>
                <c:pt idx="17636">
                  <c:v>43951.260416666664</c:v>
                </c:pt>
                <c:pt idx="17637">
                  <c:v>43951.263888888891</c:v>
                </c:pt>
                <c:pt idx="17638">
                  <c:v>43951.267361111109</c:v>
                </c:pt>
                <c:pt idx="17639">
                  <c:v>43951.270833333336</c:v>
                </c:pt>
                <c:pt idx="17640">
                  <c:v>43951.274305555555</c:v>
                </c:pt>
                <c:pt idx="17641">
                  <c:v>43951.277777777781</c:v>
                </c:pt>
                <c:pt idx="17642">
                  <c:v>43951.28125</c:v>
                </c:pt>
                <c:pt idx="17643">
                  <c:v>43951.284722222219</c:v>
                </c:pt>
                <c:pt idx="17644">
                  <c:v>43951.288194444445</c:v>
                </c:pt>
                <c:pt idx="17645">
                  <c:v>43951.291666666664</c:v>
                </c:pt>
                <c:pt idx="17646">
                  <c:v>43951.295138888891</c:v>
                </c:pt>
                <c:pt idx="17647">
                  <c:v>43951.298611111109</c:v>
                </c:pt>
                <c:pt idx="17648">
                  <c:v>43951.302083333336</c:v>
                </c:pt>
                <c:pt idx="17649">
                  <c:v>43951.305555555555</c:v>
                </c:pt>
                <c:pt idx="17650">
                  <c:v>43951.309027777781</c:v>
                </c:pt>
                <c:pt idx="17651">
                  <c:v>43951.3125</c:v>
                </c:pt>
                <c:pt idx="17652">
                  <c:v>43951.315972222219</c:v>
                </c:pt>
                <c:pt idx="17653">
                  <c:v>43951.319444444445</c:v>
                </c:pt>
                <c:pt idx="17654">
                  <c:v>43951.322916666664</c:v>
                </c:pt>
                <c:pt idx="17655">
                  <c:v>43951.326388888891</c:v>
                </c:pt>
                <c:pt idx="17656">
                  <c:v>43951.329861111109</c:v>
                </c:pt>
                <c:pt idx="17657">
                  <c:v>43951.333333333336</c:v>
                </c:pt>
                <c:pt idx="17658">
                  <c:v>43951.336805555555</c:v>
                </c:pt>
                <c:pt idx="17659">
                  <c:v>43951.340277777781</c:v>
                </c:pt>
                <c:pt idx="17660">
                  <c:v>43951.34375</c:v>
                </c:pt>
                <c:pt idx="17661">
                  <c:v>43951.347222222219</c:v>
                </c:pt>
                <c:pt idx="17662">
                  <c:v>43951.350694444445</c:v>
                </c:pt>
                <c:pt idx="17663">
                  <c:v>43951.354166666664</c:v>
                </c:pt>
                <c:pt idx="17664">
                  <c:v>43951.357638888891</c:v>
                </c:pt>
                <c:pt idx="17665">
                  <c:v>43951.361111111109</c:v>
                </c:pt>
                <c:pt idx="17666">
                  <c:v>43951.364583333336</c:v>
                </c:pt>
                <c:pt idx="17667">
                  <c:v>43951.368055555555</c:v>
                </c:pt>
                <c:pt idx="17668">
                  <c:v>43951.371527777781</c:v>
                </c:pt>
                <c:pt idx="17669">
                  <c:v>43951.375</c:v>
                </c:pt>
                <c:pt idx="17670">
                  <c:v>43951.378472222219</c:v>
                </c:pt>
                <c:pt idx="17671">
                  <c:v>43951.381944444445</c:v>
                </c:pt>
                <c:pt idx="17672">
                  <c:v>43951.385416666664</c:v>
                </c:pt>
                <c:pt idx="17673">
                  <c:v>43951.388888888891</c:v>
                </c:pt>
                <c:pt idx="17674">
                  <c:v>43951.392361111109</c:v>
                </c:pt>
                <c:pt idx="17675">
                  <c:v>43951.395833333336</c:v>
                </c:pt>
                <c:pt idx="17676">
                  <c:v>43951.399305555555</c:v>
                </c:pt>
                <c:pt idx="17677">
                  <c:v>43951.402777777781</c:v>
                </c:pt>
                <c:pt idx="17678">
                  <c:v>43951.40625</c:v>
                </c:pt>
                <c:pt idx="17679">
                  <c:v>43951.409722222219</c:v>
                </c:pt>
                <c:pt idx="17680">
                  <c:v>43951.413194444445</c:v>
                </c:pt>
                <c:pt idx="17681">
                  <c:v>43951.416666666664</c:v>
                </c:pt>
                <c:pt idx="17682">
                  <c:v>43951.420138888891</c:v>
                </c:pt>
                <c:pt idx="17683">
                  <c:v>43951.423611111109</c:v>
                </c:pt>
                <c:pt idx="17684">
                  <c:v>43951.427083333336</c:v>
                </c:pt>
                <c:pt idx="17685">
                  <c:v>43951.430555555555</c:v>
                </c:pt>
                <c:pt idx="17686">
                  <c:v>43951.434027777781</c:v>
                </c:pt>
                <c:pt idx="17687">
                  <c:v>43951.4375</c:v>
                </c:pt>
                <c:pt idx="17688">
                  <c:v>43951.440972222219</c:v>
                </c:pt>
                <c:pt idx="17689">
                  <c:v>43951.444444444445</c:v>
                </c:pt>
                <c:pt idx="17690">
                  <c:v>43951.447916666664</c:v>
                </c:pt>
                <c:pt idx="17691">
                  <c:v>43951.451388888891</c:v>
                </c:pt>
                <c:pt idx="17692">
                  <c:v>43951.454861111109</c:v>
                </c:pt>
                <c:pt idx="17693">
                  <c:v>43951.458333333336</c:v>
                </c:pt>
                <c:pt idx="17694">
                  <c:v>43951.461805555555</c:v>
                </c:pt>
                <c:pt idx="17695">
                  <c:v>43951.465277777781</c:v>
                </c:pt>
                <c:pt idx="17696">
                  <c:v>43951.46875</c:v>
                </c:pt>
                <c:pt idx="17697">
                  <c:v>43951.472222222219</c:v>
                </c:pt>
                <c:pt idx="17698">
                  <c:v>43951.475694444445</c:v>
                </c:pt>
                <c:pt idx="17699">
                  <c:v>43951.479166666664</c:v>
                </c:pt>
                <c:pt idx="17700">
                  <c:v>43951.482638888891</c:v>
                </c:pt>
                <c:pt idx="17701">
                  <c:v>43951.486111111109</c:v>
                </c:pt>
                <c:pt idx="17702">
                  <c:v>43951.489583333336</c:v>
                </c:pt>
                <c:pt idx="17703">
                  <c:v>43951.493055555555</c:v>
                </c:pt>
                <c:pt idx="17704">
                  <c:v>43951.496527777781</c:v>
                </c:pt>
                <c:pt idx="17705">
                  <c:v>43951.5</c:v>
                </c:pt>
                <c:pt idx="17706">
                  <c:v>43951.503472222219</c:v>
                </c:pt>
                <c:pt idx="17707">
                  <c:v>43951.506944444445</c:v>
                </c:pt>
                <c:pt idx="17708">
                  <c:v>43951.510416666664</c:v>
                </c:pt>
                <c:pt idx="17709">
                  <c:v>43951.513888888891</c:v>
                </c:pt>
                <c:pt idx="17710">
                  <c:v>43951.517361111109</c:v>
                </c:pt>
                <c:pt idx="17711">
                  <c:v>43951.520833333336</c:v>
                </c:pt>
                <c:pt idx="17712">
                  <c:v>43951.524305555555</c:v>
                </c:pt>
                <c:pt idx="17713">
                  <c:v>43951.527777777781</c:v>
                </c:pt>
                <c:pt idx="17714">
                  <c:v>43951.53125</c:v>
                </c:pt>
                <c:pt idx="17715">
                  <c:v>43951.534722222219</c:v>
                </c:pt>
                <c:pt idx="17716">
                  <c:v>43951.538194444445</c:v>
                </c:pt>
                <c:pt idx="17717">
                  <c:v>43951.541666666664</c:v>
                </c:pt>
                <c:pt idx="17718">
                  <c:v>43951.545138888891</c:v>
                </c:pt>
                <c:pt idx="17719">
                  <c:v>43951.548611111109</c:v>
                </c:pt>
                <c:pt idx="17720">
                  <c:v>43951.552083333336</c:v>
                </c:pt>
                <c:pt idx="17721">
                  <c:v>43951.555555555555</c:v>
                </c:pt>
                <c:pt idx="17722">
                  <c:v>43951.559027777781</c:v>
                </c:pt>
                <c:pt idx="17723">
                  <c:v>43951.5625</c:v>
                </c:pt>
                <c:pt idx="17724">
                  <c:v>43951.565972222219</c:v>
                </c:pt>
                <c:pt idx="17725">
                  <c:v>43951.569444444445</c:v>
                </c:pt>
                <c:pt idx="17726">
                  <c:v>43951.572916666664</c:v>
                </c:pt>
                <c:pt idx="17727">
                  <c:v>43951.576388888891</c:v>
                </c:pt>
                <c:pt idx="17728">
                  <c:v>43951.579861111109</c:v>
                </c:pt>
                <c:pt idx="17729">
                  <c:v>43951.583333333336</c:v>
                </c:pt>
                <c:pt idx="17730">
                  <c:v>43951.586805555555</c:v>
                </c:pt>
                <c:pt idx="17731">
                  <c:v>43951.590277777781</c:v>
                </c:pt>
                <c:pt idx="17732">
                  <c:v>43951.59375</c:v>
                </c:pt>
                <c:pt idx="17733">
                  <c:v>43951.597222222219</c:v>
                </c:pt>
                <c:pt idx="17734">
                  <c:v>43951.600694444445</c:v>
                </c:pt>
                <c:pt idx="17735">
                  <c:v>43951.604166666664</c:v>
                </c:pt>
                <c:pt idx="17736">
                  <c:v>43951.607638888891</c:v>
                </c:pt>
                <c:pt idx="17737">
                  <c:v>43951.611111111109</c:v>
                </c:pt>
                <c:pt idx="17738">
                  <c:v>43951.614583333336</c:v>
                </c:pt>
                <c:pt idx="17739">
                  <c:v>43951.618055555555</c:v>
                </c:pt>
                <c:pt idx="17740">
                  <c:v>43951.621527777781</c:v>
                </c:pt>
                <c:pt idx="17741">
                  <c:v>43951.625</c:v>
                </c:pt>
                <c:pt idx="17742">
                  <c:v>43951.628472222219</c:v>
                </c:pt>
                <c:pt idx="17743">
                  <c:v>43951.631944444445</c:v>
                </c:pt>
                <c:pt idx="17744">
                  <c:v>43951.635416666664</c:v>
                </c:pt>
                <c:pt idx="17745">
                  <c:v>43951.638888888891</c:v>
                </c:pt>
                <c:pt idx="17746">
                  <c:v>43951.642361111109</c:v>
                </c:pt>
                <c:pt idx="17747">
                  <c:v>43951.645833333336</c:v>
                </c:pt>
                <c:pt idx="17748">
                  <c:v>43951.649305555555</c:v>
                </c:pt>
                <c:pt idx="17749">
                  <c:v>43951.652777777781</c:v>
                </c:pt>
                <c:pt idx="17750">
                  <c:v>43951.65625</c:v>
                </c:pt>
                <c:pt idx="17751">
                  <c:v>43951.659722222219</c:v>
                </c:pt>
                <c:pt idx="17752">
                  <c:v>43951.663194444445</c:v>
                </c:pt>
                <c:pt idx="17753">
                  <c:v>43951.666666666664</c:v>
                </c:pt>
                <c:pt idx="17754">
                  <c:v>43951.670138888891</c:v>
                </c:pt>
                <c:pt idx="17755">
                  <c:v>43951.673611111109</c:v>
                </c:pt>
                <c:pt idx="17756">
                  <c:v>43951.677083333336</c:v>
                </c:pt>
                <c:pt idx="17757">
                  <c:v>43951.680555555555</c:v>
                </c:pt>
                <c:pt idx="17758">
                  <c:v>43951.684027777781</c:v>
                </c:pt>
                <c:pt idx="17759">
                  <c:v>43951.6875</c:v>
                </c:pt>
                <c:pt idx="17760">
                  <c:v>43951.690972222219</c:v>
                </c:pt>
                <c:pt idx="17761">
                  <c:v>43951.694444444445</c:v>
                </c:pt>
                <c:pt idx="17762">
                  <c:v>43951.697916666664</c:v>
                </c:pt>
                <c:pt idx="17763">
                  <c:v>43951.701388888891</c:v>
                </c:pt>
                <c:pt idx="17764">
                  <c:v>43951.704861111109</c:v>
                </c:pt>
                <c:pt idx="17765">
                  <c:v>43951.708333333336</c:v>
                </c:pt>
                <c:pt idx="17766">
                  <c:v>43951.711805555555</c:v>
                </c:pt>
                <c:pt idx="17767">
                  <c:v>43951.715277777781</c:v>
                </c:pt>
                <c:pt idx="17768">
                  <c:v>43951.71875</c:v>
                </c:pt>
                <c:pt idx="17769">
                  <c:v>43951.722222222219</c:v>
                </c:pt>
                <c:pt idx="17770">
                  <c:v>43951.725694444445</c:v>
                </c:pt>
                <c:pt idx="17771">
                  <c:v>43951.729166666664</c:v>
                </c:pt>
                <c:pt idx="17772">
                  <c:v>43951.732638888891</c:v>
                </c:pt>
                <c:pt idx="17773">
                  <c:v>43951.736111111109</c:v>
                </c:pt>
                <c:pt idx="17774">
                  <c:v>43951.739583333336</c:v>
                </c:pt>
                <c:pt idx="17775">
                  <c:v>43951.743055555555</c:v>
                </c:pt>
                <c:pt idx="17776">
                  <c:v>43951.746527777781</c:v>
                </c:pt>
                <c:pt idx="17777">
                  <c:v>43951.75</c:v>
                </c:pt>
                <c:pt idx="17778">
                  <c:v>43951.753472222219</c:v>
                </c:pt>
                <c:pt idx="17779">
                  <c:v>43951.756944444445</c:v>
                </c:pt>
                <c:pt idx="17780">
                  <c:v>43951.760416666664</c:v>
                </c:pt>
                <c:pt idx="17781">
                  <c:v>43951.763888888891</c:v>
                </c:pt>
                <c:pt idx="17782">
                  <c:v>43951.767361111109</c:v>
                </c:pt>
                <c:pt idx="17783">
                  <c:v>43951.770833333336</c:v>
                </c:pt>
                <c:pt idx="17784">
                  <c:v>43951.774305555555</c:v>
                </c:pt>
                <c:pt idx="17785">
                  <c:v>43951.777777777781</c:v>
                </c:pt>
                <c:pt idx="17786">
                  <c:v>43951.78125</c:v>
                </c:pt>
                <c:pt idx="17787">
                  <c:v>43951.784722222219</c:v>
                </c:pt>
                <c:pt idx="17788">
                  <c:v>43951.788194444445</c:v>
                </c:pt>
                <c:pt idx="17789">
                  <c:v>43951.791666666664</c:v>
                </c:pt>
                <c:pt idx="17790">
                  <c:v>43951.795138888891</c:v>
                </c:pt>
                <c:pt idx="17791">
                  <c:v>43951.798611111109</c:v>
                </c:pt>
                <c:pt idx="17792">
                  <c:v>43951.802083333336</c:v>
                </c:pt>
                <c:pt idx="17793">
                  <c:v>43951.805555555555</c:v>
                </c:pt>
                <c:pt idx="17794">
                  <c:v>43951.809027777781</c:v>
                </c:pt>
                <c:pt idx="17795">
                  <c:v>43951.8125</c:v>
                </c:pt>
                <c:pt idx="17796">
                  <c:v>43951.815972222219</c:v>
                </c:pt>
                <c:pt idx="17797">
                  <c:v>43951.819444444445</c:v>
                </c:pt>
                <c:pt idx="17798">
                  <c:v>43951.822916666664</c:v>
                </c:pt>
                <c:pt idx="17799">
                  <c:v>43951.826388888891</c:v>
                </c:pt>
                <c:pt idx="17800">
                  <c:v>43951.829861111109</c:v>
                </c:pt>
                <c:pt idx="17801">
                  <c:v>43951.833333333336</c:v>
                </c:pt>
                <c:pt idx="17802">
                  <c:v>43951.836805555555</c:v>
                </c:pt>
                <c:pt idx="17803">
                  <c:v>43951.840277777781</c:v>
                </c:pt>
                <c:pt idx="17804">
                  <c:v>43951.84375</c:v>
                </c:pt>
                <c:pt idx="17805">
                  <c:v>43951.847222222219</c:v>
                </c:pt>
                <c:pt idx="17806">
                  <c:v>43951.850694444445</c:v>
                </c:pt>
                <c:pt idx="17807">
                  <c:v>43951.854166666664</c:v>
                </c:pt>
                <c:pt idx="17808">
                  <c:v>43951.857638888891</c:v>
                </c:pt>
                <c:pt idx="17809">
                  <c:v>43951.861111111109</c:v>
                </c:pt>
                <c:pt idx="17810">
                  <c:v>43951.864583333336</c:v>
                </c:pt>
                <c:pt idx="17811">
                  <c:v>43951.868055555555</c:v>
                </c:pt>
                <c:pt idx="17812">
                  <c:v>43951.871527777781</c:v>
                </c:pt>
                <c:pt idx="17813">
                  <c:v>43951.875</c:v>
                </c:pt>
                <c:pt idx="17814">
                  <c:v>43951.878472222219</c:v>
                </c:pt>
                <c:pt idx="17815">
                  <c:v>43951.881944444445</c:v>
                </c:pt>
                <c:pt idx="17816">
                  <c:v>43951.885416666664</c:v>
                </c:pt>
                <c:pt idx="17817">
                  <c:v>43951.888888888891</c:v>
                </c:pt>
                <c:pt idx="17818">
                  <c:v>43951.892361111109</c:v>
                </c:pt>
                <c:pt idx="17819">
                  <c:v>43951.895833333336</c:v>
                </c:pt>
                <c:pt idx="17820">
                  <c:v>43951.899305555555</c:v>
                </c:pt>
                <c:pt idx="17821">
                  <c:v>43951.902777777781</c:v>
                </c:pt>
                <c:pt idx="17822">
                  <c:v>43951.90625</c:v>
                </c:pt>
                <c:pt idx="17823">
                  <c:v>43951.909722222219</c:v>
                </c:pt>
                <c:pt idx="17824">
                  <c:v>43951.913194444445</c:v>
                </c:pt>
                <c:pt idx="17825">
                  <c:v>43951.916666666664</c:v>
                </c:pt>
                <c:pt idx="17826">
                  <c:v>43951.920138888891</c:v>
                </c:pt>
                <c:pt idx="17827">
                  <c:v>43951.923611111109</c:v>
                </c:pt>
                <c:pt idx="17828">
                  <c:v>43951.927083333336</c:v>
                </c:pt>
                <c:pt idx="17829">
                  <c:v>43951.930555555555</c:v>
                </c:pt>
                <c:pt idx="17830">
                  <c:v>43951.934027777781</c:v>
                </c:pt>
                <c:pt idx="17831">
                  <c:v>43951.9375</c:v>
                </c:pt>
                <c:pt idx="17832">
                  <c:v>43951.940972222219</c:v>
                </c:pt>
                <c:pt idx="17833">
                  <c:v>43951.944444444445</c:v>
                </c:pt>
                <c:pt idx="17834">
                  <c:v>43951.947916666664</c:v>
                </c:pt>
                <c:pt idx="17835">
                  <c:v>43951.951388888891</c:v>
                </c:pt>
                <c:pt idx="17836">
                  <c:v>43951.954861111109</c:v>
                </c:pt>
                <c:pt idx="17837">
                  <c:v>43951.958333333336</c:v>
                </c:pt>
                <c:pt idx="17838">
                  <c:v>43951.961805555555</c:v>
                </c:pt>
                <c:pt idx="17839">
                  <c:v>43951.965277777781</c:v>
                </c:pt>
                <c:pt idx="17840">
                  <c:v>43951.96875</c:v>
                </c:pt>
                <c:pt idx="17841">
                  <c:v>43951.972222222219</c:v>
                </c:pt>
                <c:pt idx="17842">
                  <c:v>43951.975694444445</c:v>
                </c:pt>
                <c:pt idx="17843">
                  <c:v>43951.979166666664</c:v>
                </c:pt>
                <c:pt idx="17844">
                  <c:v>43951.982638888891</c:v>
                </c:pt>
                <c:pt idx="17845">
                  <c:v>43951.986111111109</c:v>
                </c:pt>
                <c:pt idx="17846">
                  <c:v>43951.989583333336</c:v>
                </c:pt>
                <c:pt idx="17847">
                  <c:v>43951.993055555555</c:v>
                </c:pt>
                <c:pt idx="17848">
                  <c:v>43951.996527777781</c:v>
                </c:pt>
                <c:pt idx="17849">
                  <c:v>43952</c:v>
                </c:pt>
                <c:pt idx="17850">
                  <c:v>43952.003472222219</c:v>
                </c:pt>
                <c:pt idx="17851">
                  <c:v>43952.006944444445</c:v>
                </c:pt>
                <c:pt idx="17852">
                  <c:v>43952.010416666664</c:v>
                </c:pt>
                <c:pt idx="17853">
                  <c:v>43952.013888888891</c:v>
                </c:pt>
                <c:pt idx="17854">
                  <c:v>43952.017361111109</c:v>
                </c:pt>
                <c:pt idx="17855">
                  <c:v>43952.020833333336</c:v>
                </c:pt>
                <c:pt idx="17856">
                  <c:v>43952.024305555555</c:v>
                </c:pt>
                <c:pt idx="17857">
                  <c:v>43952.027777777781</c:v>
                </c:pt>
                <c:pt idx="17858">
                  <c:v>43952.03125</c:v>
                </c:pt>
                <c:pt idx="17859">
                  <c:v>43952.034722222219</c:v>
                </c:pt>
                <c:pt idx="17860">
                  <c:v>43952.038194444445</c:v>
                </c:pt>
                <c:pt idx="17861">
                  <c:v>43952.041666666664</c:v>
                </c:pt>
                <c:pt idx="17862">
                  <c:v>43952.045138888891</c:v>
                </c:pt>
                <c:pt idx="17863">
                  <c:v>43952.048611111109</c:v>
                </c:pt>
                <c:pt idx="17864">
                  <c:v>43952.052083333336</c:v>
                </c:pt>
                <c:pt idx="17865">
                  <c:v>43952.055555555555</c:v>
                </c:pt>
                <c:pt idx="17866">
                  <c:v>43952.059027777781</c:v>
                </c:pt>
                <c:pt idx="17867">
                  <c:v>43952.0625</c:v>
                </c:pt>
                <c:pt idx="17868">
                  <c:v>43952.065972222219</c:v>
                </c:pt>
                <c:pt idx="17869">
                  <c:v>43952.069444444445</c:v>
                </c:pt>
                <c:pt idx="17870">
                  <c:v>43952.072916666664</c:v>
                </c:pt>
                <c:pt idx="17871">
                  <c:v>43952.076388888891</c:v>
                </c:pt>
                <c:pt idx="17872">
                  <c:v>43952.079861111109</c:v>
                </c:pt>
                <c:pt idx="17873">
                  <c:v>43952.083333333336</c:v>
                </c:pt>
                <c:pt idx="17874">
                  <c:v>43952.086805555555</c:v>
                </c:pt>
                <c:pt idx="17875">
                  <c:v>43952.090277777781</c:v>
                </c:pt>
                <c:pt idx="17876">
                  <c:v>43952.09375</c:v>
                </c:pt>
                <c:pt idx="17877">
                  <c:v>43952.097222222219</c:v>
                </c:pt>
                <c:pt idx="17878">
                  <c:v>43952.100694444445</c:v>
                </c:pt>
                <c:pt idx="17879">
                  <c:v>43952.104166666664</c:v>
                </c:pt>
                <c:pt idx="17880">
                  <c:v>43952.107638888891</c:v>
                </c:pt>
                <c:pt idx="17881">
                  <c:v>43952.111111111109</c:v>
                </c:pt>
                <c:pt idx="17882">
                  <c:v>43952.114583333336</c:v>
                </c:pt>
                <c:pt idx="17883">
                  <c:v>43952.118055555555</c:v>
                </c:pt>
                <c:pt idx="17884">
                  <c:v>43952.121527777781</c:v>
                </c:pt>
                <c:pt idx="17885">
                  <c:v>43952.125</c:v>
                </c:pt>
                <c:pt idx="17886">
                  <c:v>43952.128472222219</c:v>
                </c:pt>
                <c:pt idx="17887">
                  <c:v>43952.131944444445</c:v>
                </c:pt>
                <c:pt idx="17888">
                  <c:v>43952.135416666664</c:v>
                </c:pt>
                <c:pt idx="17889">
                  <c:v>43952.138888888891</c:v>
                </c:pt>
                <c:pt idx="17890">
                  <c:v>43952.142361111109</c:v>
                </c:pt>
                <c:pt idx="17891">
                  <c:v>43952.145833333336</c:v>
                </c:pt>
                <c:pt idx="17892">
                  <c:v>43952.149305555555</c:v>
                </c:pt>
                <c:pt idx="17893">
                  <c:v>43952.152777777781</c:v>
                </c:pt>
                <c:pt idx="17894">
                  <c:v>43952.15625</c:v>
                </c:pt>
                <c:pt idx="17895">
                  <c:v>43952.159722222219</c:v>
                </c:pt>
                <c:pt idx="17896">
                  <c:v>43952.163194444445</c:v>
                </c:pt>
                <c:pt idx="17897">
                  <c:v>43952.166666666664</c:v>
                </c:pt>
                <c:pt idx="17898">
                  <c:v>43952.170138888891</c:v>
                </c:pt>
                <c:pt idx="17899">
                  <c:v>43952.173611111109</c:v>
                </c:pt>
                <c:pt idx="17900">
                  <c:v>43952.177083333336</c:v>
                </c:pt>
                <c:pt idx="17901">
                  <c:v>43952.180555555555</c:v>
                </c:pt>
                <c:pt idx="17902">
                  <c:v>43952.184027777781</c:v>
                </c:pt>
                <c:pt idx="17903">
                  <c:v>43952.1875</c:v>
                </c:pt>
                <c:pt idx="17904">
                  <c:v>43952.190972222219</c:v>
                </c:pt>
                <c:pt idx="17905">
                  <c:v>43952.194444444445</c:v>
                </c:pt>
                <c:pt idx="17906">
                  <c:v>43952.197916666664</c:v>
                </c:pt>
                <c:pt idx="17907">
                  <c:v>43952.201388888891</c:v>
                </c:pt>
                <c:pt idx="17908">
                  <c:v>43952.204861111109</c:v>
                </c:pt>
                <c:pt idx="17909">
                  <c:v>43952.208333333336</c:v>
                </c:pt>
                <c:pt idx="17910">
                  <c:v>43952.211805555555</c:v>
                </c:pt>
                <c:pt idx="17911">
                  <c:v>43952.215277777781</c:v>
                </c:pt>
                <c:pt idx="17912">
                  <c:v>43952.21875</c:v>
                </c:pt>
                <c:pt idx="17913">
                  <c:v>43952.222222222219</c:v>
                </c:pt>
                <c:pt idx="17914">
                  <c:v>43952.225694444445</c:v>
                </c:pt>
                <c:pt idx="17915">
                  <c:v>43952.229166666664</c:v>
                </c:pt>
                <c:pt idx="17916">
                  <c:v>43952.232638888891</c:v>
                </c:pt>
                <c:pt idx="17917">
                  <c:v>43952.236111111109</c:v>
                </c:pt>
                <c:pt idx="17918">
                  <c:v>43952.239583333336</c:v>
                </c:pt>
                <c:pt idx="17919">
                  <c:v>43952.243055555555</c:v>
                </c:pt>
                <c:pt idx="17920">
                  <c:v>43952.246527777781</c:v>
                </c:pt>
                <c:pt idx="17921">
                  <c:v>43952.25</c:v>
                </c:pt>
                <c:pt idx="17922">
                  <c:v>43952.253472222219</c:v>
                </c:pt>
                <c:pt idx="17923">
                  <c:v>43952.256944444445</c:v>
                </c:pt>
                <c:pt idx="17924">
                  <c:v>43952.260416666664</c:v>
                </c:pt>
                <c:pt idx="17925">
                  <c:v>43952.263888888891</c:v>
                </c:pt>
                <c:pt idx="17926">
                  <c:v>43952.267361111109</c:v>
                </c:pt>
                <c:pt idx="17927">
                  <c:v>43952.270833333336</c:v>
                </c:pt>
                <c:pt idx="17928">
                  <c:v>43952.274305555555</c:v>
                </c:pt>
                <c:pt idx="17929">
                  <c:v>43952.277777777781</c:v>
                </c:pt>
                <c:pt idx="17930">
                  <c:v>43952.28125</c:v>
                </c:pt>
                <c:pt idx="17931">
                  <c:v>43952.284722222219</c:v>
                </c:pt>
                <c:pt idx="17932">
                  <c:v>43952.288194444445</c:v>
                </c:pt>
                <c:pt idx="17933">
                  <c:v>43952.291666666664</c:v>
                </c:pt>
                <c:pt idx="17934">
                  <c:v>43952.295138888891</c:v>
                </c:pt>
                <c:pt idx="17935">
                  <c:v>43952.298611111109</c:v>
                </c:pt>
                <c:pt idx="17936">
                  <c:v>43952.302083333336</c:v>
                </c:pt>
                <c:pt idx="17937">
                  <c:v>43952.305555555555</c:v>
                </c:pt>
                <c:pt idx="17938">
                  <c:v>43952.309027777781</c:v>
                </c:pt>
                <c:pt idx="17939">
                  <c:v>43952.3125</c:v>
                </c:pt>
                <c:pt idx="17940">
                  <c:v>43952.315972222219</c:v>
                </c:pt>
                <c:pt idx="17941">
                  <c:v>43952.319444444445</c:v>
                </c:pt>
                <c:pt idx="17942">
                  <c:v>43952.322916666664</c:v>
                </c:pt>
                <c:pt idx="17943">
                  <c:v>43952.326388888891</c:v>
                </c:pt>
                <c:pt idx="17944">
                  <c:v>43952.329861111109</c:v>
                </c:pt>
                <c:pt idx="17945">
                  <c:v>43952.333333333336</c:v>
                </c:pt>
                <c:pt idx="17946">
                  <c:v>43952.336805555555</c:v>
                </c:pt>
                <c:pt idx="17947">
                  <c:v>43952.340277777781</c:v>
                </c:pt>
                <c:pt idx="17948">
                  <c:v>43952.34375</c:v>
                </c:pt>
                <c:pt idx="17949">
                  <c:v>43952.347222222219</c:v>
                </c:pt>
                <c:pt idx="17950">
                  <c:v>43952.350694444445</c:v>
                </c:pt>
                <c:pt idx="17951">
                  <c:v>43952.354166666664</c:v>
                </c:pt>
                <c:pt idx="17952">
                  <c:v>43952.357638888891</c:v>
                </c:pt>
                <c:pt idx="17953">
                  <c:v>43952.361111111109</c:v>
                </c:pt>
                <c:pt idx="17954">
                  <c:v>43952.364583333336</c:v>
                </c:pt>
                <c:pt idx="17955">
                  <c:v>43952.368055555555</c:v>
                </c:pt>
                <c:pt idx="17956">
                  <c:v>43952.371527777781</c:v>
                </c:pt>
                <c:pt idx="17957">
                  <c:v>43952.375</c:v>
                </c:pt>
                <c:pt idx="17958">
                  <c:v>43952.378472222219</c:v>
                </c:pt>
                <c:pt idx="17959">
                  <c:v>43952.381944444445</c:v>
                </c:pt>
                <c:pt idx="17960">
                  <c:v>43952.385416666664</c:v>
                </c:pt>
                <c:pt idx="17961">
                  <c:v>43952.388888888891</c:v>
                </c:pt>
                <c:pt idx="17962">
                  <c:v>43952.392361111109</c:v>
                </c:pt>
                <c:pt idx="17963">
                  <c:v>43952.395833333336</c:v>
                </c:pt>
                <c:pt idx="17964">
                  <c:v>43952.399305555555</c:v>
                </c:pt>
                <c:pt idx="17965">
                  <c:v>43952.402777777781</c:v>
                </c:pt>
                <c:pt idx="17966">
                  <c:v>43952.40625</c:v>
                </c:pt>
                <c:pt idx="17967">
                  <c:v>43952.409722222219</c:v>
                </c:pt>
                <c:pt idx="17968">
                  <c:v>43952.413194444445</c:v>
                </c:pt>
                <c:pt idx="17969">
                  <c:v>43952.416666666664</c:v>
                </c:pt>
                <c:pt idx="17970">
                  <c:v>43952.420138888891</c:v>
                </c:pt>
                <c:pt idx="17971">
                  <c:v>43952.423611111109</c:v>
                </c:pt>
                <c:pt idx="17972">
                  <c:v>43952.427083333336</c:v>
                </c:pt>
                <c:pt idx="17973">
                  <c:v>43952.430555555555</c:v>
                </c:pt>
                <c:pt idx="17974">
                  <c:v>43952.434027777781</c:v>
                </c:pt>
                <c:pt idx="17975">
                  <c:v>43952.4375</c:v>
                </c:pt>
                <c:pt idx="17976">
                  <c:v>43952.440972222219</c:v>
                </c:pt>
                <c:pt idx="17977">
                  <c:v>43952.444444444445</c:v>
                </c:pt>
                <c:pt idx="17978">
                  <c:v>43952.447916666664</c:v>
                </c:pt>
                <c:pt idx="17979">
                  <c:v>43952.451388888891</c:v>
                </c:pt>
                <c:pt idx="17980">
                  <c:v>43952.454861111109</c:v>
                </c:pt>
                <c:pt idx="17981">
                  <c:v>43952.458333333336</c:v>
                </c:pt>
                <c:pt idx="17982">
                  <c:v>43952.461805555555</c:v>
                </c:pt>
                <c:pt idx="17983">
                  <c:v>43952.465277777781</c:v>
                </c:pt>
                <c:pt idx="17984">
                  <c:v>43952.46875</c:v>
                </c:pt>
                <c:pt idx="17985">
                  <c:v>43952.472222222219</c:v>
                </c:pt>
                <c:pt idx="17986">
                  <c:v>43952.475694444445</c:v>
                </c:pt>
                <c:pt idx="17987">
                  <c:v>43952.479166666664</c:v>
                </c:pt>
                <c:pt idx="17988">
                  <c:v>43952.482638888891</c:v>
                </c:pt>
                <c:pt idx="17989">
                  <c:v>43952.486111111109</c:v>
                </c:pt>
                <c:pt idx="17990">
                  <c:v>43952.489583333336</c:v>
                </c:pt>
                <c:pt idx="17991">
                  <c:v>43952.493055555555</c:v>
                </c:pt>
                <c:pt idx="17992">
                  <c:v>43952.496527777781</c:v>
                </c:pt>
                <c:pt idx="17993">
                  <c:v>43952.5</c:v>
                </c:pt>
                <c:pt idx="17994">
                  <c:v>43952.503472222219</c:v>
                </c:pt>
                <c:pt idx="17995">
                  <c:v>43952.506944444445</c:v>
                </c:pt>
                <c:pt idx="17996">
                  <c:v>43952.510416666664</c:v>
                </c:pt>
                <c:pt idx="17997">
                  <c:v>43952.513888888891</c:v>
                </c:pt>
                <c:pt idx="17998">
                  <c:v>43952.517361111109</c:v>
                </c:pt>
                <c:pt idx="17999">
                  <c:v>43952.520833333336</c:v>
                </c:pt>
                <c:pt idx="18000">
                  <c:v>43952.524305555555</c:v>
                </c:pt>
                <c:pt idx="18001">
                  <c:v>43952.527777777781</c:v>
                </c:pt>
                <c:pt idx="18002">
                  <c:v>43952.53125</c:v>
                </c:pt>
                <c:pt idx="18003">
                  <c:v>43952.534722222219</c:v>
                </c:pt>
                <c:pt idx="18004">
                  <c:v>43952.538194444445</c:v>
                </c:pt>
                <c:pt idx="18005">
                  <c:v>43952.541666666664</c:v>
                </c:pt>
                <c:pt idx="18006">
                  <c:v>43952.545138888891</c:v>
                </c:pt>
                <c:pt idx="18007">
                  <c:v>43952.548611111109</c:v>
                </c:pt>
                <c:pt idx="18008">
                  <c:v>43952.552083333336</c:v>
                </c:pt>
                <c:pt idx="18009">
                  <c:v>43952.555555555555</c:v>
                </c:pt>
                <c:pt idx="18010">
                  <c:v>43952.559027777781</c:v>
                </c:pt>
                <c:pt idx="18011">
                  <c:v>43952.5625</c:v>
                </c:pt>
                <c:pt idx="18012">
                  <c:v>43952.565972222219</c:v>
                </c:pt>
                <c:pt idx="18013">
                  <c:v>43952.569444444445</c:v>
                </c:pt>
                <c:pt idx="18014">
                  <c:v>43952.572916666664</c:v>
                </c:pt>
                <c:pt idx="18015">
                  <c:v>43952.576388888891</c:v>
                </c:pt>
                <c:pt idx="18016">
                  <c:v>43952.579861111109</c:v>
                </c:pt>
                <c:pt idx="18017">
                  <c:v>43952.583333333336</c:v>
                </c:pt>
                <c:pt idx="18018">
                  <c:v>43952.586805555555</c:v>
                </c:pt>
                <c:pt idx="18019">
                  <c:v>43952.590277777781</c:v>
                </c:pt>
                <c:pt idx="18020">
                  <c:v>43952.59375</c:v>
                </c:pt>
                <c:pt idx="18021">
                  <c:v>43952.597222222219</c:v>
                </c:pt>
                <c:pt idx="18022">
                  <c:v>43952.600694444445</c:v>
                </c:pt>
                <c:pt idx="18023">
                  <c:v>43952.604166666664</c:v>
                </c:pt>
                <c:pt idx="18024">
                  <c:v>43952.607638888891</c:v>
                </c:pt>
                <c:pt idx="18025">
                  <c:v>43952.611111111109</c:v>
                </c:pt>
                <c:pt idx="18026">
                  <c:v>43952.614583333336</c:v>
                </c:pt>
                <c:pt idx="18027">
                  <c:v>43952.618055555555</c:v>
                </c:pt>
                <c:pt idx="18028">
                  <c:v>43952.621527777781</c:v>
                </c:pt>
                <c:pt idx="18029">
                  <c:v>43952.625</c:v>
                </c:pt>
                <c:pt idx="18030">
                  <c:v>43952.628472222219</c:v>
                </c:pt>
                <c:pt idx="18031">
                  <c:v>43952.631944444445</c:v>
                </c:pt>
                <c:pt idx="18032">
                  <c:v>43952.635416666664</c:v>
                </c:pt>
                <c:pt idx="18033">
                  <c:v>43952.638888888891</c:v>
                </c:pt>
                <c:pt idx="18034">
                  <c:v>43952.642361111109</c:v>
                </c:pt>
                <c:pt idx="18035">
                  <c:v>43952.645833333336</c:v>
                </c:pt>
                <c:pt idx="18036">
                  <c:v>43952.649305555555</c:v>
                </c:pt>
                <c:pt idx="18037">
                  <c:v>43952.652777777781</c:v>
                </c:pt>
                <c:pt idx="18038">
                  <c:v>43952.65625</c:v>
                </c:pt>
                <c:pt idx="18039">
                  <c:v>43952.659722222219</c:v>
                </c:pt>
                <c:pt idx="18040">
                  <c:v>43952.663194444445</c:v>
                </c:pt>
                <c:pt idx="18041">
                  <c:v>43952.666666666664</c:v>
                </c:pt>
                <c:pt idx="18042">
                  <c:v>43952.670138888891</c:v>
                </c:pt>
                <c:pt idx="18043">
                  <c:v>43952.673611111109</c:v>
                </c:pt>
                <c:pt idx="18044">
                  <c:v>43952.677083333336</c:v>
                </c:pt>
                <c:pt idx="18045">
                  <c:v>43952.680555555555</c:v>
                </c:pt>
                <c:pt idx="18046">
                  <c:v>43952.684027777781</c:v>
                </c:pt>
                <c:pt idx="18047">
                  <c:v>43952.6875</c:v>
                </c:pt>
                <c:pt idx="18048">
                  <c:v>43952.690972222219</c:v>
                </c:pt>
                <c:pt idx="18049">
                  <c:v>43952.694444444445</c:v>
                </c:pt>
                <c:pt idx="18050">
                  <c:v>43952.697916666664</c:v>
                </c:pt>
                <c:pt idx="18051">
                  <c:v>43952.701388888891</c:v>
                </c:pt>
                <c:pt idx="18052">
                  <c:v>43952.704861111109</c:v>
                </c:pt>
                <c:pt idx="18053">
                  <c:v>43952.708333333336</c:v>
                </c:pt>
                <c:pt idx="18054">
                  <c:v>43952.711805555555</c:v>
                </c:pt>
                <c:pt idx="18055">
                  <c:v>43952.715277777781</c:v>
                </c:pt>
                <c:pt idx="18056">
                  <c:v>43952.71875</c:v>
                </c:pt>
                <c:pt idx="18057">
                  <c:v>43952.722222222219</c:v>
                </c:pt>
                <c:pt idx="18058">
                  <c:v>43952.725694444445</c:v>
                </c:pt>
                <c:pt idx="18059">
                  <c:v>43952.729166666664</c:v>
                </c:pt>
                <c:pt idx="18060">
                  <c:v>43952.732638888891</c:v>
                </c:pt>
                <c:pt idx="18061">
                  <c:v>43952.736111111109</c:v>
                </c:pt>
                <c:pt idx="18062">
                  <c:v>43952.739583333336</c:v>
                </c:pt>
                <c:pt idx="18063">
                  <c:v>43952.743055555555</c:v>
                </c:pt>
                <c:pt idx="18064">
                  <c:v>43952.746527777781</c:v>
                </c:pt>
                <c:pt idx="18065">
                  <c:v>43952.75</c:v>
                </c:pt>
                <c:pt idx="18066">
                  <c:v>43952.753472222219</c:v>
                </c:pt>
                <c:pt idx="18067">
                  <c:v>43952.756944444445</c:v>
                </c:pt>
                <c:pt idx="18068">
                  <c:v>43952.760416666664</c:v>
                </c:pt>
                <c:pt idx="18069">
                  <c:v>43952.763888888891</c:v>
                </c:pt>
                <c:pt idx="18070">
                  <c:v>43952.767361111109</c:v>
                </c:pt>
                <c:pt idx="18071">
                  <c:v>43952.770833333336</c:v>
                </c:pt>
                <c:pt idx="18072">
                  <c:v>43952.774305555555</c:v>
                </c:pt>
                <c:pt idx="18073">
                  <c:v>43952.777777777781</c:v>
                </c:pt>
                <c:pt idx="18074">
                  <c:v>43952.78125</c:v>
                </c:pt>
                <c:pt idx="18075">
                  <c:v>43952.784722222219</c:v>
                </c:pt>
                <c:pt idx="18076">
                  <c:v>43952.788194444445</c:v>
                </c:pt>
                <c:pt idx="18077">
                  <c:v>43952.791666666664</c:v>
                </c:pt>
                <c:pt idx="18078">
                  <c:v>43952.795138888891</c:v>
                </c:pt>
                <c:pt idx="18079">
                  <c:v>43952.798611111109</c:v>
                </c:pt>
                <c:pt idx="18080">
                  <c:v>43952.802083333336</c:v>
                </c:pt>
                <c:pt idx="18081">
                  <c:v>43952.805555555555</c:v>
                </c:pt>
                <c:pt idx="18082">
                  <c:v>43952.809027777781</c:v>
                </c:pt>
                <c:pt idx="18083">
                  <c:v>43952.8125</c:v>
                </c:pt>
                <c:pt idx="18084">
                  <c:v>43952.815972222219</c:v>
                </c:pt>
                <c:pt idx="18085">
                  <c:v>43952.819444444445</c:v>
                </c:pt>
                <c:pt idx="18086">
                  <c:v>43952.822916666664</c:v>
                </c:pt>
                <c:pt idx="18087">
                  <c:v>43952.826388888891</c:v>
                </c:pt>
                <c:pt idx="18088">
                  <c:v>43952.829861111109</c:v>
                </c:pt>
                <c:pt idx="18089">
                  <c:v>43952.833333333336</c:v>
                </c:pt>
                <c:pt idx="18090">
                  <c:v>43952.836805555555</c:v>
                </c:pt>
                <c:pt idx="18091">
                  <c:v>43952.840277777781</c:v>
                </c:pt>
                <c:pt idx="18092">
                  <c:v>43952.84375</c:v>
                </c:pt>
                <c:pt idx="18093">
                  <c:v>43952.847222222219</c:v>
                </c:pt>
                <c:pt idx="18094">
                  <c:v>43952.850694444445</c:v>
                </c:pt>
                <c:pt idx="18095">
                  <c:v>43952.854166666664</c:v>
                </c:pt>
                <c:pt idx="18096">
                  <c:v>43952.857638888891</c:v>
                </c:pt>
                <c:pt idx="18097">
                  <c:v>43952.861111111109</c:v>
                </c:pt>
                <c:pt idx="18098">
                  <c:v>43952.864583333336</c:v>
                </c:pt>
                <c:pt idx="18099">
                  <c:v>43952.868055555555</c:v>
                </c:pt>
                <c:pt idx="18100">
                  <c:v>43952.871527777781</c:v>
                </c:pt>
                <c:pt idx="18101">
                  <c:v>43952.875</c:v>
                </c:pt>
                <c:pt idx="18102">
                  <c:v>43952.878472222219</c:v>
                </c:pt>
                <c:pt idx="18103">
                  <c:v>43952.881944444445</c:v>
                </c:pt>
                <c:pt idx="18104">
                  <c:v>43952.885416666664</c:v>
                </c:pt>
                <c:pt idx="18105">
                  <c:v>43952.888888888891</c:v>
                </c:pt>
                <c:pt idx="18106">
                  <c:v>43952.892361111109</c:v>
                </c:pt>
                <c:pt idx="18107">
                  <c:v>43952.895833333336</c:v>
                </c:pt>
                <c:pt idx="18108">
                  <c:v>43952.899305555555</c:v>
                </c:pt>
                <c:pt idx="18109">
                  <c:v>43952.902777777781</c:v>
                </c:pt>
                <c:pt idx="18110">
                  <c:v>43952.90625</c:v>
                </c:pt>
                <c:pt idx="18111">
                  <c:v>43952.909722222219</c:v>
                </c:pt>
                <c:pt idx="18112">
                  <c:v>43952.913194444445</c:v>
                </c:pt>
                <c:pt idx="18113">
                  <c:v>43952.916666666664</c:v>
                </c:pt>
                <c:pt idx="18114">
                  <c:v>43952.920138888891</c:v>
                </c:pt>
                <c:pt idx="18115">
                  <c:v>43952.923611111109</c:v>
                </c:pt>
                <c:pt idx="18116">
                  <c:v>43952.927083333336</c:v>
                </c:pt>
                <c:pt idx="18117">
                  <c:v>43952.930555555555</c:v>
                </c:pt>
                <c:pt idx="18118">
                  <c:v>43952.934027777781</c:v>
                </c:pt>
                <c:pt idx="18119">
                  <c:v>43952.9375</c:v>
                </c:pt>
                <c:pt idx="18120">
                  <c:v>43952.940972222219</c:v>
                </c:pt>
                <c:pt idx="18121">
                  <c:v>43952.944444444445</c:v>
                </c:pt>
                <c:pt idx="18122">
                  <c:v>43952.947916666664</c:v>
                </c:pt>
                <c:pt idx="18123">
                  <c:v>43952.951388888891</c:v>
                </c:pt>
                <c:pt idx="18124">
                  <c:v>43952.954861111109</c:v>
                </c:pt>
                <c:pt idx="18125">
                  <c:v>43952.958333333336</c:v>
                </c:pt>
                <c:pt idx="18126">
                  <c:v>43952.961805555555</c:v>
                </c:pt>
                <c:pt idx="18127">
                  <c:v>43952.965277777781</c:v>
                </c:pt>
                <c:pt idx="18128">
                  <c:v>43952.96875</c:v>
                </c:pt>
                <c:pt idx="18129">
                  <c:v>43952.972222222219</c:v>
                </c:pt>
                <c:pt idx="18130">
                  <c:v>43952.975694444445</c:v>
                </c:pt>
                <c:pt idx="18131">
                  <c:v>43952.979166666664</c:v>
                </c:pt>
                <c:pt idx="18132">
                  <c:v>43952.982638888891</c:v>
                </c:pt>
                <c:pt idx="18133">
                  <c:v>43952.986111111109</c:v>
                </c:pt>
                <c:pt idx="18134">
                  <c:v>43952.989583333336</c:v>
                </c:pt>
                <c:pt idx="18135">
                  <c:v>43952.993055555555</c:v>
                </c:pt>
                <c:pt idx="18136">
                  <c:v>43952.996527777781</c:v>
                </c:pt>
                <c:pt idx="18137">
                  <c:v>43953</c:v>
                </c:pt>
                <c:pt idx="18138">
                  <c:v>43953.003472222219</c:v>
                </c:pt>
                <c:pt idx="18139">
                  <c:v>43953.006944444445</c:v>
                </c:pt>
                <c:pt idx="18140">
                  <c:v>43953.010416666664</c:v>
                </c:pt>
                <c:pt idx="18141">
                  <c:v>43953.013888888891</c:v>
                </c:pt>
                <c:pt idx="18142">
                  <c:v>43953.017361111109</c:v>
                </c:pt>
                <c:pt idx="18143">
                  <c:v>43953.020833333336</c:v>
                </c:pt>
                <c:pt idx="18144">
                  <c:v>43953.024305555555</c:v>
                </c:pt>
                <c:pt idx="18145">
                  <c:v>43953.027777777781</c:v>
                </c:pt>
                <c:pt idx="18146">
                  <c:v>43953.03125</c:v>
                </c:pt>
                <c:pt idx="18147">
                  <c:v>43953.034722222219</c:v>
                </c:pt>
                <c:pt idx="18148">
                  <c:v>43953.038194444445</c:v>
                </c:pt>
                <c:pt idx="18149">
                  <c:v>43953.041666666664</c:v>
                </c:pt>
                <c:pt idx="18150">
                  <c:v>43953.045138888891</c:v>
                </c:pt>
                <c:pt idx="18151">
                  <c:v>43953.048611111109</c:v>
                </c:pt>
                <c:pt idx="18152">
                  <c:v>43953.052083333336</c:v>
                </c:pt>
                <c:pt idx="18153">
                  <c:v>43953.055555555555</c:v>
                </c:pt>
                <c:pt idx="18154">
                  <c:v>43953.059027777781</c:v>
                </c:pt>
                <c:pt idx="18155">
                  <c:v>43953.0625</c:v>
                </c:pt>
                <c:pt idx="18156">
                  <c:v>43953.065972222219</c:v>
                </c:pt>
                <c:pt idx="18157">
                  <c:v>43953.069444444445</c:v>
                </c:pt>
                <c:pt idx="18158">
                  <c:v>43953.072916666664</c:v>
                </c:pt>
                <c:pt idx="18159">
                  <c:v>43953.076388888891</c:v>
                </c:pt>
                <c:pt idx="18160">
                  <c:v>43953.079861111109</c:v>
                </c:pt>
                <c:pt idx="18161">
                  <c:v>43953.083333333336</c:v>
                </c:pt>
                <c:pt idx="18162">
                  <c:v>43953.086805555555</c:v>
                </c:pt>
                <c:pt idx="18163">
                  <c:v>43953.090277777781</c:v>
                </c:pt>
                <c:pt idx="18164">
                  <c:v>43953.09375</c:v>
                </c:pt>
                <c:pt idx="18165">
                  <c:v>43953.097222222219</c:v>
                </c:pt>
                <c:pt idx="18166">
                  <c:v>43953.100694444445</c:v>
                </c:pt>
                <c:pt idx="18167">
                  <c:v>43953.104166666664</c:v>
                </c:pt>
                <c:pt idx="18168">
                  <c:v>43953.107638888891</c:v>
                </c:pt>
                <c:pt idx="18169">
                  <c:v>43953.111111111109</c:v>
                </c:pt>
                <c:pt idx="18170">
                  <c:v>43953.114583333336</c:v>
                </c:pt>
                <c:pt idx="18171">
                  <c:v>43953.118055555555</c:v>
                </c:pt>
                <c:pt idx="18172">
                  <c:v>43953.121527777781</c:v>
                </c:pt>
                <c:pt idx="18173">
                  <c:v>43953.125</c:v>
                </c:pt>
                <c:pt idx="18174">
                  <c:v>43953.128472222219</c:v>
                </c:pt>
                <c:pt idx="18175">
                  <c:v>43953.131944444445</c:v>
                </c:pt>
                <c:pt idx="18176">
                  <c:v>43953.135416666664</c:v>
                </c:pt>
                <c:pt idx="18177">
                  <c:v>43953.138888888891</c:v>
                </c:pt>
                <c:pt idx="18178">
                  <c:v>43953.142361111109</c:v>
                </c:pt>
                <c:pt idx="18179">
                  <c:v>43953.145833333336</c:v>
                </c:pt>
                <c:pt idx="18180">
                  <c:v>43953.149305555555</c:v>
                </c:pt>
                <c:pt idx="18181">
                  <c:v>43953.152777777781</c:v>
                </c:pt>
                <c:pt idx="18182">
                  <c:v>43953.15625</c:v>
                </c:pt>
                <c:pt idx="18183">
                  <c:v>43953.159722222219</c:v>
                </c:pt>
                <c:pt idx="18184">
                  <c:v>43953.163194444445</c:v>
                </c:pt>
                <c:pt idx="18185">
                  <c:v>43953.166666666664</c:v>
                </c:pt>
                <c:pt idx="18186">
                  <c:v>43953.170138888891</c:v>
                </c:pt>
                <c:pt idx="18187">
                  <c:v>43953.173611111109</c:v>
                </c:pt>
                <c:pt idx="18188">
                  <c:v>43953.177083333336</c:v>
                </c:pt>
                <c:pt idx="18189">
                  <c:v>43953.180555555555</c:v>
                </c:pt>
                <c:pt idx="18190">
                  <c:v>43953.184027777781</c:v>
                </c:pt>
                <c:pt idx="18191">
                  <c:v>43953.1875</c:v>
                </c:pt>
                <c:pt idx="18192">
                  <c:v>43953.190972222219</c:v>
                </c:pt>
                <c:pt idx="18193">
                  <c:v>43953.194444444445</c:v>
                </c:pt>
                <c:pt idx="18194">
                  <c:v>43953.197916666664</c:v>
                </c:pt>
                <c:pt idx="18195">
                  <c:v>43953.201388888891</c:v>
                </c:pt>
                <c:pt idx="18196">
                  <c:v>43953.204861111109</c:v>
                </c:pt>
                <c:pt idx="18197">
                  <c:v>43953.208333333336</c:v>
                </c:pt>
                <c:pt idx="18198">
                  <c:v>43953.211805555555</c:v>
                </c:pt>
                <c:pt idx="18199">
                  <c:v>43953.215277777781</c:v>
                </c:pt>
                <c:pt idx="18200">
                  <c:v>43953.21875</c:v>
                </c:pt>
                <c:pt idx="18201">
                  <c:v>43953.222222222219</c:v>
                </c:pt>
                <c:pt idx="18202">
                  <c:v>43953.225694444445</c:v>
                </c:pt>
                <c:pt idx="18203">
                  <c:v>43953.229166666664</c:v>
                </c:pt>
                <c:pt idx="18204">
                  <c:v>43953.232638888891</c:v>
                </c:pt>
                <c:pt idx="18205">
                  <c:v>43953.236111111109</c:v>
                </c:pt>
                <c:pt idx="18206">
                  <c:v>43953.239583333336</c:v>
                </c:pt>
                <c:pt idx="18207">
                  <c:v>43953.243055555555</c:v>
                </c:pt>
                <c:pt idx="18208">
                  <c:v>43953.246527777781</c:v>
                </c:pt>
                <c:pt idx="18209">
                  <c:v>43953.25</c:v>
                </c:pt>
                <c:pt idx="18210">
                  <c:v>43953.253472222219</c:v>
                </c:pt>
                <c:pt idx="18211">
                  <c:v>43953.256944444445</c:v>
                </c:pt>
                <c:pt idx="18212">
                  <c:v>43953.260416666664</c:v>
                </c:pt>
                <c:pt idx="18213">
                  <c:v>43953.263888888891</c:v>
                </c:pt>
                <c:pt idx="18214">
                  <c:v>43953.267361111109</c:v>
                </c:pt>
                <c:pt idx="18215">
                  <c:v>43953.270833333336</c:v>
                </c:pt>
                <c:pt idx="18216">
                  <c:v>43953.274305555555</c:v>
                </c:pt>
                <c:pt idx="18217">
                  <c:v>43953.277777777781</c:v>
                </c:pt>
                <c:pt idx="18218">
                  <c:v>43953.28125</c:v>
                </c:pt>
                <c:pt idx="18219">
                  <c:v>43953.284722222219</c:v>
                </c:pt>
                <c:pt idx="18220">
                  <c:v>43953.288194444445</c:v>
                </c:pt>
                <c:pt idx="18221">
                  <c:v>43953.291666666664</c:v>
                </c:pt>
                <c:pt idx="18222">
                  <c:v>43953.295138888891</c:v>
                </c:pt>
                <c:pt idx="18223">
                  <c:v>43953.298611111109</c:v>
                </c:pt>
                <c:pt idx="18224">
                  <c:v>43953.302083333336</c:v>
                </c:pt>
                <c:pt idx="18225">
                  <c:v>43953.305555555555</c:v>
                </c:pt>
                <c:pt idx="18226">
                  <c:v>43953.309027777781</c:v>
                </c:pt>
                <c:pt idx="18227">
                  <c:v>43953.3125</c:v>
                </c:pt>
                <c:pt idx="18228">
                  <c:v>43953.315972222219</c:v>
                </c:pt>
                <c:pt idx="18229">
                  <c:v>43953.319444444445</c:v>
                </c:pt>
                <c:pt idx="18230">
                  <c:v>43953.322916666664</c:v>
                </c:pt>
                <c:pt idx="18231">
                  <c:v>43953.326388888891</c:v>
                </c:pt>
                <c:pt idx="18232">
                  <c:v>43953.329861111109</c:v>
                </c:pt>
                <c:pt idx="18233">
                  <c:v>43953.333333333336</c:v>
                </c:pt>
                <c:pt idx="18234">
                  <c:v>43953.336805555555</c:v>
                </c:pt>
                <c:pt idx="18235">
                  <c:v>43953.340277777781</c:v>
                </c:pt>
                <c:pt idx="18236">
                  <c:v>43953.34375</c:v>
                </c:pt>
                <c:pt idx="18237">
                  <c:v>43953.347222222219</c:v>
                </c:pt>
                <c:pt idx="18238">
                  <c:v>43953.350694444445</c:v>
                </c:pt>
                <c:pt idx="18239">
                  <c:v>43953.354166666664</c:v>
                </c:pt>
                <c:pt idx="18240">
                  <c:v>43953.357638888891</c:v>
                </c:pt>
                <c:pt idx="18241">
                  <c:v>43953.361111111109</c:v>
                </c:pt>
                <c:pt idx="18242">
                  <c:v>43953.364583333336</c:v>
                </c:pt>
                <c:pt idx="18243">
                  <c:v>43953.368055555555</c:v>
                </c:pt>
                <c:pt idx="18244">
                  <c:v>43953.371527777781</c:v>
                </c:pt>
                <c:pt idx="18245">
                  <c:v>43953.375</c:v>
                </c:pt>
                <c:pt idx="18246">
                  <c:v>43953.378472222219</c:v>
                </c:pt>
                <c:pt idx="18247">
                  <c:v>43953.381944444445</c:v>
                </c:pt>
                <c:pt idx="18248">
                  <c:v>43953.385416666664</c:v>
                </c:pt>
                <c:pt idx="18249">
                  <c:v>43953.388888888891</c:v>
                </c:pt>
                <c:pt idx="18250">
                  <c:v>43953.392361111109</c:v>
                </c:pt>
                <c:pt idx="18251">
                  <c:v>43953.395833333336</c:v>
                </c:pt>
                <c:pt idx="18252">
                  <c:v>43953.399305555555</c:v>
                </c:pt>
                <c:pt idx="18253">
                  <c:v>43953.402777777781</c:v>
                </c:pt>
                <c:pt idx="18254">
                  <c:v>43953.40625</c:v>
                </c:pt>
                <c:pt idx="18255">
                  <c:v>43953.409722222219</c:v>
                </c:pt>
                <c:pt idx="18256">
                  <c:v>43953.413194444445</c:v>
                </c:pt>
                <c:pt idx="18257">
                  <c:v>43953.416666666664</c:v>
                </c:pt>
                <c:pt idx="18258">
                  <c:v>43953.420138888891</c:v>
                </c:pt>
                <c:pt idx="18259">
                  <c:v>43953.423611111109</c:v>
                </c:pt>
                <c:pt idx="18260">
                  <c:v>43953.427083333336</c:v>
                </c:pt>
                <c:pt idx="18261">
                  <c:v>43953.430555555555</c:v>
                </c:pt>
                <c:pt idx="18262">
                  <c:v>43953.434027777781</c:v>
                </c:pt>
                <c:pt idx="18263">
                  <c:v>43953.4375</c:v>
                </c:pt>
                <c:pt idx="18264">
                  <c:v>43953.440972222219</c:v>
                </c:pt>
                <c:pt idx="18265">
                  <c:v>43953.444444444445</c:v>
                </c:pt>
                <c:pt idx="18266">
                  <c:v>43953.447916666664</c:v>
                </c:pt>
                <c:pt idx="18267">
                  <c:v>43953.451388888891</c:v>
                </c:pt>
                <c:pt idx="18268">
                  <c:v>43953.454861111109</c:v>
                </c:pt>
                <c:pt idx="18269">
                  <c:v>43953.458333333336</c:v>
                </c:pt>
                <c:pt idx="18270">
                  <c:v>43953.461805555555</c:v>
                </c:pt>
                <c:pt idx="18271">
                  <c:v>43953.465277777781</c:v>
                </c:pt>
                <c:pt idx="18272">
                  <c:v>43953.46875</c:v>
                </c:pt>
                <c:pt idx="18273">
                  <c:v>43953.472222222219</c:v>
                </c:pt>
                <c:pt idx="18274">
                  <c:v>43953.475694444445</c:v>
                </c:pt>
                <c:pt idx="18275">
                  <c:v>43953.479166666664</c:v>
                </c:pt>
                <c:pt idx="18276">
                  <c:v>43953.482638888891</c:v>
                </c:pt>
                <c:pt idx="18277">
                  <c:v>43953.486111111109</c:v>
                </c:pt>
                <c:pt idx="18278">
                  <c:v>43953.489583333336</c:v>
                </c:pt>
                <c:pt idx="18279">
                  <c:v>43953.493055555555</c:v>
                </c:pt>
                <c:pt idx="18280">
                  <c:v>43953.496527777781</c:v>
                </c:pt>
                <c:pt idx="18281">
                  <c:v>43953.5</c:v>
                </c:pt>
                <c:pt idx="18282">
                  <c:v>43953.503472222219</c:v>
                </c:pt>
                <c:pt idx="18283">
                  <c:v>43953.506944444445</c:v>
                </c:pt>
                <c:pt idx="18284">
                  <c:v>43953.510416666664</c:v>
                </c:pt>
                <c:pt idx="18285">
                  <c:v>43953.513888888891</c:v>
                </c:pt>
                <c:pt idx="18286">
                  <c:v>43953.517361111109</c:v>
                </c:pt>
                <c:pt idx="18287">
                  <c:v>43953.520833333336</c:v>
                </c:pt>
                <c:pt idx="18288">
                  <c:v>43953.524305555555</c:v>
                </c:pt>
                <c:pt idx="18289">
                  <c:v>43953.527777777781</c:v>
                </c:pt>
                <c:pt idx="18290">
                  <c:v>43953.53125</c:v>
                </c:pt>
                <c:pt idx="18291">
                  <c:v>43953.534722222219</c:v>
                </c:pt>
                <c:pt idx="18292">
                  <c:v>43953.538194444445</c:v>
                </c:pt>
                <c:pt idx="18293">
                  <c:v>43953.541666666664</c:v>
                </c:pt>
                <c:pt idx="18294">
                  <c:v>43953.545138888891</c:v>
                </c:pt>
                <c:pt idx="18295">
                  <c:v>43953.548611111109</c:v>
                </c:pt>
                <c:pt idx="18296">
                  <c:v>43953.552083333336</c:v>
                </c:pt>
                <c:pt idx="18297">
                  <c:v>43953.555555555555</c:v>
                </c:pt>
                <c:pt idx="18298">
                  <c:v>43953.559027777781</c:v>
                </c:pt>
                <c:pt idx="18299">
                  <c:v>43953.5625</c:v>
                </c:pt>
                <c:pt idx="18300">
                  <c:v>43953.565972222219</c:v>
                </c:pt>
                <c:pt idx="18301">
                  <c:v>43953.569444444445</c:v>
                </c:pt>
                <c:pt idx="18302">
                  <c:v>43953.572916666664</c:v>
                </c:pt>
                <c:pt idx="18303">
                  <c:v>43953.576388888891</c:v>
                </c:pt>
                <c:pt idx="18304">
                  <c:v>43953.579861111109</c:v>
                </c:pt>
                <c:pt idx="18305">
                  <c:v>43953.583333333336</c:v>
                </c:pt>
                <c:pt idx="18306">
                  <c:v>43953.586805555555</c:v>
                </c:pt>
                <c:pt idx="18307">
                  <c:v>43953.590277777781</c:v>
                </c:pt>
                <c:pt idx="18308">
                  <c:v>43953.59375</c:v>
                </c:pt>
                <c:pt idx="18309">
                  <c:v>43953.597222222219</c:v>
                </c:pt>
                <c:pt idx="18310">
                  <c:v>43953.600694444445</c:v>
                </c:pt>
                <c:pt idx="18311">
                  <c:v>43953.604166666664</c:v>
                </c:pt>
                <c:pt idx="18312">
                  <c:v>43953.607638888891</c:v>
                </c:pt>
                <c:pt idx="18313">
                  <c:v>43953.611111111109</c:v>
                </c:pt>
                <c:pt idx="18314">
                  <c:v>43953.614583333336</c:v>
                </c:pt>
                <c:pt idx="18315">
                  <c:v>43953.618055555555</c:v>
                </c:pt>
                <c:pt idx="18316">
                  <c:v>43953.621527777781</c:v>
                </c:pt>
                <c:pt idx="18317">
                  <c:v>43953.625</c:v>
                </c:pt>
                <c:pt idx="18318">
                  <c:v>43953.628472222219</c:v>
                </c:pt>
                <c:pt idx="18319">
                  <c:v>43953.631944444445</c:v>
                </c:pt>
                <c:pt idx="18320">
                  <c:v>43953.635416666664</c:v>
                </c:pt>
                <c:pt idx="18321">
                  <c:v>43953.638888888891</c:v>
                </c:pt>
                <c:pt idx="18322">
                  <c:v>43953.642361111109</c:v>
                </c:pt>
                <c:pt idx="18323">
                  <c:v>43953.645833333336</c:v>
                </c:pt>
                <c:pt idx="18324">
                  <c:v>43953.649305555555</c:v>
                </c:pt>
                <c:pt idx="18325">
                  <c:v>43953.652777777781</c:v>
                </c:pt>
                <c:pt idx="18326">
                  <c:v>43953.65625</c:v>
                </c:pt>
                <c:pt idx="18327">
                  <c:v>43953.659722222219</c:v>
                </c:pt>
                <c:pt idx="18328">
                  <c:v>43953.663194444445</c:v>
                </c:pt>
                <c:pt idx="18329">
                  <c:v>43953.666666666664</c:v>
                </c:pt>
                <c:pt idx="18330">
                  <c:v>43953.670138888891</c:v>
                </c:pt>
                <c:pt idx="18331">
                  <c:v>43953.673611111109</c:v>
                </c:pt>
                <c:pt idx="18332">
                  <c:v>43953.677083333336</c:v>
                </c:pt>
                <c:pt idx="18333">
                  <c:v>43953.680555555555</c:v>
                </c:pt>
                <c:pt idx="18334">
                  <c:v>43953.684027777781</c:v>
                </c:pt>
                <c:pt idx="18335">
                  <c:v>43953.6875</c:v>
                </c:pt>
                <c:pt idx="18336">
                  <c:v>43953.690972222219</c:v>
                </c:pt>
                <c:pt idx="18337">
                  <c:v>43953.694444444445</c:v>
                </c:pt>
                <c:pt idx="18338">
                  <c:v>43953.697916666664</c:v>
                </c:pt>
                <c:pt idx="18339">
                  <c:v>43953.701388888891</c:v>
                </c:pt>
                <c:pt idx="18340">
                  <c:v>43953.704861111109</c:v>
                </c:pt>
                <c:pt idx="18341">
                  <c:v>43953.708333333336</c:v>
                </c:pt>
                <c:pt idx="18342">
                  <c:v>43953.711805555555</c:v>
                </c:pt>
                <c:pt idx="18343">
                  <c:v>43953.715277777781</c:v>
                </c:pt>
                <c:pt idx="18344">
                  <c:v>43953.71875</c:v>
                </c:pt>
                <c:pt idx="18345">
                  <c:v>43953.722222222219</c:v>
                </c:pt>
                <c:pt idx="18346">
                  <c:v>43953.725694444445</c:v>
                </c:pt>
                <c:pt idx="18347">
                  <c:v>43953.729166666664</c:v>
                </c:pt>
                <c:pt idx="18348">
                  <c:v>43953.732638888891</c:v>
                </c:pt>
                <c:pt idx="18349">
                  <c:v>43953.736111111109</c:v>
                </c:pt>
                <c:pt idx="18350">
                  <c:v>43953.739583333336</c:v>
                </c:pt>
                <c:pt idx="18351">
                  <c:v>43953.743055555555</c:v>
                </c:pt>
                <c:pt idx="18352">
                  <c:v>43953.746527777781</c:v>
                </c:pt>
                <c:pt idx="18353">
                  <c:v>43953.75</c:v>
                </c:pt>
                <c:pt idx="18354">
                  <c:v>43953.753472222219</c:v>
                </c:pt>
                <c:pt idx="18355">
                  <c:v>43953.756944444445</c:v>
                </c:pt>
                <c:pt idx="18356">
                  <c:v>43953.760416666664</c:v>
                </c:pt>
                <c:pt idx="18357">
                  <c:v>43953.763888888891</c:v>
                </c:pt>
                <c:pt idx="18358">
                  <c:v>43953.767361111109</c:v>
                </c:pt>
                <c:pt idx="18359">
                  <c:v>43953.770833333336</c:v>
                </c:pt>
                <c:pt idx="18360">
                  <c:v>43953.774305555555</c:v>
                </c:pt>
                <c:pt idx="18361">
                  <c:v>43953.777777777781</c:v>
                </c:pt>
                <c:pt idx="18362">
                  <c:v>43953.78125</c:v>
                </c:pt>
                <c:pt idx="18363">
                  <c:v>43953.784722222219</c:v>
                </c:pt>
                <c:pt idx="18364">
                  <c:v>43953.788194444445</c:v>
                </c:pt>
                <c:pt idx="18365">
                  <c:v>43953.791666666664</c:v>
                </c:pt>
                <c:pt idx="18366">
                  <c:v>43953.795138888891</c:v>
                </c:pt>
                <c:pt idx="18367">
                  <c:v>43953.798611111109</c:v>
                </c:pt>
                <c:pt idx="18368">
                  <c:v>43953.802083333336</c:v>
                </c:pt>
                <c:pt idx="18369">
                  <c:v>43953.805555555555</c:v>
                </c:pt>
                <c:pt idx="18370">
                  <c:v>43953.809027777781</c:v>
                </c:pt>
                <c:pt idx="18371">
                  <c:v>43953.8125</c:v>
                </c:pt>
                <c:pt idx="18372">
                  <c:v>43953.815972222219</c:v>
                </c:pt>
                <c:pt idx="18373">
                  <c:v>43953.819444444445</c:v>
                </c:pt>
                <c:pt idx="18374">
                  <c:v>43953.822916666664</c:v>
                </c:pt>
                <c:pt idx="18375">
                  <c:v>43953.826388888891</c:v>
                </c:pt>
                <c:pt idx="18376">
                  <c:v>43953.829861111109</c:v>
                </c:pt>
                <c:pt idx="18377">
                  <c:v>43953.833333333336</c:v>
                </c:pt>
                <c:pt idx="18378">
                  <c:v>43953.836805555555</c:v>
                </c:pt>
                <c:pt idx="18379">
                  <c:v>43953.840277777781</c:v>
                </c:pt>
                <c:pt idx="18380">
                  <c:v>43953.84375</c:v>
                </c:pt>
                <c:pt idx="18381">
                  <c:v>43953.847222222219</c:v>
                </c:pt>
                <c:pt idx="18382">
                  <c:v>43953.850694444445</c:v>
                </c:pt>
                <c:pt idx="18383">
                  <c:v>43953.854166666664</c:v>
                </c:pt>
                <c:pt idx="18384">
                  <c:v>43953.857638888891</c:v>
                </c:pt>
                <c:pt idx="18385">
                  <c:v>43953.861111111109</c:v>
                </c:pt>
                <c:pt idx="18386">
                  <c:v>43953.864583333336</c:v>
                </c:pt>
                <c:pt idx="18387">
                  <c:v>43953.868055555555</c:v>
                </c:pt>
                <c:pt idx="18388">
                  <c:v>43953.871527777781</c:v>
                </c:pt>
                <c:pt idx="18389">
                  <c:v>43953.875</c:v>
                </c:pt>
                <c:pt idx="18390">
                  <c:v>43953.878472222219</c:v>
                </c:pt>
                <c:pt idx="18391">
                  <c:v>43953.881944444445</c:v>
                </c:pt>
                <c:pt idx="18392">
                  <c:v>43953.885416666664</c:v>
                </c:pt>
                <c:pt idx="18393">
                  <c:v>43953.888888888891</c:v>
                </c:pt>
                <c:pt idx="18394">
                  <c:v>43953.892361111109</c:v>
                </c:pt>
                <c:pt idx="18395">
                  <c:v>43953.895833333336</c:v>
                </c:pt>
                <c:pt idx="18396">
                  <c:v>43953.899305555555</c:v>
                </c:pt>
                <c:pt idx="18397">
                  <c:v>43953.902777777781</c:v>
                </c:pt>
                <c:pt idx="18398">
                  <c:v>43953.90625</c:v>
                </c:pt>
                <c:pt idx="18399">
                  <c:v>43953.909722222219</c:v>
                </c:pt>
                <c:pt idx="18400">
                  <c:v>43953.913194444445</c:v>
                </c:pt>
                <c:pt idx="18401">
                  <c:v>43953.916666666664</c:v>
                </c:pt>
                <c:pt idx="18402">
                  <c:v>43953.920138888891</c:v>
                </c:pt>
                <c:pt idx="18403">
                  <c:v>43953.923611111109</c:v>
                </c:pt>
                <c:pt idx="18404">
                  <c:v>43953.927083333336</c:v>
                </c:pt>
                <c:pt idx="18405">
                  <c:v>43953.930555555555</c:v>
                </c:pt>
                <c:pt idx="18406">
                  <c:v>43953.934027777781</c:v>
                </c:pt>
                <c:pt idx="18407">
                  <c:v>43953.9375</c:v>
                </c:pt>
                <c:pt idx="18408">
                  <c:v>43953.940972222219</c:v>
                </c:pt>
                <c:pt idx="18409">
                  <c:v>43953.944444444445</c:v>
                </c:pt>
                <c:pt idx="18410">
                  <c:v>43953.947916666664</c:v>
                </c:pt>
                <c:pt idx="18411">
                  <c:v>43953.951388888891</c:v>
                </c:pt>
                <c:pt idx="18412">
                  <c:v>43953.954861111109</c:v>
                </c:pt>
                <c:pt idx="18413">
                  <c:v>43953.958333333336</c:v>
                </c:pt>
                <c:pt idx="18414">
                  <c:v>43953.961805555555</c:v>
                </c:pt>
                <c:pt idx="18415">
                  <c:v>43953.965277777781</c:v>
                </c:pt>
                <c:pt idx="18416">
                  <c:v>43953.96875</c:v>
                </c:pt>
                <c:pt idx="18417">
                  <c:v>43953.972222222219</c:v>
                </c:pt>
                <c:pt idx="18418">
                  <c:v>43953.975694444445</c:v>
                </c:pt>
                <c:pt idx="18419">
                  <c:v>43953.979166666664</c:v>
                </c:pt>
                <c:pt idx="18420">
                  <c:v>43953.982638888891</c:v>
                </c:pt>
                <c:pt idx="18421">
                  <c:v>43953.986111111109</c:v>
                </c:pt>
                <c:pt idx="18422">
                  <c:v>43953.989583333336</c:v>
                </c:pt>
                <c:pt idx="18423">
                  <c:v>43953.993055555555</c:v>
                </c:pt>
                <c:pt idx="18424">
                  <c:v>43953.996527777781</c:v>
                </c:pt>
                <c:pt idx="18425">
                  <c:v>43954</c:v>
                </c:pt>
                <c:pt idx="18426">
                  <c:v>43954.003472222219</c:v>
                </c:pt>
                <c:pt idx="18427">
                  <c:v>43954.006944444445</c:v>
                </c:pt>
                <c:pt idx="18428">
                  <c:v>43954.010416666664</c:v>
                </c:pt>
                <c:pt idx="18429">
                  <c:v>43954.013888888891</c:v>
                </c:pt>
                <c:pt idx="18430">
                  <c:v>43954.017361111109</c:v>
                </c:pt>
                <c:pt idx="18431">
                  <c:v>43954.020833333336</c:v>
                </c:pt>
                <c:pt idx="18432">
                  <c:v>43954.024305555555</c:v>
                </c:pt>
                <c:pt idx="18433">
                  <c:v>43954.027777777781</c:v>
                </c:pt>
                <c:pt idx="18434">
                  <c:v>43954.03125</c:v>
                </c:pt>
                <c:pt idx="18435">
                  <c:v>43954.034722222219</c:v>
                </c:pt>
                <c:pt idx="18436">
                  <c:v>43954.038194444445</c:v>
                </c:pt>
                <c:pt idx="18437">
                  <c:v>43954.041666666664</c:v>
                </c:pt>
                <c:pt idx="18438">
                  <c:v>43954.045138888891</c:v>
                </c:pt>
                <c:pt idx="18439">
                  <c:v>43954.048611111109</c:v>
                </c:pt>
                <c:pt idx="18440">
                  <c:v>43954.052083333336</c:v>
                </c:pt>
                <c:pt idx="18441">
                  <c:v>43954.055555555555</c:v>
                </c:pt>
                <c:pt idx="18442">
                  <c:v>43954.059027777781</c:v>
                </c:pt>
                <c:pt idx="18443">
                  <c:v>43954.0625</c:v>
                </c:pt>
                <c:pt idx="18444">
                  <c:v>43954.065972222219</c:v>
                </c:pt>
                <c:pt idx="18445">
                  <c:v>43954.069444444445</c:v>
                </c:pt>
                <c:pt idx="18446">
                  <c:v>43954.072916666664</c:v>
                </c:pt>
                <c:pt idx="18447">
                  <c:v>43954.076388888891</c:v>
                </c:pt>
                <c:pt idx="18448">
                  <c:v>43954.079861111109</c:v>
                </c:pt>
                <c:pt idx="18449">
                  <c:v>43954.083333333336</c:v>
                </c:pt>
                <c:pt idx="18450">
                  <c:v>43954.086805555555</c:v>
                </c:pt>
                <c:pt idx="18451">
                  <c:v>43954.090277777781</c:v>
                </c:pt>
                <c:pt idx="18452">
                  <c:v>43954.09375</c:v>
                </c:pt>
                <c:pt idx="18453">
                  <c:v>43954.097222222219</c:v>
                </c:pt>
                <c:pt idx="18454">
                  <c:v>43954.100694444445</c:v>
                </c:pt>
                <c:pt idx="18455">
                  <c:v>43954.104166666664</c:v>
                </c:pt>
                <c:pt idx="18456">
                  <c:v>43954.107638888891</c:v>
                </c:pt>
                <c:pt idx="18457">
                  <c:v>43954.111111111109</c:v>
                </c:pt>
                <c:pt idx="18458">
                  <c:v>43954.114583333336</c:v>
                </c:pt>
                <c:pt idx="18459">
                  <c:v>43954.118055555555</c:v>
                </c:pt>
                <c:pt idx="18460">
                  <c:v>43954.121527777781</c:v>
                </c:pt>
                <c:pt idx="18461">
                  <c:v>43954.125</c:v>
                </c:pt>
                <c:pt idx="18462">
                  <c:v>43954.128472222219</c:v>
                </c:pt>
                <c:pt idx="18463">
                  <c:v>43954.131944444445</c:v>
                </c:pt>
                <c:pt idx="18464">
                  <c:v>43954.135416666664</c:v>
                </c:pt>
                <c:pt idx="18465">
                  <c:v>43954.138888888891</c:v>
                </c:pt>
                <c:pt idx="18466">
                  <c:v>43954.142361111109</c:v>
                </c:pt>
                <c:pt idx="18467">
                  <c:v>43954.145833333336</c:v>
                </c:pt>
                <c:pt idx="18468">
                  <c:v>43954.149305555555</c:v>
                </c:pt>
                <c:pt idx="18469">
                  <c:v>43954.152777777781</c:v>
                </c:pt>
                <c:pt idx="18470">
                  <c:v>43954.15625</c:v>
                </c:pt>
                <c:pt idx="18471">
                  <c:v>43954.159722222219</c:v>
                </c:pt>
                <c:pt idx="18472">
                  <c:v>43954.163194444445</c:v>
                </c:pt>
                <c:pt idx="18473">
                  <c:v>43954.166666666664</c:v>
                </c:pt>
                <c:pt idx="18474">
                  <c:v>43954.170138888891</c:v>
                </c:pt>
                <c:pt idx="18475">
                  <c:v>43954.173611111109</c:v>
                </c:pt>
                <c:pt idx="18476">
                  <c:v>43954.177083333336</c:v>
                </c:pt>
                <c:pt idx="18477">
                  <c:v>43954.180555555555</c:v>
                </c:pt>
                <c:pt idx="18478">
                  <c:v>43954.184027777781</c:v>
                </c:pt>
                <c:pt idx="18479">
                  <c:v>43954.1875</c:v>
                </c:pt>
                <c:pt idx="18480">
                  <c:v>43954.190972222219</c:v>
                </c:pt>
                <c:pt idx="18481">
                  <c:v>43954.194444444445</c:v>
                </c:pt>
                <c:pt idx="18482">
                  <c:v>43954.197916666664</c:v>
                </c:pt>
                <c:pt idx="18483">
                  <c:v>43954.201388888891</c:v>
                </c:pt>
                <c:pt idx="18484">
                  <c:v>43954.204861111109</c:v>
                </c:pt>
                <c:pt idx="18485">
                  <c:v>43954.208333333336</c:v>
                </c:pt>
                <c:pt idx="18486">
                  <c:v>43954.211805555555</c:v>
                </c:pt>
                <c:pt idx="18487">
                  <c:v>43954.215277777781</c:v>
                </c:pt>
                <c:pt idx="18488">
                  <c:v>43954.21875</c:v>
                </c:pt>
                <c:pt idx="18489">
                  <c:v>43954.222222222219</c:v>
                </c:pt>
                <c:pt idx="18490">
                  <c:v>43954.225694444445</c:v>
                </c:pt>
                <c:pt idx="18491">
                  <c:v>43954.229166666664</c:v>
                </c:pt>
                <c:pt idx="18492">
                  <c:v>43954.232638888891</c:v>
                </c:pt>
                <c:pt idx="18493">
                  <c:v>43954.236111111109</c:v>
                </c:pt>
                <c:pt idx="18494">
                  <c:v>43954.239583333336</c:v>
                </c:pt>
                <c:pt idx="18495">
                  <c:v>43954.243055555555</c:v>
                </c:pt>
                <c:pt idx="18496">
                  <c:v>43954.246527777781</c:v>
                </c:pt>
                <c:pt idx="18497">
                  <c:v>43954.25</c:v>
                </c:pt>
                <c:pt idx="18498">
                  <c:v>43954.253472222219</c:v>
                </c:pt>
                <c:pt idx="18499">
                  <c:v>43954.256944444445</c:v>
                </c:pt>
                <c:pt idx="18500">
                  <c:v>43954.260416666664</c:v>
                </c:pt>
                <c:pt idx="18501">
                  <c:v>43954.263888888891</c:v>
                </c:pt>
                <c:pt idx="18502">
                  <c:v>43954.267361111109</c:v>
                </c:pt>
                <c:pt idx="18503">
                  <c:v>43954.270833333336</c:v>
                </c:pt>
                <c:pt idx="18504">
                  <c:v>43954.274305555555</c:v>
                </c:pt>
                <c:pt idx="18505">
                  <c:v>43954.277777777781</c:v>
                </c:pt>
                <c:pt idx="18506">
                  <c:v>43954.28125</c:v>
                </c:pt>
                <c:pt idx="18507">
                  <c:v>43954.284722222219</c:v>
                </c:pt>
                <c:pt idx="18508">
                  <c:v>43954.288194444445</c:v>
                </c:pt>
                <c:pt idx="18509">
                  <c:v>43954.291666666664</c:v>
                </c:pt>
                <c:pt idx="18510">
                  <c:v>43954.295138888891</c:v>
                </c:pt>
                <c:pt idx="18511">
                  <c:v>43954.298611111109</c:v>
                </c:pt>
                <c:pt idx="18512">
                  <c:v>43954.302083333336</c:v>
                </c:pt>
                <c:pt idx="18513">
                  <c:v>43954.305555555555</c:v>
                </c:pt>
                <c:pt idx="18514">
                  <c:v>43954.309027777781</c:v>
                </c:pt>
                <c:pt idx="18515">
                  <c:v>43954.3125</c:v>
                </c:pt>
                <c:pt idx="18516">
                  <c:v>43954.315972222219</c:v>
                </c:pt>
                <c:pt idx="18517">
                  <c:v>43954.319444444445</c:v>
                </c:pt>
                <c:pt idx="18518">
                  <c:v>43954.322916666664</c:v>
                </c:pt>
                <c:pt idx="18519">
                  <c:v>43954.326388888891</c:v>
                </c:pt>
                <c:pt idx="18520">
                  <c:v>43954.329861111109</c:v>
                </c:pt>
                <c:pt idx="18521">
                  <c:v>43954.333333333336</c:v>
                </c:pt>
                <c:pt idx="18522">
                  <c:v>43954.336805555555</c:v>
                </c:pt>
                <c:pt idx="18523">
                  <c:v>43954.340277777781</c:v>
                </c:pt>
                <c:pt idx="18524">
                  <c:v>43954.34375</c:v>
                </c:pt>
                <c:pt idx="18525">
                  <c:v>43954.347222222219</c:v>
                </c:pt>
                <c:pt idx="18526">
                  <c:v>43954.350694444445</c:v>
                </c:pt>
                <c:pt idx="18527">
                  <c:v>43954.354166666664</c:v>
                </c:pt>
                <c:pt idx="18528">
                  <c:v>43954.357638888891</c:v>
                </c:pt>
                <c:pt idx="18529">
                  <c:v>43954.361111111109</c:v>
                </c:pt>
                <c:pt idx="18530">
                  <c:v>43954.364583333336</c:v>
                </c:pt>
                <c:pt idx="18531">
                  <c:v>43954.368055555555</c:v>
                </c:pt>
                <c:pt idx="18532">
                  <c:v>43954.371527777781</c:v>
                </c:pt>
                <c:pt idx="18533">
                  <c:v>43954.375</c:v>
                </c:pt>
                <c:pt idx="18534">
                  <c:v>43954.378472222219</c:v>
                </c:pt>
                <c:pt idx="18535">
                  <c:v>43954.381944444445</c:v>
                </c:pt>
                <c:pt idx="18536">
                  <c:v>43954.385416666664</c:v>
                </c:pt>
                <c:pt idx="18537">
                  <c:v>43954.388888888891</c:v>
                </c:pt>
                <c:pt idx="18538">
                  <c:v>43954.392361111109</c:v>
                </c:pt>
                <c:pt idx="18539">
                  <c:v>43954.395833333336</c:v>
                </c:pt>
                <c:pt idx="18540">
                  <c:v>43954.399305555555</c:v>
                </c:pt>
                <c:pt idx="18541">
                  <c:v>43954.402777777781</c:v>
                </c:pt>
                <c:pt idx="18542">
                  <c:v>43954.40625</c:v>
                </c:pt>
                <c:pt idx="18543">
                  <c:v>43954.409722222219</c:v>
                </c:pt>
                <c:pt idx="18544">
                  <c:v>43954.413194444445</c:v>
                </c:pt>
                <c:pt idx="18545">
                  <c:v>43954.416666666664</c:v>
                </c:pt>
                <c:pt idx="18546">
                  <c:v>43954.420138888891</c:v>
                </c:pt>
                <c:pt idx="18547">
                  <c:v>43954.423611111109</c:v>
                </c:pt>
                <c:pt idx="18548">
                  <c:v>43954.427083333336</c:v>
                </c:pt>
                <c:pt idx="18549">
                  <c:v>43954.430555555555</c:v>
                </c:pt>
                <c:pt idx="18550">
                  <c:v>43954.434027777781</c:v>
                </c:pt>
                <c:pt idx="18551">
                  <c:v>43954.4375</c:v>
                </c:pt>
                <c:pt idx="18552">
                  <c:v>43954.440972222219</c:v>
                </c:pt>
                <c:pt idx="18553">
                  <c:v>43954.444444444445</c:v>
                </c:pt>
                <c:pt idx="18554">
                  <c:v>43954.447916666664</c:v>
                </c:pt>
                <c:pt idx="18555">
                  <c:v>43954.451388888891</c:v>
                </c:pt>
                <c:pt idx="18556">
                  <c:v>43954.454861111109</c:v>
                </c:pt>
                <c:pt idx="18557">
                  <c:v>43954.458333333336</c:v>
                </c:pt>
                <c:pt idx="18558">
                  <c:v>43954.461805555555</c:v>
                </c:pt>
                <c:pt idx="18559">
                  <c:v>43954.465277777781</c:v>
                </c:pt>
                <c:pt idx="18560">
                  <c:v>43954.46875</c:v>
                </c:pt>
                <c:pt idx="18561">
                  <c:v>43954.472222222219</c:v>
                </c:pt>
                <c:pt idx="18562">
                  <c:v>43954.475694444445</c:v>
                </c:pt>
                <c:pt idx="18563">
                  <c:v>43954.479166666664</c:v>
                </c:pt>
                <c:pt idx="18564">
                  <c:v>43954.482638888891</c:v>
                </c:pt>
                <c:pt idx="18565">
                  <c:v>43954.486111111109</c:v>
                </c:pt>
                <c:pt idx="18566">
                  <c:v>43954.489583333336</c:v>
                </c:pt>
                <c:pt idx="18567">
                  <c:v>43954.493055555555</c:v>
                </c:pt>
                <c:pt idx="18568">
                  <c:v>43954.496527777781</c:v>
                </c:pt>
                <c:pt idx="18569">
                  <c:v>43954.5</c:v>
                </c:pt>
                <c:pt idx="18570">
                  <c:v>43954.503472222219</c:v>
                </c:pt>
                <c:pt idx="18571">
                  <c:v>43954.506944444445</c:v>
                </c:pt>
                <c:pt idx="18572">
                  <c:v>43954.510416666664</c:v>
                </c:pt>
                <c:pt idx="18573">
                  <c:v>43954.513888888891</c:v>
                </c:pt>
                <c:pt idx="18574">
                  <c:v>43954.517361111109</c:v>
                </c:pt>
                <c:pt idx="18575">
                  <c:v>43954.520833333336</c:v>
                </c:pt>
                <c:pt idx="18576">
                  <c:v>43954.524305555555</c:v>
                </c:pt>
                <c:pt idx="18577">
                  <c:v>43954.527777777781</c:v>
                </c:pt>
                <c:pt idx="18578">
                  <c:v>43954.53125</c:v>
                </c:pt>
                <c:pt idx="18579">
                  <c:v>43954.534722222219</c:v>
                </c:pt>
                <c:pt idx="18580">
                  <c:v>43954.538194444445</c:v>
                </c:pt>
                <c:pt idx="18581">
                  <c:v>43954.541666666664</c:v>
                </c:pt>
                <c:pt idx="18582">
                  <c:v>43954.545138888891</c:v>
                </c:pt>
                <c:pt idx="18583">
                  <c:v>43954.548611111109</c:v>
                </c:pt>
                <c:pt idx="18584">
                  <c:v>43954.552083333336</c:v>
                </c:pt>
                <c:pt idx="18585">
                  <c:v>43954.555555555555</c:v>
                </c:pt>
                <c:pt idx="18586">
                  <c:v>43954.559027777781</c:v>
                </c:pt>
                <c:pt idx="18587">
                  <c:v>43954.5625</c:v>
                </c:pt>
                <c:pt idx="18588">
                  <c:v>43954.565972222219</c:v>
                </c:pt>
                <c:pt idx="18589">
                  <c:v>43954.569444444445</c:v>
                </c:pt>
                <c:pt idx="18590">
                  <c:v>43954.572916666664</c:v>
                </c:pt>
                <c:pt idx="18591">
                  <c:v>43954.576388888891</c:v>
                </c:pt>
                <c:pt idx="18592">
                  <c:v>43954.579861111109</c:v>
                </c:pt>
                <c:pt idx="18593">
                  <c:v>43954.583333333336</c:v>
                </c:pt>
                <c:pt idx="18594">
                  <c:v>43954.586805555555</c:v>
                </c:pt>
                <c:pt idx="18595">
                  <c:v>43954.590277777781</c:v>
                </c:pt>
                <c:pt idx="18596">
                  <c:v>43954.59375</c:v>
                </c:pt>
                <c:pt idx="18597">
                  <c:v>43954.597222222219</c:v>
                </c:pt>
                <c:pt idx="18598">
                  <c:v>43954.600694444445</c:v>
                </c:pt>
                <c:pt idx="18599">
                  <c:v>43954.604166666664</c:v>
                </c:pt>
                <c:pt idx="18600">
                  <c:v>43954.607638888891</c:v>
                </c:pt>
                <c:pt idx="18601">
                  <c:v>43954.611111111109</c:v>
                </c:pt>
                <c:pt idx="18602">
                  <c:v>43954.614583333336</c:v>
                </c:pt>
                <c:pt idx="18603">
                  <c:v>43954.618055555555</c:v>
                </c:pt>
                <c:pt idx="18604">
                  <c:v>43954.621527777781</c:v>
                </c:pt>
                <c:pt idx="18605">
                  <c:v>43954.625</c:v>
                </c:pt>
                <c:pt idx="18606">
                  <c:v>43954.628472222219</c:v>
                </c:pt>
                <c:pt idx="18607">
                  <c:v>43954.631944444445</c:v>
                </c:pt>
                <c:pt idx="18608">
                  <c:v>43954.635416666664</c:v>
                </c:pt>
                <c:pt idx="18609">
                  <c:v>43954.638888888891</c:v>
                </c:pt>
                <c:pt idx="18610">
                  <c:v>43954.642361111109</c:v>
                </c:pt>
                <c:pt idx="18611">
                  <c:v>43954.645833333336</c:v>
                </c:pt>
                <c:pt idx="18612">
                  <c:v>43954.649305555555</c:v>
                </c:pt>
                <c:pt idx="18613">
                  <c:v>43954.652777777781</c:v>
                </c:pt>
                <c:pt idx="18614">
                  <c:v>43954.65625</c:v>
                </c:pt>
                <c:pt idx="18615">
                  <c:v>43954.659722222219</c:v>
                </c:pt>
                <c:pt idx="18616">
                  <c:v>43954.663194444445</c:v>
                </c:pt>
                <c:pt idx="18617">
                  <c:v>43954.666666666664</c:v>
                </c:pt>
                <c:pt idx="18618">
                  <c:v>43954.670138888891</c:v>
                </c:pt>
                <c:pt idx="18619">
                  <c:v>43954.673611111109</c:v>
                </c:pt>
                <c:pt idx="18620">
                  <c:v>43954.677083333336</c:v>
                </c:pt>
                <c:pt idx="18621">
                  <c:v>43954.680555555555</c:v>
                </c:pt>
                <c:pt idx="18622">
                  <c:v>43954.684027777781</c:v>
                </c:pt>
                <c:pt idx="18623">
                  <c:v>43954.6875</c:v>
                </c:pt>
                <c:pt idx="18624">
                  <c:v>43954.690972222219</c:v>
                </c:pt>
                <c:pt idx="18625">
                  <c:v>43954.694444444445</c:v>
                </c:pt>
                <c:pt idx="18626">
                  <c:v>43954.697916666664</c:v>
                </c:pt>
                <c:pt idx="18627">
                  <c:v>43954.701388888891</c:v>
                </c:pt>
                <c:pt idx="18628">
                  <c:v>43954.704861111109</c:v>
                </c:pt>
                <c:pt idx="18629">
                  <c:v>43954.708333333336</c:v>
                </c:pt>
                <c:pt idx="18630">
                  <c:v>43954.711805555555</c:v>
                </c:pt>
                <c:pt idx="18631">
                  <c:v>43954.715277777781</c:v>
                </c:pt>
                <c:pt idx="18632">
                  <c:v>43954.71875</c:v>
                </c:pt>
                <c:pt idx="18633">
                  <c:v>43954.722222222219</c:v>
                </c:pt>
                <c:pt idx="18634">
                  <c:v>43954.725694444445</c:v>
                </c:pt>
                <c:pt idx="18635">
                  <c:v>43954.729166666664</c:v>
                </c:pt>
                <c:pt idx="18636">
                  <c:v>43954.732638888891</c:v>
                </c:pt>
                <c:pt idx="18637">
                  <c:v>43954.736111111109</c:v>
                </c:pt>
                <c:pt idx="18638">
                  <c:v>43954.739583333336</c:v>
                </c:pt>
                <c:pt idx="18639">
                  <c:v>43954.743055555555</c:v>
                </c:pt>
                <c:pt idx="18640">
                  <c:v>43954.746527777781</c:v>
                </c:pt>
                <c:pt idx="18641">
                  <c:v>43954.75</c:v>
                </c:pt>
                <c:pt idx="18642">
                  <c:v>43954.753472222219</c:v>
                </c:pt>
                <c:pt idx="18643">
                  <c:v>43954.756944444445</c:v>
                </c:pt>
                <c:pt idx="18644">
                  <c:v>43954.760416666664</c:v>
                </c:pt>
                <c:pt idx="18645">
                  <c:v>43954.763888888891</c:v>
                </c:pt>
                <c:pt idx="18646">
                  <c:v>43954.767361111109</c:v>
                </c:pt>
                <c:pt idx="18647">
                  <c:v>43954.770833333336</c:v>
                </c:pt>
                <c:pt idx="18648">
                  <c:v>43954.774305555555</c:v>
                </c:pt>
                <c:pt idx="18649">
                  <c:v>43954.777777777781</c:v>
                </c:pt>
                <c:pt idx="18650">
                  <c:v>43954.78125</c:v>
                </c:pt>
                <c:pt idx="18651">
                  <c:v>43954.784722222219</c:v>
                </c:pt>
                <c:pt idx="18652">
                  <c:v>43954.788194444445</c:v>
                </c:pt>
                <c:pt idx="18653">
                  <c:v>43954.791666666664</c:v>
                </c:pt>
                <c:pt idx="18654">
                  <c:v>43954.795138888891</c:v>
                </c:pt>
                <c:pt idx="18655">
                  <c:v>43954.798611111109</c:v>
                </c:pt>
                <c:pt idx="18656">
                  <c:v>43954.802083333336</c:v>
                </c:pt>
                <c:pt idx="18657">
                  <c:v>43954.805555555555</c:v>
                </c:pt>
                <c:pt idx="18658">
                  <c:v>43954.809027777781</c:v>
                </c:pt>
                <c:pt idx="18659">
                  <c:v>43954.8125</c:v>
                </c:pt>
                <c:pt idx="18660">
                  <c:v>43954.815972222219</c:v>
                </c:pt>
                <c:pt idx="18661">
                  <c:v>43954.819444444445</c:v>
                </c:pt>
                <c:pt idx="18662">
                  <c:v>43954.822916666664</c:v>
                </c:pt>
                <c:pt idx="18663">
                  <c:v>43954.826388888891</c:v>
                </c:pt>
                <c:pt idx="18664">
                  <c:v>43954.829861111109</c:v>
                </c:pt>
                <c:pt idx="18665">
                  <c:v>43954.833333333336</c:v>
                </c:pt>
                <c:pt idx="18666">
                  <c:v>43954.836805555555</c:v>
                </c:pt>
                <c:pt idx="18667">
                  <c:v>43954.840277777781</c:v>
                </c:pt>
                <c:pt idx="18668">
                  <c:v>43954.84375</c:v>
                </c:pt>
                <c:pt idx="18669">
                  <c:v>43954.847222222219</c:v>
                </c:pt>
                <c:pt idx="18670">
                  <c:v>43954.850694444445</c:v>
                </c:pt>
                <c:pt idx="18671">
                  <c:v>43954.854166666664</c:v>
                </c:pt>
                <c:pt idx="18672">
                  <c:v>43954.857638888891</c:v>
                </c:pt>
                <c:pt idx="18673">
                  <c:v>43954.861111111109</c:v>
                </c:pt>
                <c:pt idx="18674">
                  <c:v>43954.864583333336</c:v>
                </c:pt>
                <c:pt idx="18675">
                  <c:v>43954.868055555555</c:v>
                </c:pt>
                <c:pt idx="18676">
                  <c:v>43954.871527777781</c:v>
                </c:pt>
                <c:pt idx="18677">
                  <c:v>43954.875</c:v>
                </c:pt>
                <c:pt idx="18678">
                  <c:v>43954.878472222219</c:v>
                </c:pt>
                <c:pt idx="18679">
                  <c:v>43954.881944444445</c:v>
                </c:pt>
                <c:pt idx="18680">
                  <c:v>43954.885416666664</c:v>
                </c:pt>
                <c:pt idx="18681">
                  <c:v>43954.888888888891</c:v>
                </c:pt>
                <c:pt idx="18682">
                  <c:v>43954.892361111109</c:v>
                </c:pt>
                <c:pt idx="18683">
                  <c:v>43954.895833333336</c:v>
                </c:pt>
                <c:pt idx="18684">
                  <c:v>43954.899305555555</c:v>
                </c:pt>
                <c:pt idx="18685">
                  <c:v>43954.902777777781</c:v>
                </c:pt>
                <c:pt idx="18686">
                  <c:v>43954.90625</c:v>
                </c:pt>
                <c:pt idx="18687">
                  <c:v>43954.909722222219</c:v>
                </c:pt>
                <c:pt idx="18688">
                  <c:v>43954.913194444445</c:v>
                </c:pt>
                <c:pt idx="18689">
                  <c:v>43954.916666666664</c:v>
                </c:pt>
                <c:pt idx="18690">
                  <c:v>43954.920138888891</c:v>
                </c:pt>
                <c:pt idx="18691">
                  <c:v>43954.923611111109</c:v>
                </c:pt>
                <c:pt idx="18692">
                  <c:v>43954.927083333336</c:v>
                </c:pt>
                <c:pt idx="18693">
                  <c:v>43954.930555555555</c:v>
                </c:pt>
                <c:pt idx="18694">
                  <c:v>43954.934027777781</c:v>
                </c:pt>
                <c:pt idx="18695">
                  <c:v>43954.9375</c:v>
                </c:pt>
                <c:pt idx="18696">
                  <c:v>43954.940972222219</c:v>
                </c:pt>
                <c:pt idx="18697">
                  <c:v>43954.944444444445</c:v>
                </c:pt>
                <c:pt idx="18698">
                  <c:v>43954.947916666664</c:v>
                </c:pt>
                <c:pt idx="18699">
                  <c:v>43954.951388888891</c:v>
                </c:pt>
                <c:pt idx="18700">
                  <c:v>43954.954861111109</c:v>
                </c:pt>
                <c:pt idx="18701">
                  <c:v>43954.958333333336</c:v>
                </c:pt>
                <c:pt idx="18702">
                  <c:v>43954.961805555555</c:v>
                </c:pt>
                <c:pt idx="18703">
                  <c:v>43954.965277777781</c:v>
                </c:pt>
                <c:pt idx="18704">
                  <c:v>43954.96875</c:v>
                </c:pt>
                <c:pt idx="18705">
                  <c:v>43954.972222222219</c:v>
                </c:pt>
                <c:pt idx="18706">
                  <c:v>43954.975694444445</c:v>
                </c:pt>
                <c:pt idx="18707">
                  <c:v>43954.979166666664</c:v>
                </c:pt>
                <c:pt idx="18708">
                  <c:v>43954.982638888891</c:v>
                </c:pt>
                <c:pt idx="18709">
                  <c:v>43954.986111111109</c:v>
                </c:pt>
                <c:pt idx="18710">
                  <c:v>43954.989583333336</c:v>
                </c:pt>
                <c:pt idx="18711">
                  <c:v>43954.993055555555</c:v>
                </c:pt>
                <c:pt idx="18712">
                  <c:v>43954.996527777781</c:v>
                </c:pt>
                <c:pt idx="18713">
                  <c:v>43955</c:v>
                </c:pt>
                <c:pt idx="18714">
                  <c:v>43955.003472222219</c:v>
                </c:pt>
                <c:pt idx="18715">
                  <c:v>43955.006944444445</c:v>
                </c:pt>
                <c:pt idx="18716">
                  <c:v>43955.010416666664</c:v>
                </c:pt>
                <c:pt idx="18717">
                  <c:v>43955.013888888891</c:v>
                </c:pt>
                <c:pt idx="18718">
                  <c:v>43955.017361111109</c:v>
                </c:pt>
                <c:pt idx="18719">
                  <c:v>43955.020833333336</c:v>
                </c:pt>
                <c:pt idx="18720">
                  <c:v>43955.024305555555</c:v>
                </c:pt>
                <c:pt idx="18721">
                  <c:v>43955.027777777781</c:v>
                </c:pt>
                <c:pt idx="18722">
                  <c:v>43955.03125</c:v>
                </c:pt>
                <c:pt idx="18723">
                  <c:v>43955.034722222219</c:v>
                </c:pt>
                <c:pt idx="18724">
                  <c:v>43955.038194444445</c:v>
                </c:pt>
                <c:pt idx="18725">
                  <c:v>43955.041666666664</c:v>
                </c:pt>
                <c:pt idx="18726">
                  <c:v>43955.045138888891</c:v>
                </c:pt>
                <c:pt idx="18727">
                  <c:v>43955.048611111109</c:v>
                </c:pt>
                <c:pt idx="18728">
                  <c:v>43955.052083333336</c:v>
                </c:pt>
                <c:pt idx="18729">
                  <c:v>43955.055555555555</c:v>
                </c:pt>
                <c:pt idx="18730">
                  <c:v>43955.059027777781</c:v>
                </c:pt>
                <c:pt idx="18731">
                  <c:v>43955.0625</c:v>
                </c:pt>
                <c:pt idx="18732">
                  <c:v>43955.065972222219</c:v>
                </c:pt>
                <c:pt idx="18733">
                  <c:v>43955.069444444445</c:v>
                </c:pt>
                <c:pt idx="18734">
                  <c:v>43955.072916666664</c:v>
                </c:pt>
                <c:pt idx="18735">
                  <c:v>43955.076388888891</c:v>
                </c:pt>
                <c:pt idx="18736">
                  <c:v>43955.079861111109</c:v>
                </c:pt>
                <c:pt idx="18737">
                  <c:v>43955.083333333336</c:v>
                </c:pt>
                <c:pt idx="18738">
                  <c:v>43955.086805555555</c:v>
                </c:pt>
                <c:pt idx="18739">
                  <c:v>43955.090277777781</c:v>
                </c:pt>
                <c:pt idx="18740">
                  <c:v>43955.09375</c:v>
                </c:pt>
                <c:pt idx="18741">
                  <c:v>43955.097222222219</c:v>
                </c:pt>
                <c:pt idx="18742">
                  <c:v>43955.100694444445</c:v>
                </c:pt>
                <c:pt idx="18743">
                  <c:v>43955.104166666664</c:v>
                </c:pt>
                <c:pt idx="18744">
                  <c:v>43955.107638888891</c:v>
                </c:pt>
                <c:pt idx="18745">
                  <c:v>43955.111111111109</c:v>
                </c:pt>
                <c:pt idx="18746">
                  <c:v>43955.114583333336</c:v>
                </c:pt>
                <c:pt idx="18747">
                  <c:v>43955.118055555555</c:v>
                </c:pt>
                <c:pt idx="18748">
                  <c:v>43955.121527777781</c:v>
                </c:pt>
                <c:pt idx="18749">
                  <c:v>43955.125</c:v>
                </c:pt>
                <c:pt idx="18750">
                  <c:v>43955.128472222219</c:v>
                </c:pt>
                <c:pt idx="18751">
                  <c:v>43955.131944444445</c:v>
                </c:pt>
                <c:pt idx="18752">
                  <c:v>43955.135416666664</c:v>
                </c:pt>
                <c:pt idx="18753">
                  <c:v>43955.138888888891</c:v>
                </c:pt>
                <c:pt idx="18754">
                  <c:v>43955.142361111109</c:v>
                </c:pt>
                <c:pt idx="18755">
                  <c:v>43955.145833333336</c:v>
                </c:pt>
                <c:pt idx="18756">
                  <c:v>43955.149305555555</c:v>
                </c:pt>
                <c:pt idx="18757">
                  <c:v>43955.152777777781</c:v>
                </c:pt>
                <c:pt idx="18758">
                  <c:v>43955.15625</c:v>
                </c:pt>
                <c:pt idx="18759">
                  <c:v>43955.159722222219</c:v>
                </c:pt>
                <c:pt idx="18760">
                  <c:v>43955.163194444445</c:v>
                </c:pt>
                <c:pt idx="18761">
                  <c:v>43955.166666666664</c:v>
                </c:pt>
                <c:pt idx="18762">
                  <c:v>43955.170138888891</c:v>
                </c:pt>
                <c:pt idx="18763">
                  <c:v>43955.173611111109</c:v>
                </c:pt>
                <c:pt idx="18764">
                  <c:v>43955.177083333336</c:v>
                </c:pt>
                <c:pt idx="18765">
                  <c:v>43955.180555555555</c:v>
                </c:pt>
                <c:pt idx="18766">
                  <c:v>43955.184027777781</c:v>
                </c:pt>
                <c:pt idx="18767">
                  <c:v>43955.1875</c:v>
                </c:pt>
                <c:pt idx="18768">
                  <c:v>43955.190972222219</c:v>
                </c:pt>
                <c:pt idx="18769">
                  <c:v>43955.194444444445</c:v>
                </c:pt>
                <c:pt idx="18770">
                  <c:v>43955.197916666664</c:v>
                </c:pt>
                <c:pt idx="18771">
                  <c:v>43955.201388888891</c:v>
                </c:pt>
                <c:pt idx="18772">
                  <c:v>43955.204861111109</c:v>
                </c:pt>
                <c:pt idx="18773">
                  <c:v>43955.208333333336</c:v>
                </c:pt>
                <c:pt idx="18774">
                  <c:v>43955.211805555555</c:v>
                </c:pt>
                <c:pt idx="18775">
                  <c:v>43955.215277777781</c:v>
                </c:pt>
                <c:pt idx="18776">
                  <c:v>43955.21875</c:v>
                </c:pt>
                <c:pt idx="18777">
                  <c:v>43955.222222222219</c:v>
                </c:pt>
                <c:pt idx="18778">
                  <c:v>43955.225694444445</c:v>
                </c:pt>
                <c:pt idx="18779">
                  <c:v>43955.229166666664</c:v>
                </c:pt>
                <c:pt idx="18780">
                  <c:v>43955.232638888891</c:v>
                </c:pt>
                <c:pt idx="18781">
                  <c:v>43955.236111111109</c:v>
                </c:pt>
                <c:pt idx="18782">
                  <c:v>43955.239583333336</c:v>
                </c:pt>
                <c:pt idx="18783">
                  <c:v>43955.243055555555</c:v>
                </c:pt>
                <c:pt idx="18784">
                  <c:v>43955.246527777781</c:v>
                </c:pt>
                <c:pt idx="18785">
                  <c:v>43955.25</c:v>
                </c:pt>
                <c:pt idx="18786">
                  <c:v>43955.253472222219</c:v>
                </c:pt>
                <c:pt idx="18787">
                  <c:v>43955.256944444445</c:v>
                </c:pt>
                <c:pt idx="18788">
                  <c:v>43955.260416666664</c:v>
                </c:pt>
                <c:pt idx="18789">
                  <c:v>43955.263888888891</c:v>
                </c:pt>
                <c:pt idx="18790">
                  <c:v>43955.267361111109</c:v>
                </c:pt>
                <c:pt idx="18791">
                  <c:v>43955.270833333336</c:v>
                </c:pt>
                <c:pt idx="18792">
                  <c:v>43955.274305555555</c:v>
                </c:pt>
                <c:pt idx="18793">
                  <c:v>43955.277777777781</c:v>
                </c:pt>
                <c:pt idx="18794">
                  <c:v>43955.28125</c:v>
                </c:pt>
                <c:pt idx="18795">
                  <c:v>43955.284722222219</c:v>
                </c:pt>
                <c:pt idx="18796">
                  <c:v>43955.288194444445</c:v>
                </c:pt>
                <c:pt idx="18797">
                  <c:v>43955.291666666664</c:v>
                </c:pt>
                <c:pt idx="18798">
                  <c:v>43955.295138888891</c:v>
                </c:pt>
                <c:pt idx="18799">
                  <c:v>43955.298611111109</c:v>
                </c:pt>
                <c:pt idx="18800">
                  <c:v>43955.302083333336</c:v>
                </c:pt>
                <c:pt idx="18801">
                  <c:v>43955.305555555555</c:v>
                </c:pt>
                <c:pt idx="18802">
                  <c:v>43955.309027777781</c:v>
                </c:pt>
                <c:pt idx="18803">
                  <c:v>43955.3125</c:v>
                </c:pt>
                <c:pt idx="18804">
                  <c:v>43955.315972222219</c:v>
                </c:pt>
                <c:pt idx="18805">
                  <c:v>43955.319444444445</c:v>
                </c:pt>
                <c:pt idx="18806">
                  <c:v>43955.322916666664</c:v>
                </c:pt>
                <c:pt idx="18807">
                  <c:v>43955.326388888891</c:v>
                </c:pt>
                <c:pt idx="18808">
                  <c:v>43955.329861111109</c:v>
                </c:pt>
                <c:pt idx="18809">
                  <c:v>43955.333333333336</c:v>
                </c:pt>
                <c:pt idx="18810">
                  <c:v>43955.336805555555</c:v>
                </c:pt>
                <c:pt idx="18811">
                  <c:v>43955.340277777781</c:v>
                </c:pt>
                <c:pt idx="18812">
                  <c:v>43955.34375</c:v>
                </c:pt>
                <c:pt idx="18813">
                  <c:v>43955.347222222219</c:v>
                </c:pt>
                <c:pt idx="18814">
                  <c:v>43955.350694444445</c:v>
                </c:pt>
                <c:pt idx="18815">
                  <c:v>43955.354166666664</c:v>
                </c:pt>
                <c:pt idx="18816">
                  <c:v>43955.357638888891</c:v>
                </c:pt>
                <c:pt idx="18817">
                  <c:v>43955.361111111109</c:v>
                </c:pt>
                <c:pt idx="18818">
                  <c:v>43955.364583333336</c:v>
                </c:pt>
                <c:pt idx="18819">
                  <c:v>43955.368055555555</c:v>
                </c:pt>
                <c:pt idx="18820">
                  <c:v>43955.371527777781</c:v>
                </c:pt>
                <c:pt idx="18821">
                  <c:v>43955.375</c:v>
                </c:pt>
                <c:pt idx="18822">
                  <c:v>43955.378472222219</c:v>
                </c:pt>
                <c:pt idx="18823">
                  <c:v>43955.381944444445</c:v>
                </c:pt>
                <c:pt idx="18824">
                  <c:v>43955.385416666664</c:v>
                </c:pt>
                <c:pt idx="18825">
                  <c:v>43955.388888888891</c:v>
                </c:pt>
                <c:pt idx="18826">
                  <c:v>43955.392361111109</c:v>
                </c:pt>
                <c:pt idx="18827">
                  <c:v>43955.395833333336</c:v>
                </c:pt>
                <c:pt idx="18828">
                  <c:v>43955.399305555555</c:v>
                </c:pt>
                <c:pt idx="18829">
                  <c:v>43955.402777777781</c:v>
                </c:pt>
                <c:pt idx="18830">
                  <c:v>43955.40625</c:v>
                </c:pt>
                <c:pt idx="18831">
                  <c:v>43955.409722222219</c:v>
                </c:pt>
                <c:pt idx="18832">
                  <c:v>43955.413194444445</c:v>
                </c:pt>
                <c:pt idx="18833">
                  <c:v>43955.416666666664</c:v>
                </c:pt>
                <c:pt idx="18834">
                  <c:v>43955.420138888891</c:v>
                </c:pt>
                <c:pt idx="18835">
                  <c:v>43955.423611111109</c:v>
                </c:pt>
                <c:pt idx="18836">
                  <c:v>43955.427083333336</c:v>
                </c:pt>
                <c:pt idx="18837">
                  <c:v>43955.430555555555</c:v>
                </c:pt>
                <c:pt idx="18838">
                  <c:v>43955.434027777781</c:v>
                </c:pt>
                <c:pt idx="18839">
                  <c:v>43955.4375</c:v>
                </c:pt>
                <c:pt idx="18840">
                  <c:v>43955.440972222219</c:v>
                </c:pt>
                <c:pt idx="18841">
                  <c:v>43955.444444444445</c:v>
                </c:pt>
                <c:pt idx="18842">
                  <c:v>43955.447916666664</c:v>
                </c:pt>
                <c:pt idx="18843">
                  <c:v>43955.451388888891</c:v>
                </c:pt>
                <c:pt idx="18844">
                  <c:v>43955.454861111109</c:v>
                </c:pt>
                <c:pt idx="18845">
                  <c:v>43955.458333333336</c:v>
                </c:pt>
                <c:pt idx="18846">
                  <c:v>43955.461805555555</c:v>
                </c:pt>
                <c:pt idx="18847">
                  <c:v>43955.465277777781</c:v>
                </c:pt>
                <c:pt idx="18848">
                  <c:v>43955.46875</c:v>
                </c:pt>
                <c:pt idx="18849">
                  <c:v>43955.472222222219</c:v>
                </c:pt>
                <c:pt idx="18850">
                  <c:v>43955.475694444445</c:v>
                </c:pt>
                <c:pt idx="18851">
                  <c:v>43955.479166666664</c:v>
                </c:pt>
                <c:pt idx="18852">
                  <c:v>43955.482638888891</c:v>
                </c:pt>
                <c:pt idx="18853">
                  <c:v>43955.486111111109</c:v>
                </c:pt>
                <c:pt idx="18854">
                  <c:v>43955.489583333336</c:v>
                </c:pt>
                <c:pt idx="18855">
                  <c:v>43955.493055555555</c:v>
                </c:pt>
                <c:pt idx="18856">
                  <c:v>43955.496527777781</c:v>
                </c:pt>
                <c:pt idx="18857">
                  <c:v>43955.5</c:v>
                </c:pt>
                <c:pt idx="18858">
                  <c:v>43955.503472222219</c:v>
                </c:pt>
                <c:pt idx="18859">
                  <c:v>43955.506944444445</c:v>
                </c:pt>
                <c:pt idx="18860">
                  <c:v>43955.510416666664</c:v>
                </c:pt>
                <c:pt idx="18861">
                  <c:v>43955.513888888891</c:v>
                </c:pt>
                <c:pt idx="18862">
                  <c:v>43955.517361111109</c:v>
                </c:pt>
                <c:pt idx="18863">
                  <c:v>43955.520833333336</c:v>
                </c:pt>
                <c:pt idx="18864">
                  <c:v>43955.524305555555</c:v>
                </c:pt>
                <c:pt idx="18865">
                  <c:v>43955.527777777781</c:v>
                </c:pt>
                <c:pt idx="18866">
                  <c:v>43955.53125</c:v>
                </c:pt>
                <c:pt idx="18867">
                  <c:v>43955.534722222219</c:v>
                </c:pt>
                <c:pt idx="18868">
                  <c:v>43955.538194444445</c:v>
                </c:pt>
                <c:pt idx="18869">
                  <c:v>43955.541666666664</c:v>
                </c:pt>
                <c:pt idx="18870">
                  <c:v>43955.545138888891</c:v>
                </c:pt>
                <c:pt idx="18871">
                  <c:v>43955.548611111109</c:v>
                </c:pt>
                <c:pt idx="18872">
                  <c:v>43955.552083333336</c:v>
                </c:pt>
                <c:pt idx="18873">
                  <c:v>43955.555555555555</c:v>
                </c:pt>
                <c:pt idx="18874">
                  <c:v>43955.559027777781</c:v>
                </c:pt>
                <c:pt idx="18875">
                  <c:v>43955.5625</c:v>
                </c:pt>
                <c:pt idx="18876">
                  <c:v>43955.565972222219</c:v>
                </c:pt>
                <c:pt idx="18877">
                  <c:v>43955.569444444445</c:v>
                </c:pt>
                <c:pt idx="18878">
                  <c:v>43955.572916666664</c:v>
                </c:pt>
                <c:pt idx="18879">
                  <c:v>43955.576388888891</c:v>
                </c:pt>
                <c:pt idx="18880">
                  <c:v>43955.579861111109</c:v>
                </c:pt>
                <c:pt idx="18881">
                  <c:v>43955.583333333336</c:v>
                </c:pt>
                <c:pt idx="18882">
                  <c:v>43955.586805555555</c:v>
                </c:pt>
                <c:pt idx="18883">
                  <c:v>43955.590277777781</c:v>
                </c:pt>
                <c:pt idx="18884">
                  <c:v>43955.59375</c:v>
                </c:pt>
                <c:pt idx="18885">
                  <c:v>43955.597222222219</c:v>
                </c:pt>
                <c:pt idx="18886">
                  <c:v>43955.600694444445</c:v>
                </c:pt>
                <c:pt idx="18887">
                  <c:v>43955.604166666664</c:v>
                </c:pt>
                <c:pt idx="18888">
                  <c:v>43955.607638888891</c:v>
                </c:pt>
                <c:pt idx="18889">
                  <c:v>43955.611111111109</c:v>
                </c:pt>
                <c:pt idx="18890">
                  <c:v>43955.614583333336</c:v>
                </c:pt>
                <c:pt idx="18891">
                  <c:v>43955.618055555555</c:v>
                </c:pt>
                <c:pt idx="18892">
                  <c:v>43955.621527777781</c:v>
                </c:pt>
                <c:pt idx="18893">
                  <c:v>43955.625</c:v>
                </c:pt>
                <c:pt idx="18894">
                  <c:v>43955.628472222219</c:v>
                </c:pt>
                <c:pt idx="18895">
                  <c:v>43955.631944444445</c:v>
                </c:pt>
                <c:pt idx="18896">
                  <c:v>43955.635416666664</c:v>
                </c:pt>
                <c:pt idx="18897">
                  <c:v>43955.638888888891</c:v>
                </c:pt>
                <c:pt idx="18898">
                  <c:v>43955.642361111109</c:v>
                </c:pt>
                <c:pt idx="18899">
                  <c:v>43955.645833333336</c:v>
                </c:pt>
                <c:pt idx="18900">
                  <c:v>43955.649305555555</c:v>
                </c:pt>
                <c:pt idx="18901">
                  <c:v>43955.652777777781</c:v>
                </c:pt>
                <c:pt idx="18902">
                  <c:v>43955.65625</c:v>
                </c:pt>
                <c:pt idx="18903">
                  <c:v>43955.659722222219</c:v>
                </c:pt>
                <c:pt idx="18904">
                  <c:v>43955.663194444445</c:v>
                </c:pt>
                <c:pt idx="18905">
                  <c:v>43955.666666666664</c:v>
                </c:pt>
                <c:pt idx="18906">
                  <c:v>43955.670138888891</c:v>
                </c:pt>
                <c:pt idx="18907">
                  <c:v>43955.673611111109</c:v>
                </c:pt>
                <c:pt idx="18908">
                  <c:v>43955.677083333336</c:v>
                </c:pt>
                <c:pt idx="18909">
                  <c:v>43955.680555555555</c:v>
                </c:pt>
                <c:pt idx="18910">
                  <c:v>43955.684027777781</c:v>
                </c:pt>
                <c:pt idx="18911">
                  <c:v>43955.6875</c:v>
                </c:pt>
                <c:pt idx="18912">
                  <c:v>43955.690972222219</c:v>
                </c:pt>
                <c:pt idx="18913">
                  <c:v>43955.694444444445</c:v>
                </c:pt>
                <c:pt idx="18914">
                  <c:v>43955.697916666664</c:v>
                </c:pt>
                <c:pt idx="18915">
                  <c:v>43955.701388888891</c:v>
                </c:pt>
                <c:pt idx="18916">
                  <c:v>43955.704861111109</c:v>
                </c:pt>
                <c:pt idx="18917">
                  <c:v>43955.708333333336</c:v>
                </c:pt>
                <c:pt idx="18918">
                  <c:v>43955.711805555555</c:v>
                </c:pt>
                <c:pt idx="18919">
                  <c:v>43955.715277777781</c:v>
                </c:pt>
                <c:pt idx="18920">
                  <c:v>43955.71875</c:v>
                </c:pt>
                <c:pt idx="18921">
                  <c:v>43955.722222222219</c:v>
                </c:pt>
                <c:pt idx="18922">
                  <c:v>43955.725694444445</c:v>
                </c:pt>
                <c:pt idx="18923">
                  <c:v>43955.729166666664</c:v>
                </c:pt>
                <c:pt idx="18924">
                  <c:v>43955.732638888891</c:v>
                </c:pt>
                <c:pt idx="18925">
                  <c:v>43955.736111111109</c:v>
                </c:pt>
                <c:pt idx="18926">
                  <c:v>43955.739583333336</c:v>
                </c:pt>
                <c:pt idx="18927">
                  <c:v>43955.743055555555</c:v>
                </c:pt>
                <c:pt idx="18928">
                  <c:v>43955.746527777781</c:v>
                </c:pt>
                <c:pt idx="18929">
                  <c:v>43955.75</c:v>
                </c:pt>
                <c:pt idx="18930">
                  <c:v>43955.753472222219</c:v>
                </c:pt>
                <c:pt idx="18931">
                  <c:v>43955.756944444445</c:v>
                </c:pt>
                <c:pt idx="18932">
                  <c:v>43955.760416666664</c:v>
                </c:pt>
                <c:pt idx="18933">
                  <c:v>43955.763888888891</c:v>
                </c:pt>
                <c:pt idx="18934">
                  <c:v>43955.767361111109</c:v>
                </c:pt>
                <c:pt idx="18935">
                  <c:v>43955.770833333336</c:v>
                </c:pt>
                <c:pt idx="18936">
                  <c:v>43955.774305555555</c:v>
                </c:pt>
                <c:pt idx="18937">
                  <c:v>43955.777777777781</c:v>
                </c:pt>
                <c:pt idx="18938">
                  <c:v>43955.78125</c:v>
                </c:pt>
                <c:pt idx="18939">
                  <c:v>43955.784722222219</c:v>
                </c:pt>
                <c:pt idx="18940">
                  <c:v>43955.788194444445</c:v>
                </c:pt>
                <c:pt idx="18941">
                  <c:v>43955.791666666664</c:v>
                </c:pt>
                <c:pt idx="18942">
                  <c:v>43955.795138888891</c:v>
                </c:pt>
                <c:pt idx="18943">
                  <c:v>43955.798611111109</c:v>
                </c:pt>
                <c:pt idx="18944">
                  <c:v>43955.802083333336</c:v>
                </c:pt>
                <c:pt idx="18945">
                  <c:v>43955.805555555555</c:v>
                </c:pt>
                <c:pt idx="18946">
                  <c:v>43955.809027777781</c:v>
                </c:pt>
                <c:pt idx="18947">
                  <c:v>43955.8125</c:v>
                </c:pt>
                <c:pt idx="18948">
                  <c:v>43955.815972222219</c:v>
                </c:pt>
                <c:pt idx="18949">
                  <c:v>43955.819444444445</c:v>
                </c:pt>
                <c:pt idx="18950">
                  <c:v>43955.822916666664</c:v>
                </c:pt>
                <c:pt idx="18951">
                  <c:v>43955.826388888891</c:v>
                </c:pt>
                <c:pt idx="18952">
                  <c:v>43955.829861111109</c:v>
                </c:pt>
                <c:pt idx="18953">
                  <c:v>43955.833333333336</c:v>
                </c:pt>
                <c:pt idx="18954">
                  <c:v>43955.836805555555</c:v>
                </c:pt>
                <c:pt idx="18955">
                  <c:v>43955.840277777781</c:v>
                </c:pt>
                <c:pt idx="18956">
                  <c:v>43955.84375</c:v>
                </c:pt>
                <c:pt idx="18957">
                  <c:v>43955.847222222219</c:v>
                </c:pt>
                <c:pt idx="18958">
                  <c:v>43955.850694444445</c:v>
                </c:pt>
                <c:pt idx="18959">
                  <c:v>43955.854166666664</c:v>
                </c:pt>
                <c:pt idx="18960">
                  <c:v>43955.857638888891</c:v>
                </c:pt>
                <c:pt idx="18961">
                  <c:v>43955.861111111109</c:v>
                </c:pt>
                <c:pt idx="18962">
                  <c:v>43955.864583333336</c:v>
                </c:pt>
                <c:pt idx="18963">
                  <c:v>43955.868055555555</c:v>
                </c:pt>
                <c:pt idx="18964">
                  <c:v>43955.871527777781</c:v>
                </c:pt>
                <c:pt idx="18965">
                  <c:v>43955.875</c:v>
                </c:pt>
                <c:pt idx="18966">
                  <c:v>43955.878472222219</c:v>
                </c:pt>
                <c:pt idx="18967">
                  <c:v>43955.881944444445</c:v>
                </c:pt>
                <c:pt idx="18968">
                  <c:v>43955.885416666664</c:v>
                </c:pt>
                <c:pt idx="18969">
                  <c:v>43955.888888888891</c:v>
                </c:pt>
                <c:pt idx="18970">
                  <c:v>43955.892361111109</c:v>
                </c:pt>
                <c:pt idx="18971">
                  <c:v>43955.895833333336</c:v>
                </c:pt>
                <c:pt idx="18972">
                  <c:v>43955.899305555555</c:v>
                </c:pt>
                <c:pt idx="18973">
                  <c:v>43955.902777777781</c:v>
                </c:pt>
                <c:pt idx="18974">
                  <c:v>43955.90625</c:v>
                </c:pt>
                <c:pt idx="18975">
                  <c:v>43955.909722222219</c:v>
                </c:pt>
                <c:pt idx="18976">
                  <c:v>43955.913194444445</c:v>
                </c:pt>
                <c:pt idx="18977">
                  <c:v>43955.916666666664</c:v>
                </c:pt>
                <c:pt idx="18978">
                  <c:v>43955.920138888891</c:v>
                </c:pt>
                <c:pt idx="18979">
                  <c:v>43955.923611111109</c:v>
                </c:pt>
                <c:pt idx="18980">
                  <c:v>43955.927083333336</c:v>
                </c:pt>
                <c:pt idx="18981">
                  <c:v>43955.930555555555</c:v>
                </c:pt>
                <c:pt idx="18982">
                  <c:v>43955.934027777781</c:v>
                </c:pt>
                <c:pt idx="18983">
                  <c:v>43955.9375</c:v>
                </c:pt>
                <c:pt idx="18984">
                  <c:v>43955.940972222219</c:v>
                </c:pt>
                <c:pt idx="18985">
                  <c:v>43955.944444444445</c:v>
                </c:pt>
                <c:pt idx="18986">
                  <c:v>43955.947916666664</c:v>
                </c:pt>
                <c:pt idx="18987">
                  <c:v>43955.951388888891</c:v>
                </c:pt>
                <c:pt idx="18988">
                  <c:v>43955.954861111109</c:v>
                </c:pt>
                <c:pt idx="18989">
                  <c:v>43955.958333333336</c:v>
                </c:pt>
                <c:pt idx="18990">
                  <c:v>43955.961805555555</c:v>
                </c:pt>
                <c:pt idx="18991">
                  <c:v>43955.965277777781</c:v>
                </c:pt>
                <c:pt idx="18992">
                  <c:v>43955.96875</c:v>
                </c:pt>
                <c:pt idx="18993">
                  <c:v>43955.972222222219</c:v>
                </c:pt>
                <c:pt idx="18994">
                  <c:v>43955.975694444445</c:v>
                </c:pt>
                <c:pt idx="18995">
                  <c:v>43955.979166666664</c:v>
                </c:pt>
                <c:pt idx="18996">
                  <c:v>43955.982638888891</c:v>
                </c:pt>
                <c:pt idx="18997">
                  <c:v>43955.986111111109</c:v>
                </c:pt>
                <c:pt idx="18998">
                  <c:v>43955.989583333336</c:v>
                </c:pt>
                <c:pt idx="18999">
                  <c:v>43955.993055555555</c:v>
                </c:pt>
                <c:pt idx="19000">
                  <c:v>43955.996527777781</c:v>
                </c:pt>
                <c:pt idx="19001">
                  <c:v>43956</c:v>
                </c:pt>
                <c:pt idx="19002">
                  <c:v>43956.003472222219</c:v>
                </c:pt>
                <c:pt idx="19003">
                  <c:v>43956.006944444445</c:v>
                </c:pt>
                <c:pt idx="19004">
                  <c:v>43956.010416666664</c:v>
                </c:pt>
                <c:pt idx="19005">
                  <c:v>43956.013888888891</c:v>
                </c:pt>
                <c:pt idx="19006">
                  <c:v>43956.017361111109</c:v>
                </c:pt>
                <c:pt idx="19007">
                  <c:v>43956.020833333336</c:v>
                </c:pt>
                <c:pt idx="19008">
                  <c:v>43956.024305555555</c:v>
                </c:pt>
                <c:pt idx="19009">
                  <c:v>43956.027777777781</c:v>
                </c:pt>
                <c:pt idx="19010">
                  <c:v>43956.03125</c:v>
                </c:pt>
                <c:pt idx="19011">
                  <c:v>43956.034722222219</c:v>
                </c:pt>
                <c:pt idx="19012">
                  <c:v>43956.038194444445</c:v>
                </c:pt>
                <c:pt idx="19013">
                  <c:v>43956.041666666664</c:v>
                </c:pt>
                <c:pt idx="19014">
                  <c:v>43956.045138888891</c:v>
                </c:pt>
                <c:pt idx="19015">
                  <c:v>43956.048611111109</c:v>
                </c:pt>
                <c:pt idx="19016">
                  <c:v>43956.052083333336</c:v>
                </c:pt>
                <c:pt idx="19017">
                  <c:v>43956.055555555555</c:v>
                </c:pt>
                <c:pt idx="19018">
                  <c:v>43956.059027777781</c:v>
                </c:pt>
                <c:pt idx="19019">
                  <c:v>43956.0625</c:v>
                </c:pt>
                <c:pt idx="19020">
                  <c:v>43956.065972222219</c:v>
                </c:pt>
                <c:pt idx="19021">
                  <c:v>43956.069444444445</c:v>
                </c:pt>
                <c:pt idx="19022">
                  <c:v>43956.072916666664</c:v>
                </c:pt>
                <c:pt idx="19023">
                  <c:v>43956.076388888891</c:v>
                </c:pt>
                <c:pt idx="19024">
                  <c:v>43956.079861111109</c:v>
                </c:pt>
                <c:pt idx="19025">
                  <c:v>43956.083333333336</c:v>
                </c:pt>
                <c:pt idx="19026">
                  <c:v>43956.086805555555</c:v>
                </c:pt>
                <c:pt idx="19027">
                  <c:v>43956.090277777781</c:v>
                </c:pt>
                <c:pt idx="19028">
                  <c:v>43956.09375</c:v>
                </c:pt>
                <c:pt idx="19029">
                  <c:v>43956.097222222219</c:v>
                </c:pt>
                <c:pt idx="19030">
                  <c:v>43956.100694444445</c:v>
                </c:pt>
                <c:pt idx="19031">
                  <c:v>43956.104166666664</c:v>
                </c:pt>
                <c:pt idx="19032">
                  <c:v>43956.107638888891</c:v>
                </c:pt>
                <c:pt idx="19033">
                  <c:v>43956.111111111109</c:v>
                </c:pt>
                <c:pt idx="19034">
                  <c:v>43956.114583333336</c:v>
                </c:pt>
                <c:pt idx="19035">
                  <c:v>43956.118055555555</c:v>
                </c:pt>
                <c:pt idx="19036">
                  <c:v>43956.121527777781</c:v>
                </c:pt>
                <c:pt idx="19037">
                  <c:v>43956.125</c:v>
                </c:pt>
                <c:pt idx="19038">
                  <c:v>43956.128472222219</c:v>
                </c:pt>
                <c:pt idx="19039">
                  <c:v>43956.131944444445</c:v>
                </c:pt>
                <c:pt idx="19040">
                  <c:v>43956.135416666664</c:v>
                </c:pt>
                <c:pt idx="19041">
                  <c:v>43956.138888888891</c:v>
                </c:pt>
                <c:pt idx="19042">
                  <c:v>43956.142361111109</c:v>
                </c:pt>
                <c:pt idx="19043">
                  <c:v>43956.145833333336</c:v>
                </c:pt>
                <c:pt idx="19044">
                  <c:v>43956.149305555555</c:v>
                </c:pt>
                <c:pt idx="19045">
                  <c:v>43956.152777777781</c:v>
                </c:pt>
                <c:pt idx="19046">
                  <c:v>43956.15625</c:v>
                </c:pt>
                <c:pt idx="19047">
                  <c:v>43956.159722222219</c:v>
                </c:pt>
                <c:pt idx="19048">
                  <c:v>43956.163194444445</c:v>
                </c:pt>
                <c:pt idx="19049">
                  <c:v>43956.166666666664</c:v>
                </c:pt>
                <c:pt idx="19050">
                  <c:v>43956.170138888891</c:v>
                </c:pt>
                <c:pt idx="19051">
                  <c:v>43956.173611111109</c:v>
                </c:pt>
                <c:pt idx="19052">
                  <c:v>43956.177083333336</c:v>
                </c:pt>
                <c:pt idx="19053">
                  <c:v>43956.180555555555</c:v>
                </c:pt>
                <c:pt idx="19054">
                  <c:v>43956.184027777781</c:v>
                </c:pt>
                <c:pt idx="19055">
                  <c:v>43956.1875</c:v>
                </c:pt>
                <c:pt idx="19056">
                  <c:v>43956.190972222219</c:v>
                </c:pt>
                <c:pt idx="19057">
                  <c:v>43956.194444444445</c:v>
                </c:pt>
                <c:pt idx="19058">
                  <c:v>43956.197916666664</c:v>
                </c:pt>
                <c:pt idx="19059">
                  <c:v>43956.201388888891</c:v>
                </c:pt>
                <c:pt idx="19060">
                  <c:v>43956.204861111109</c:v>
                </c:pt>
                <c:pt idx="19061">
                  <c:v>43956.208333333336</c:v>
                </c:pt>
                <c:pt idx="19062">
                  <c:v>43956.211805555555</c:v>
                </c:pt>
                <c:pt idx="19063">
                  <c:v>43956.215277777781</c:v>
                </c:pt>
                <c:pt idx="19064">
                  <c:v>43956.21875</c:v>
                </c:pt>
                <c:pt idx="19065">
                  <c:v>43956.222222222219</c:v>
                </c:pt>
                <c:pt idx="19066">
                  <c:v>43956.225694444445</c:v>
                </c:pt>
                <c:pt idx="19067">
                  <c:v>43956.229166666664</c:v>
                </c:pt>
                <c:pt idx="19068">
                  <c:v>43956.232638888891</c:v>
                </c:pt>
                <c:pt idx="19069">
                  <c:v>43956.236111111109</c:v>
                </c:pt>
                <c:pt idx="19070">
                  <c:v>43956.239583333336</c:v>
                </c:pt>
                <c:pt idx="19071">
                  <c:v>43956.243055555555</c:v>
                </c:pt>
                <c:pt idx="19072">
                  <c:v>43956.246527777781</c:v>
                </c:pt>
                <c:pt idx="19073">
                  <c:v>43956.25</c:v>
                </c:pt>
                <c:pt idx="19074">
                  <c:v>43956.253472222219</c:v>
                </c:pt>
                <c:pt idx="19075">
                  <c:v>43956.256944444445</c:v>
                </c:pt>
                <c:pt idx="19076">
                  <c:v>43956.260416666664</c:v>
                </c:pt>
                <c:pt idx="19077">
                  <c:v>43956.263888888891</c:v>
                </c:pt>
                <c:pt idx="19078">
                  <c:v>43956.267361111109</c:v>
                </c:pt>
                <c:pt idx="19079">
                  <c:v>43956.270833333336</c:v>
                </c:pt>
                <c:pt idx="19080">
                  <c:v>43956.274305555555</c:v>
                </c:pt>
                <c:pt idx="19081">
                  <c:v>43956.277777777781</c:v>
                </c:pt>
                <c:pt idx="19082">
                  <c:v>43956.28125</c:v>
                </c:pt>
                <c:pt idx="19083">
                  <c:v>43956.284722222219</c:v>
                </c:pt>
                <c:pt idx="19084">
                  <c:v>43956.288194444445</c:v>
                </c:pt>
                <c:pt idx="19085">
                  <c:v>43956.291666666664</c:v>
                </c:pt>
                <c:pt idx="19086">
                  <c:v>43956.295138888891</c:v>
                </c:pt>
                <c:pt idx="19087">
                  <c:v>43956.298611111109</c:v>
                </c:pt>
                <c:pt idx="19088">
                  <c:v>43956.302083333336</c:v>
                </c:pt>
                <c:pt idx="19089">
                  <c:v>43956.305555555555</c:v>
                </c:pt>
                <c:pt idx="19090">
                  <c:v>43956.309027777781</c:v>
                </c:pt>
                <c:pt idx="19091">
                  <c:v>43956.3125</c:v>
                </c:pt>
                <c:pt idx="19092">
                  <c:v>43956.315972222219</c:v>
                </c:pt>
                <c:pt idx="19093">
                  <c:v>43956.319444444445</c:v>
                </c:pt>
                <c:pt idx="19094">
                  <c:v>43956.322916666664</c:v>
                </c:pt>
                <c:pt idx="19095">
                  <c:v>43956.326388888891</c:v>
                </c:pt>
                <c:pt idx="19096">
                  <c:v>43956.329861111109</c:v>
                </c:pt>
                <c:pt idx="19097">
                  <c:v>43956.333333333336</c:v>
                </c:pt>
                <c:pt idx="19098">
                  <c:v>43956.336805555555</c:v>
                </c:pt>
                <c:pt idx="19099">
                  <c:v>43956.340277777781</c:v>
                </c:pt>
                <c:pt idx="19100">
                  <c:v>43956.34375</c:v>
                </c:pt>
                <c:pt idx="19101">
                  <c:v>43956.347222222219</c:v>
                </c:pt>
                <c:pt idx="19102">
                  <c:v>43956.350694444445</c:v>
                </c:pt>
                <c:pt idx="19103">
                  <c:v>43956.354166666664</c:v>
                </c:pt>
                <c:pt idx="19104">
                  <c:v>43956.357638888891</c:v>
                </c:pt>
                <c:pt idx="19105">
                  <c:v>43956.361111111109</c:v>
                </c:pt>
                <c:pt idx="19106">
                  <c:v>43956.364583333336</c:v>
                </c:pt>
                <c:pt idx="19107">
                  <c:v>43956.368055555555</c:v>
                </c:pt>
                <c:pt idx="19108">
                  <c:v>43956.371527777781</c:v>
                </c:pt>
                <c:pt idx="19109">
                  <c:v>43956.375</c:v>
                </c:pt>
                <c:pt idx="19110">
                  <c:v>43956.378472222219</c:v>
                </c:pt>
                <c:pt idx="19111">
                  <c:v>43956.381944444445</c:v>
                </c:pt>
                <c:pt idx="19112">
                  <c:v>43956.385416666664</c:v>
                </c:pt>
                <c:pt idx="19113">
                  <c:v>43956.388888888891</c:v>
                </c:pt>
                <c:pt idx="19114">
                  <c:v>43956.392361111109</c:v>
                </c:pt>
                <c:pt idx="19115">
                  <c:v>43956.395833333336</c:v>
                </c:pt>
                <c:pt idx="19116">
                  <c:v>43956.399305555555</c:v>
                </c:pt>
                <c:pt idx="19117">
                  <c:v>43956.402777777781</c:v>
                </c:pt>
                <c:pt idx="19118">
                  <c:v>43956.40625</c:v>
                </c:pt>
                <c:pt idx="19119">
                  <c:v>43956.409722222219</c:v>
                </c:pt>
                <c:pt idx="19120">
                  <c:v>43956.413194444445</c:v>
                </c:pt>
                <c:pt idx="19121">
                  <c:v>43956.416666666664</c:v>
                </c:pt>
                <c:pt idx="19122">
                  <c:v>43956.420138888891</c:v>
                </c:pt>
                <c:pt idx="19123">
                  <c:v>43956.423611111109</c:v>
                </c:pt>
                <c:pt idx="19124">
                  <c:v>43956.427083333336</c:v>
                </c:pt>
                <c:pt idx="19125">
                  <c:v>43956.430555555555</c:v>
                </c:pt>
                <c:pt idx="19126">
                  <c:v>43956.434027777781</c:v>
                </c:pt>
                <c:pt idx="19127">
                  <c:v>43956.4375</c:v>
                </c:pt>
                <c:pt idx="19128">
                  <c:v>43956.440972222219</c:v>
                </c:pt>
                <c:pt idx="19129">
                  <c:v>43956.444444444445</c:v>
                </c:pt>
                <c:pt idx="19130">
                  <c:v>43956.447916666664</c:v>
                </c:pt>
                <c:pt idx="19131">
                  <c:v>43956.451388888891</c:v>
                </c:pt>
                <c:pt idx="19132">
                  <c:v>43956.454861111109</c:v>
                </c:pt>
                <c:pt idx="19133">
                  <c:v>43956.458333333336</c:v>
                </c:pt>
                <c:pt idx="19134">
                  <c:v>43956.461805555555</c:v>
                </c:pt>
                <c:pt idx="19135">
                  <c:v>43956.465277777781</c:v>
                </c:pt>
                <c:pt idx="19136">
                  <c:v>43956.46875</c:v>
                </c:pt>
                <c:pt idx="19137">
                  <c:v>43956.472222222219</c:v>
                </c:pt>
                <c:pt idx="19138">
                  <c:v>43956.475694444445</c:v>
                </c:pt>
                <c:pt idx="19139">
                  <c:v>43956.479166666664</c:v>
                </c:pt>
                <c:pt idx="19140">
                  <c:v>43956.482638888891</c:v>
                </c:pt>
                <c:pt idx="19141">
                  <c:v>43956.486111111109</c:v>
                </c:pt>
                <c:pt idx="19142">
                  <c:v>43956.489583333336</c:v>
                </c:pt>
                <c:pt idx="19143">
                  <c:v>43956.493055555555</c:v>
                </c:pt>
                <c:pt idx="19144">
                  <c:v>43956.496527777781</c:v>
                </c:pt>
                <c:pt idx="19145">
                  <c:v>43956.5</c:v>
                </c:pt>
                <c:pt idx="19146">
                  <c:v>43956.503472222219</c:v>
                </c:pt>
                <c:pt idx="19147">
                  <c:v>43956.506944444445</c:v>
                </c:pt>
                <c:pt idx="19148">
                  <c:v>43956.510416666664</c:v>
                </c:pt>
                <c:pt idx="19149">
                  <c:v>43956.513888888891</c:v>
                </c:pt>
                <c:pt idx="19150">
                  <c:v>43956.517361111109</c:v>
                </c:pt>
                <c:pt idx="19151">
                  <c:v>43956.520833333336</c:v>
                </c:pt>
                <c:pt idx="19152">
                  <c:v>43956.524305555555</c:v>
                </c:pt>
                <c:pt idx="19153">
                  <c:v>43956.527777777781</c:v>
                </c:pt>
                <c:pt idx="19154">
                  <c:v>43956.53125</c:v>
                </c:pt>
                <c:pt idx="19155">
                  <c:v>43956.534722222219</c:v>
                </c:pt>
                <c:pt idx="19156">
                  <c:v>43956.538194444445</c:v>
                </c:pt>
                <c:pt idx="19157">
                  <c:v>43956.541666666664</c:v>
                </c:pt>
                <c:pt idx="19158">
                  <c:v>43956.545138888891</c:v>
                </c:pt>
                <c:pt idx="19159">
                  <c:v>43956.548611111109</c:v>
                </c:pt>
                <c:pt idx="19160">
                  <c:v>43956.552083333336</c:v>
                </c:pt>
                <c:pt idx="19161">
                  <c:v>43956.555555555555</c:v>
                </c:pt>
                <c:pt idx="19162">
                  <c:v>43956.559027777781</c:v>
                </c:pt>
                <c:pt idx="19163">
                  <c:v>43956.5625</c:v>
                </c:pt>
                <c:pt idx="19164">
                  <c:v>43956.565972222219</c:v>
                </c:pt>
                <c:pt idx="19165">
                  <c:v>43956.569444444445</c:v>
                </c:pt>
                <c:pt idx="19166">
                  <c:v>43956.572916666664</c:v>
                </c:pt>
                <c:pt idx="19167">
                  <c:v>43956.576388888891</c:v>
                </c:pt>
                <c:pt idx="19168">
                  <c:v>43956.579861111109</c:v>
                </c:pt>
                <c:pt idx="19169">
                  <c:v>43956.583333333336</c:v>
                </c:pt>
                <c:pt idx="19170">
                  <c:v>43956.586805555555</c:v>
                </c:pt>
                <c:pt idx="19171">
                  <c:v>43956.590277777781</c:v>
                </c:pt>
                <c:pt idx="19172">
                  <c:v>43956.59375</c:v>
                </c:pt>
                <c:pt idx="19173">
                  <c:v>43956.597222222219</c:v>
                </c:pt>
                <c:pt idx="19174">
                  <c:v>43956.600694444445</c:v>
                </c:pt>
                <c:pt idx="19175">
                  <c:v>43956.604166666664</c:v>
                </c:pt>
                <c:pt idx="19176">
                  <c:v>43956.607638888891</c:v>
                </c:pt>
                <c:pt idx="19177">
                  <c:v>43956.611111111109</c:v>
                </c:pt>
                <c:pt idx="19178">
                  <c:v>43956.614583333336</c:v>
                </c:pt>
                <c:pt idx="19179">
                  <c:v>43956.618055555555</c:v>
                </c:pt>
                <c:pt idx="19180">
                  <c:v>43956.621527777781</c:v>
                </c:pt>
                <c:pt idx="19181">
                  <c:v>43956.625</c:v>
                </c:pt>
                <c:pt idx="19182">
                  <c:v>43956.628472222219</c:v>
                </c:pt>
                <c:pt idx="19183">
                  <c:v>43956.631944444445</c:v>
                </c:pt>
                <c:pt idx="19184">
                  <c:v>43956.635416666664</c:v>
                </c:pt>
                <c:pt idx="19185">
                  <c:v>43956.638888888891</c:v>
                </c:pt>
                <c:pt idx="19186">
                  <c:v>43956.642361111109</c:v>
                </c:pt>
                <c:pt idx="19187">
                  <c:v>43956.645833333336</c:v>
                </c:pt>
                <c:pt idx="19188">
                  <c:v>43956.649305555555</c:v>
                </c:pt>
                <c:pt idx="19189">
                  <c:v>43956.652777777781</c:v>
                </c:pt>
                <c:pt idx="19190">
                  <c:v>43956.65625</c:v>
                </c:pt>
                <c:pt idx="19191">
                  <c:v>43956.659722222219</c:v>
                </c:pt>
                <c:pt idx="19192">
                  <c:v>43956.663194444445</c:v>
                </c:pt>
                <c:pt idx="19193">
                  <c:v>43956.666666666664</c:v>
                </c:pt>
                <c:pt idx="19194">
                  <c:v>43956.670138888891</c:v>
                </c:pt>
                <c:pt idx="19195">
                  <c:v>43956.673611111109</c:v>
                </c:pt>
                <c:pt idx="19196">
                  <c:v>43956.677083333336</c:v>
                </c:pt>
                <c:pt idx="19197">
                  <c:v>43956.680555555555</c:v>
                </c:pt>
                <c:pt idx="19198">
                  <c:v>43956.684027777781</c:v>
                </c:pt>
                <c:pt idx="19199">
                  <c:v>43956.6875</c:v>
                </c:pt>
                <c:pt idx="19200">
                  <c:v>43956.690972222219</c:v>
                </c:pt>
                <c:pt idx="19201">
                  <c:v>43956.694444444445</c:v>
                </c:pt>
                <c:pt idx="19202">
                  <c:v>43956.697916666664</c:v>
                </c:pt>
                <c:pt idx="19203">
                  <c:v>43956.701388888891</c:v>
                </c:pt>
                <c:pt idx="19204">
                  <c:v>43956.704861111109</c:v>
                </c:pt>
                <c:pt idx="19205">
                  <c:v>43956.708333333336</c:v>
                </c:pt>
                <c:pt idx="19206">
                  <c:v>43956.711805555555</c:v>
                </c:pt>
                <c:pt idx="19207">
                  <c:v>43956.715277777781</c:v>
                </c:pt>
                <c:pt idx="19208">
                  <c:v>43956.71875</c:v>
                </c:pt>
                <c:pt idx="19209">
                  <c:v>43956.722222222219</c:v>
                </c:pt>
                <c:pt idx="19210">
                  <c:v>43956.725694444445</c:v>
                </c:pt>
                <c:pt idx="19211">
                  <c:v>43956.729166666664</c:v>
                </c:pt>
                <c:pt idx="19212">
                  <c:v>43956.732638888891</c:v>
                </c:pt>
                <c:pt idx="19213">
                  <c:v>43956.736111111109</c:v>
                </c:pt>
                <c:pt idx="19214">
                  <c:v>43956.739583333336</c:v>
                </c:pt>
                <c:pt idx="19215">
                  <c:v>43956.743055555555</c:v>
                </c:pt>
                <c:pt idx="19216">
                  <c:v>43956.746527777781</c:v>
                </c:pt>
                <c:pt idx="19217">
                  <c:v>43956.75</c:v>
                </c:pt>
                <c:pt idx="19218">
                  <c:v>43956.753472222219</c:v>
                </c:pt>
                <c:pt idx="19219">
                  <c:v>43956.756944444445</c:v>
                </c:pt>
                <c:pt idx="19220">
                  <c:v>43956.760416666664</c:v>
                </c:pt>
                <c:pt idx="19221">
                  <c:v>43956.763888888891</c:v>
                </c:pt>
                <c:pt idx="19222">
                  <c:v>43956.767361111109</c:v>
                </c:pt>
                <c:pt idx="19223">
                  <c:v>43956.770833333336</c:v>
                </c:pt>
                <c:pt idx="19224">
                  <c:v>43956.774305555555</c:v>
                </c:pt>
                <c:pt idx="19225">
                  <c:v>43956.777777777781</c:v>
                </c:pt>
                <c:pt idx="19226">
                  <c:v>43956.78125</c:v>
                </c:pt>
                <c:pt idx="19227">
                  <c:v>43956.784722222219</c:v>
                </c:pt>
                <c:pt idx="19228">
                  <c:v>43956.788194444445</c:v>
                </c:pt>
                <c:pt idx="19229">
                  <c:v>43956.791666666664</c:v>
                </c:pt>
                <c:pt idx="19230">
                  <c:v>43956.795138888891</c:v>
                </c:pt>
                <c:pt idx="19231">
                  <c:v>43956.798611111109</c:v>
                </c:pt>
                <c:pt idx="19232">
                  <c:v>43956.802083333336</c:v>
                </c:pt>
                <c:pt idx="19233">
                  <c:v>43956.805555555555</c:v>
                </c:pt>
                <c:pt idx="19234">
                  <c:v>43956.809027777781</c:v>
                </c:pt>
                <c:pt idx="19235">
                  <c:v>43956.8125</c:v>
                </c:pt>
                <c:pt idx="19236">
                  <c:v>43956.815972222219</c:v>
                </c:pt>
                <c:pt idx="19237">
                  <c:v>43956.819444444445</c:v>
                </c:pt>
                <c:pt idx="19238">
                  <c:v>43956.822916666664</c:v>
                </c:pt>
                <c:pt idx="19239">
                  <c:v>43956.826388888891</c:v>
                </c:pt>
                <c:pt idx="19240">
                  <c:v>43956.829861111109</c:v>
                </c:pt>
                <c:pt idx="19241">
                  <c:v>43956.833333333336</c:v>
                </c:pt>
                <c:pt idx="19242">
                  <c:v>43956.836805555555</c:v>
                </c:pt>
                <c:pt idx="19243">
                  <c:v>43956.840277777781</c:v>
                </c:pt>
                <c:pt idx="19244">
                  <c:v>43956.84375</c:v>
                </c:pt>
                <c:pt idx="19245">
                  <c:v>43956.847222222219</c:v>
                </c:pt>
                <c:pt idx="19246">
                  <c:v>43956.850694444445</c:v>
                </c:pt>
                <c:pt idx="19247">
                  <c:v>43956.854166666664</c:v>
                </c:pt>
                <c:pt idx="19248">
                  <c:v>43956.857638888891</c:v>
                </c:pt>
                <c:pt idx="19249">
                  <c:v>43956.861111111109</c:v>
                </c:pt>
                <c:pt idx="19250">
                  <c:v>43956.864583333336</c:v>
                </c:pt>
                <c:pt idx="19251">
                  <c:v>43956.868055555555</c:v>
                </c:pt>
                <c:pt idx="19252">
                  <c:v>43956.871527777781</c:v>
                </c:pt>
                <c:pt idx="19253">
                  <c:v>43956.875</c:v>
                </c:pt>
                <c:pt idx="19254">
                  <c:v>43956.878472222219</c:v>
                </c:pt>
                <c:pt idx="19255">
                  <c:v>43956.881944444445</c:v>
                </c:pt>
                <c:pt idx="19256">
                  <c:v>43956.885416666664</c:v>
                </c:pt>
                <c:pt idx="19257">
                  <c:v>43956.888888888891</c:v>
                </c:pt>
                <c:pt idx="19258">
                  <c:v>43956.892361111109</c:v>
                </c:pt>
                <c:pt idx="19259">
                  <c:v>43956.895833333336</c:v>
                </c:pt>
                <c:pt idx="19260">
                  <c:v>43956.899305555555</c:v>
                </c:pt>
                <c:pt idx="19261">
                  <c:v>43956.902777777781</c:v>
                </c:pt>
                <c:pt idx="19262">
                  <c:v>43956.90625</c:v>
                </c:pt>
                <c:pt idx="19263">
                  <c:v>43956.909722222219</c:v>
                </c:pt>
                <c:pt idx="19264">
                  <c:v>43956.913194444445</c:v>
                </c:pt>
                <c:pt idx="19265">
                  <c:v>43956.916666666664</c:v>
                </c:pt>
                <c:pt idx="19266">
                  <c:v>43956.920138888891</c:v>
                </c:pt>
                <c:pt idx="19267">
                  <c:v>43956.923611111109</c:v>
                </c:pt>
                <c:pt idx="19268">
                  <c:v>43956.927083333336</c:v>
                </c:pt>
                <c:pt idx="19269">
                  <c:v>43956.930555555555</c:v>
                </c:pt>
                <c:pt idx="19270">
                  <c:v>43956.934027777781</c:v>
                </c:pt>
                <c:pt idx="19271">
                  <c:v>43956.9375</c:v>
                </c:pt>
                <c:pt idx="19272">
                  <c:v>43956.940972222219</c:v>
                </c:pt>
                <c:pt idx="19273">
                  <c:v>43956.944444444445</c:v>
                </c:pt>
                <c:pt idx="19274">
                  <c:v>43956.947916666664</c:v>
                </c:pt>
                <c:pt idx="19275">
                  <c:v>43956.951388888891</c:v>
                </c:pt>
                <c:pt idx="19276">
                  <c:v>43956.954861111109</c:v>
                </c:pt>
                <c:pt idx="19277">
                  <c:v>43956.958333333336</c:v>
                </c:pt>
                <c:pt idx="19278">
                  <c:v>43956.961805555555</c:v>
                </c:pt>
                <c:pt idx="19279">
                  <c:v>43956.965277777781</c:v>
                </c:pt>
                <c:pt idx="19280">
                  <c:v>43956.96875</c:v>
                </c:pt>
                <c:pt idx="19281">
                  <c:v>43956.972222222219</c:v>
                </c:pt>
                <c:pt idx="19282">
                  <c:v>43956.975694444445</c:v>
                </c:pt>
                <c:pt idx="19283">
                  <c:v>43956.979166666664</c:v>
                </c:pt>
                <c:pt idx="19284">
                  <c:v>43956.982638888891</c:v>
                </c:pt>
                <c:pt idx="19285">
                  <c:v>43956.986111111109</c:v>
                </c:pt>
                <c:pt idx="19286">
                  <c:v>43956.989583333336</c:v>
                </c:pt>
                <c:pt idx="19287">
                  <c:v>43956.993055555555</c:v>
                </c:pt>
                <c:pt idx="19288">
                  <c:v>43956.996527777781</c:v>
                </c:pt>
                <c:pt idx="19289">
                  <c:v>43957</c:v>
                </c:pt>
                <c:pt idx="19290">
                  <c:v>43957.003472222219</c:v>
                </c:pt>
                <c:pt idx="19291">
                  <c:v>43957.006944444445</c:v>
                </c:pt>
                <c:pt idx="19292">
                  <c:v>43957.010416666664</c:v>
                </c:pt>
                <c:pt idx="19293">
                  <c:v>43957.013888888891</c:v>
                </c:pt>
                <c:pt idx="19294">
                  <c:v>43957.017361111109</c:v>
                </c:pt>
                <c:pt idx="19295">
                  <c:v>43957.020833333336</c:v>
                </c:pt>
                <c:pt idx="19296">
                  <c:v>43957.024305555555</c:v>
                </c:pt>
                <c:pt idx="19297">
                  <c:v>43957.027777777781</c:v>
                </c:pt>
                <c:pt idx="19298">
                  <c:v>43957.03125</c:v>
                </c:pt>
                <c:pt idx="19299">
                  <c:v>43957.034722222219</c:v>
                </c:pt>
                <c:pt idx="19300">
                  <c:v>43957.038194444445</c:v>
                </c:pt>
                <c:pt idx="19301">
                  <c:v>43957.041666666664</c:v>
                </c:pt>
                <c:pt idx="19302">
                  <c:v>43957.045138888891</c:v>
                </c:pt>
                <c:pt idx="19303">
                  <c:v>43957.048611111109</c:v>
                </c:pt>
                <c:pt idx="19304">
                  <c:v>43957.052083333336</c:v>
                </c:pt>
                <c:pt idx="19305">
                  <c:v>43957.055555555555</c:v>
                </c:pt>
                <c:pt idx="19306">
                  <c:v>43957.059027777781</c:v>
                </c:pt>
                <c:pt idx="19307">
                  <c:v>43957.0625</c:v>
                </c:pt>
                <c:pt idx="19308">
                  <c:v>43957.065972222219</c:v>
                </c:pt>
                <c:pt idx="19309">
                  <c:v>43957.069444444445</c:v>
                </c:pt>
                <c:pt idx="19310">
                  <c:v>43957.072916666664</c:v>
                </c:pt>
                <c:pt idx="19311">
                  <c:v>43957.076388888891</c:v>
                </c:pt>
                <c:pt idx="19312">
                  <c:v>43957.079861111109</c:v>
                </c:pt>
                <c:pt idx="19313">
                  <c:v>43957.083333333336</c:v>
                </c:pt>
                <c:pt idx="19314">
                  <c:v>43957.086805555555</c:v>
                </c:pt>
                <c:pt idx="19315">
                  <c:v>43957.090277777781</c:v>
                </c:pt>
                <c:pt idx="19316">
                  <c:v>43957.09375</c:v>
                </c:pt>
                <c:pt idx="19317">
                  <c:v>43957.097222222219</c:v>
                </c:pt>
                <c:pt idx="19318">
                  <c:v>43957.100694444445</c:v>
                </c:pt>
                <c:pt idx="19319">
                  <c:v>43957.104166666664</c:v>
                </c:pt>
                <c:pt idx="19320">
                  <c:v>43957.107638888891</c:v>
                </c:pt>
                <c:pt idx="19321">
                  <c:v>43957.111111111109</c:v>
                </c:pt>
                <c:pt idx="19322">
                  <c:v>43957.114583333336</c:v>
                </c:pt>
                <c:pt idx="19323">
                  <c:v>43957.118055555555</c:v>
                </c:pt>
                <c:pt idx="19324">
                  <c:v>43957.121527777781</c:v>
                </c:pt>
                <c:pt idx="19325">
                  <c:v>43957.125</c:v>
                </c:pt>
                <c:pt idx="19326">
                  <c:v>43957.128472222219</c:v>
                </c:pt>
                <c:pt idx="19327">
                  <c:v>43957.131944444445</c:v>
                </c:pt>
                <c:pt idx="19328">
                  <c:v>43957.135416666664</c:v>
                </c:pt>
                <c:pt idx="19329">
                  <c:v>43957.138888888891</c:v>
                </c:pt>
                <c:pt idx="19330">
                  <c:v>43957.142361111109</c:v>
                </c:pt>
                <c:pt idx="19331">
                  <c:v>43957.145833333336</c:v>
                </c:pt>
                <c:pt idx="19332">
                  <c:v>43957.149305555555</c:v>
                </c:pt>
                <c:pt idx="19333">
                  <c:v>43957.152777777781</c:v>
                </c:pt>
                <c:pt idx="19334">
                  <c:v>43957.15625</c:v>
                </c:pt>
                <c:pt idx="19335">
                  <c:v>43957.159722222219</c:v>
                </c:pt>
                <c:pt idx="19336">
                  <c:v>43957.163194444445</c:v>
                </c:pt>
                <c:pt idx="19337">
                  <c:v>43957.166666666664</c:v>
                </c:pt>
                <c:pt idx="19338">
                  <c:v>43957.170138888891</c:v>
                </c:pt>
                <c:pt idx="19339">
                  <c:v>43957.173611111109</c:v>
                </c:pt>
                <c:pt idx="19340">
                  <c:v>43957.177083333336</c:v>
                </c:pt>
                <c:pt idx="19341">
                  <c:v>43957.180555555555</c:v>
                </c:pt>
                <c:pt idx="19342">
                  <c:v>43957.184027777781</c:v>
                </c:pt>
                <c:pt idx="19343">
                  <c:v>43957.1875</c:v>
                </c:pt>
                <c:pt idx="19344">
                  <c:v>43957.190972222219</c:v>
                </c:pt>
                <c:pt idx="19345">
                  <c:v>43957.194444444445</c:v>
                </c:pt>
                <c:pt idx="19346">
                  <c:v>43957.197916666664</c:v>
                </c:pt>
                <c:pt idx="19347">
                  <c:v>43957.201388888891</c:v>
                </c:pt>
                <c:pt idx="19348">
                  <c:v>43957.204861111109</c:v>
                </c:pt>
                <c:pt idx="19349">
                  <c:v>43957.208333333336</c:v>
                </c:pt>
                <c:pt idx="19350">
                  <c:v>43957.211805555555</c:v>
                </c:pt>
                <c:pt idx="19351">
                  <c:v>43957.215277777781</c:v>
                </c:pt>
                <c:pt idx="19352">
                  <c:v>43957.21875</c:v>
                </c:pt>
                <c:pt idx="19353">
                  <c:v>43957.222222222219</c:v>
                </c:pt>
                <c:pt idx="19354">
                  <c:v>43957.225694444445</c:v>
                </c:pt>
                <c:pt idx="19355">
                  <c:v>43957.229166666664</c:v>
                </c:pt>
                <c:pt idx="19356">
                  <c:v>43957.232638888891</c:v>
                </c:pt>
                <c:pt idx="19357">
                  <c:v>43957.236111111109</c:v>
                </c:pt>
                <c:pt idx="19358">
                  <c:v>43957.239583333336</c:v>
                </c:pt>
                <c:pt idx="19359">
                  <c:v>43957.243055555555</c:v>
                </c:pt>
                <c:pt idx="19360">
                  <c:v>43957.246527777781</c:v>
                </c:pt>
                <c:pt idx="19361">
                  <c:v>43957.25</c:v>
                </c:pt>
                <c:pt idx="19362">
                  <c:v>43957.253472222219</c:v>
                </c:pt>
                <c:pt idx="19363">
                  <c:v>43957.256944444445</c:v>
                </c:pt>
                <c:pt idx="19364">
                  <c:v>43957.260416666664</c:v>
                </c:pt>
                <c:pt idx="19365">
                  <c:v>43957.263888888891</c:v>
                </c:pt>
                <c:pt idx="19366">
                  <c:v>43957.267361111109</c:v>
                </c:pt>
                <c:pt idx="19367">
                  <c:v>43957.270833333336</c:v>
                </c:pt>
                <c:pt idx="19368">
                  <c:v>43957.274305555555</c:v>
                </c:pt>
                <c:pt idx="19369">
                  <c:v>43957.277777777781</c:v>
                </c:pt>
                <c:pt idx="19370">
                  <c:v>43957.28125</c:v>
                </c:pt>
                <c:pt idx="19371">
                  <c:v>43957.284722222219</c:v>
                </c:pt>
                <c:pt idx="19372">
                  <c:v>43957.288194444445</c:v>
                </c:pt>
                <c:pt idx="19373">
                  <c:v>43957.291666666664</c:v>
                </c:pt>
                <c:pt idx="19374">
                  <c:v>43957.295138888891</c:v>
                </c:pt>
                <c:pt idx="19375">
                  <c:v>43957.298611111109</c:v>
                </c:pt>
                <c:pt idx="19376">
                  <c:v>43957.302083333336</c:v>
                </c:pt>
                <c:pt idx="19377">
                  <c:v>43957.305555555555</c:v>
                </c:pt>
                <c:pt idx="19378">
                  <c:v>43957.309027777781</c:v>
                </c:pt>
                <c:pt idx="19379">
                  <c:v>43957.3125</c:v>
                </c:pt>
                <c:pt idx="19380">
                  <c:v>43957.315972222219</c:v>
                </c:pt>
                <c:pt idx="19381">
                  <c:v>43957.319444444445</c:v>
                </c:pt>
                <c:pt idx="19382">
                  <c:v>43957.322916666664</c:v>
                </c:pt>
                <c:pt idx="19383">
                  <c:v>43957.326388888891</c:v>
                </c:pt>
                <c:pt idx="19384">
                  <c:v>43957.329861111109</c:v>
                </c:pt>
                <c:pt idx="19385">
                  <c:v>43957.333333333336</c:v>
                </c:pt>
                <c:pt idx="19386">
                  <c:v>43957.336805555555</c:v>
                </c:pt>
                <c:pt idx="19387">
                  <c:v>43957.340277777781</c:v>
                </c:pt>
                <c:pt idx="19388">
                  <c:v>43957.34375</c:v>
                </c:pt>
                <c:pt idx="19389">
                  <c:v>43957.347222222219</c:v>
                </c:pt>
                <c:pt idx="19390">
                  <c:v>43957.350694444445</c:v>
                </c:pt>
                <c:pt idx="19391">
                  <c:v>43957.354166666664</c:v>
                </c:pt>
                <c:pt idx="19392">
                  <c:v>43957.357638888891</c:v>
                </c:pt>
                <c:pt idx="19393">
                  <c:v>43957.361111111109</c:v>
                </c:pt>
                <c:pt idx="19394">
                  <c:v>43957.364583333336</c:v>
                </c:pt>
                <c:pt idx="19395">
                  <c:v>43957.368055555555</c:v>
                </c:pt>
                <c:pt idx="19396">
                  <c:v>43957.371527777781</c:v>
                </c:pt>
                <c:pt idx="19397">
                  <c:v>43957.375</c:v>
                </c:pt>
                <c:pt idx="19398">
                  <c:v>43957.378472222219</c:v>
                </c:pt>
                <c:pt idx="19399">
                  <c:v>43957.381944444445</c:v>
                </c:pt>
                <c:pt idx="19400">
                  <c:v>43957.385416666664</c:v>
                </c:pt>
                <c:pt idx="19401">
                  <c:v>43957.388888888891</c:v>
                </c:pt>
                <c:pt idx="19402">
                  <c:v>43957.392361111109</c:v>
                </c:pt>
                <c:pt idx="19403">
                  <c:v>43957.395833333336</c:v>
                </c:pt>
                <c:pt idx="19404">
                  <c:v>43957.399305555555</c:v>
                </c:pt>
                <c:pt idx="19405">
                  <c:v>43957.402777777781</c:v>
                </c:pt>
                <c:pt idx="19406">
                  <c:v>43957.40625</c:v>
                </c:pt>
                <c:pt idx="19407">
                  <c:v>43957.409722222219</c:v>
                </c:pt>
                <c:pt idx="19408">
                  <c:v>43957.413194444445</c:v>
                </c:pt>
                <c:pt idx="19409">
                  <c:v>43957.416666666664</c:v>
                </c:pt>
                <c:pt idx="19410">
                  <c:v>43957.420138888891</c:v>
                </c:pt>
                <c:pt idx="19411">
                  <c:v>43957.423611111109</c:v>
                </c:pt>
                <c:pt idx="19412">
                  <c:v>43957.427083333336</c:v>
                </c:pt>
                <c:pt idx="19413">
                  <c:v>43957.430555555555</c:v>
                </c:pt>
                <c:pt idx="19414">
                  <c:v>43957.434027777781</c:v>
                </c:pt>
                <c:pt idx="19415">
                  <c:v>43957.4375</c:v>
                </c:pt>
                <c:pt idx="19416">
                  <c:v>43957.440972222219</c:v>
                </c:pt>
                <c:pt idx="19417">
                  <c:v>43957.444444444445</c:v>
                </c:pt>
                <c:pt idx="19418">
                  <c:v>43957.447916666664</c:v>
                </c:pt>
                <c:pt idx="19419">
                  <c:v>43957.451388888891</c:v>
                </c:pt>
                <c:pt idx="19420">
                  <c:v>43957.454861111109</c:v>
                </c:pt>
                <c:pt idx="19421">
                  <c:v>43957.458333333336</c:v>
                </c:pt>
                <c:pt idx="19422">
                  <c:v>43957.461805555555</c:v>
                </c:pt>
                <c:pt idx="19423">
                  <c:v>43957.465277777781</c:v>
                </c:pt>
                <c:pt idx="19424">
                  <c:v>43957.46875</c:v>
                </c:pt>
                <c:pt idx="19425">
                  <c:v>43957.472222222219</c:v>
                </c:pt>
                <c:pt idx="19426">
                  <c:v>43957.475694444445</c:v>
                </c:pt>
                <c:pt idx="19427">
                  <c:v>43957.479166666664</c:v>
                </c:pt>
                <c:pt idx="19428">
                  <c:v>43957.482638888891</c:v>
                </c:pt>
                <c:pt idx="19429">
                  <c:v>43957.486111111109</c:v>
                </c:pt>
                <c:pt idx="19430">
                  <c:v>43957.489583333336</c:v>
                </c:pt>
                <c:pt idx="19431">
                  <c:v>43957.493055555555</c:v>
                </c:pt>
                <c:pt idx="19432">
                  <c:v>43957.496527777781</c:v>
                </c:pt>
                <c:pt idx="19433">
                  <c:v>43957.5</c:v>
                </c:pt>
                <c:pt idx="19434">
                  <c:v>43957.503472222219</c:v>
                </c:pt>
                <c:pt idx="19435">
                  <c:v>43957.506944444445</c:v>
                </c:pt>
                <c:pt idx="19436">
                  <c:v>43957.510416666664</c:v>
                </c:pt>
                <c:pt idx="19437">
                  <c:v>43957.513888888891</c:v>
                </c:pt>
                <c:pt idx="19438">
                  <c:v>43957.517361111109</c:v>
                </c:pt>
                <c:pt idx="19439">
                  <c:v>43957.520833333336</c:v>
                </c:pt>
                <c:pt idx="19440">
                  <c:v>43957.524305555555</c:v>
                </c:pt>
                <c:pt idx="19441">
                  <c:v>43957.527777777781</c:v>
                </c:pt>
                <c:pt idx="19442">
                  <c:v>43957.53125</c:v>
                </c:pt>
                <c:pt idx="19443">
                  <c:v>43957.534722222219</c:v>
                </c:pt>
                <c:pt idx="19444">
                  <c:v>43957.538194444445</c:v>
                </c:pt>
                <c:pt idx="19445">
                  <c:v>43957.541666666664</c:v>
                </c:pt>
                <c:pt idx="19446">
                  <c:v>43957.545138888891</c:v>
                </c:pt>
                <c:pt idx="19447">
                  <c:v>43957.548611111109</c:v>
                </c:pt>
                <c:pt idx="19448">
                  <c:v>43957.552083333336</c:v>
                </c:pt>
                <c:pt idx="19449">
                  <c:v>43957.555555555555</c:v>
                </c:pt>
                <c:pt idx="19450">
                  <c:v>43957.559027777781</c:v>
                </c:pt>
                <c:pt idx="19451">
                  <c:v>43957.5625</c:v>
                </c:pt>
                <c:pt idx="19452">
                  <c:v>43957.565972222219</c:v>
                </c:pt>
                <c:pt idx="19453">
                  <c:v>43957.569444444445</c:v>
                </c:pt>
                <c:pt idx="19454">
                  <c:v>43957.572916666664</c:v>
                </c:pt>
                <c:pt idx="19455">
                  <c:v>43957.576388888891</c:v>
                </c:pt>
                <c:pt idx="19456">
                  <c:v>43957.579861111109</c:v>
                </c:pt>
                <c:pt idx="19457">
                  <c:v>43957.583333333336</c:v>
                </c:pt>
                <c:pt idx="19458">
                  <c:v>43957.586805555555</c:v>
                </c:pt>
                <c:pt idx="19459">
                  <c:v>43957.590277777781</c:v>
                </c:pt>
                <c:pt idx="19460">
                  <c:v>43957.59375</c:v>
                </c:pt>
                <c:pt idx="19461">
                  <c:v>43957.597222222219</c:v>
                </c:pt>
                <c:pt idx="19462">
                  <c:v>43957.600694444445</c:v>
                </c:pt>
                <c:pt idx="19463">
                  <c:v>43957.604166666664</c:v>
                </c:pt>
                <c:pt idx="19464">
                  <c:v>43957.607638888891</c:v>
                </c:pt>
                <c:pt idx="19465">
                  <c:v>43957.611111111109</c:v>
                </c:pt>
                <c:pt idx="19466">
                  <c:v>43957.614583333336</c:v>
                </c:pt>
                <c:pt idx="19467">
                  <c:v>43957.618055555555</c:v>
                </c:pt>
                <c:pt idx="19468">
                  <c:v>43957.621527777781</c:v>
                </c:pt>
                <c:pt idx="19469">
                  <c:v>43957.625</c:v>
                </c:pt>
                <c:pt idx="19470">
                  <c:v>43957.628472222219</c:v>
                </c:pt>
                <c:pt idx="19471">
                  <c:v>43957.631944444445</c:v>
                </c:pt>
                <c:pt idx="19472">
                  <c:v>43957.635416666664</c:v>
                </c:pt>
                <c:pt idx="19473">
                  <c:v>43957.638888888891</c:v>
                </c:pt>
                <c:pt idx="19474">
                  <c:v>43957.642361111109</c:v>
                </c:pt>
                <c:pt idx="19475">
                  <c:v>43957.645833333336</c:v>
                </c:pt>
                <c:pt idx="19476">
                  <c:v>43957.649305555555</c:v>
                </c:pt>
                <c:pt idx="19477">
                  <c:v>43957.652777777781</c:v>
                </c:pt>
                <c:pt idx="19478">
                  <c:v>43957.65625</c:v>
                </c:pt>
                <c:pt idx="19479">
                  <c:v>43957.659722222219</c:v>
                </c:pt>
                <c:pt idx="19480">
                  <c:v>43957.663194444445</c:v>
                </c:pt>
                <c:pt idx="19481">
                  <c:v>43957.666666666664</c:v>
                </c:pt>
                <c:pt idx="19482">
                  <c:v>43957.670138888891</c:v>
                </c:pt>
                <c:pt idx="19483">
                  <c:v>43957.673611111109</c:v>
                </c:pt>
                <c:pt idx="19484">
                  <c:v>43957.677083333336</c:v>
                </c:pt>
                <c:pt idx="19485">
                  <c:v>43957.680555555555</c:v>
                </c:pt>
                <c:pt idx="19486">
                  <c:v>43957.684027777781</c:v>
                </c:pt>
                <c:pt idx="19487">
                  <c:v>43957.6875</c:v>
                </c:pt>
                <c:pt idx="19488">
                  <c:v>43957.690972222219</c:v>
                </c:pt>
                <c:pt idx="19489">
                  <c:v>43957.694444444445</c:v>
                </c:pt>
                <c:pt idx="19490">
                  <c:v>43957.697916666664</c:v>
                </c:pt>
                <c:pt idx="19491">
                  <c:v>43957.701388888891</c:v>
                </c:pt>
                <c:pt idx="19492">
                  <c:v>43957.704861111109</c:v>
                </c:pt>
                <c:pt idx="19493">
                  <c:v>43957.708333333336</c:v>
                </c:pt>
                <c:pt idx="19494">
                  <c:v>43957.711805555555</c:v>
                </c:pt>
                <c:pt idx="19495">
                  <c:v>43957.715277777781</c:v>
                </c:pt>
                <c:pt idx="19496">
                  <c:v>43957.71875</c:v>
                </c:pt>
                <c:pt idx="19497">
                  <c:v>43957.722222222219</c:v>
                </c:pt>
                <c:pt idx="19498">
                  <c:v>43957.725694444445</c:v>
                </c:pt>
                <c:pt idx="19499">
                  <c:v>43957.729166666664</c:v>
                </c:pt>
                <c:pt idx="19500">
                  <c:v>43957.732638888891</c:v>
                </c:pt>
                <c:pt idx="19501">
                  <c:v>43957.736111111109</c:v>
                </c:pt>
                <c:pt idx="19502">
                  <c:v>43957.739583333336</c:v>
                </c:pt>
                <c:pt idx="19503">
                  <c:v>43957.743055555555</c:v>
                </c:pt>
                <c:pt idx="19504">
                  <c:v>43957.746527777781</c:v>
                </c:pt>
                <c:pt idx="19505">
                  <c:v>43957.75</c:v>
                </c:pt>
                <c:pt idx="19506">
                  <c:v>43957.753472222219</c:v>
                </c:pt>
                <c:pt idx="19507">
                  <c:v>43957.756944444445</c:v>
                </c:pt>
                <c:pt idx="19508">
                  <c:v>43957.760416666664</c:v>
                </c:pt>
                <c:pt idx="19509">
                  <c:v>43957.763888888891</c:v>
                </c:pt>
                <c:pt idx="19510">
                  <c:v>43957.767361111109</c:v>
                </c:pt>
                <c:pt idx="19511">
                  <c:v>43957.770833333336</c:v>
                </c:pt>
                <c:pt idx="19512">
                  <c:v>43957.774305555555</c:v>
                </c:pt>
                <c:pt idx="19513">
                  <c:v>43957.777777777781</c:v>
                </c:pt>
                <c:pt idx="19514">
                  <c:v>43957.78125</c:v>
                </c:pt>
                <c:pt idx="19515">
                  <c:v>43957.784722222219</c:v>
                </c:pt>
                <c:pt idx="19516">
                  <c:v>43957.788194444445</c:v>
                </c:pt>
                <c:pt idx="19517">
                  <c:v>43957.791666666664</c:v>
                </c:pt>
                <c:pt idx="19518">
                  <c:v>43957.795138888891</c:v>
                </c:pt>
                <c:pt idx="19519">
                  <c:v>43957.798611111109</c:v>
                </c:pt>
                <c:pt idx="19520">
                  <c:v>43957.802083333336</c:v>
                </c:pt>
                <c:pt idx="19521">
                  <c:v>43957.805555555555</c:v>
                </c:pt>
                <c:pt idx="19522">
                  <c:v>43957.809027777781</c:v>
                </c:pt>
                <c:pt idx="19523">
                  <c:v>43957.8125</c:v>
                </c:pt>
                <c:pt idx="19524">
                  <c:v>43957.815972222219</c:v>
                </c:pt>
                <c:pt idx="19525">
                  <c:v>43957.819444444445</c:v>
                </c:pt>
                <c:pt idx="19526">
                  <c:v>43957.822916666664</c:v>
                </c:pt>
                <c:pt idx="19527">
                  <c:v>43957.826388888891</c:v>
                </c:pt>
                <c:pt idx="19528">
                  <c:v>43957.829861111109</c:v>
                </c:pt>
                <c:pt idx="19529">
                  <c:v>43957.833333333336</c:v>
                </c:pt>
                <c:pt idx="19530">
                  <c:v>43957.836805555555</c:v>
                </c:pt>
                <c:pt idx="19531">
                  <c:v>43957.840277777781</c:v>
                </c:pt>
                <c:pt idx="19532">
                  <c:v>43957.84375</c:v>
                </c:pt>
                <c:pt idx="19533">
                  <c:v>43957.847222222219</c:v>
                </c:pt>
                <c:pt idx="19534">
                  <c:v>43957.850694444445</c:v>
                </c:pt>
                <c:pt idx="19535">
                  <c:v>43957.854166666664</c:v>
                </c:pt>
                <c:pt idx="19536">
                  <c:v>43957.857638888891</c:v>
                </c:pt>
                <c:pt idx="19537">
                  <c:v>43957.861111111109</c:v>
                </c:pt>
                <c:pt idx="19538">
                  <c:v>43957.864583333336</c:v>
                </c:pt>
                <c:pt idx="19539">
                  <c:v>43957.868055555555</c:v>
                </c:pt>
                <c:pt idx="19540">
                  <c:v>43957.871527777781</c:v>
                </c:pt>
                <c:pt idx="19541">
                  <c:v>43957.875</c:v>
                </c:pt>
                <c:pt idx="19542">
                  <c:v>43957.878472222219</c:v>
                </c:pt>
                <c:pt idx="19543">
                  <c:v>43957.881944444445</c:v>
                </c:pt>
                <c:pt idx="19544">
                  <c:v>43957.885416666664</c:v>
                </c:pt>
                <c:pt idx="19545">
                  <c:v>43957.888888888891</c:v>
                </c:pt>
                <c:pt idx="19546">
                  <c:v>43957.892361111109</c:v>
                </c:pt>
                <c:pt idx="19547">
                  <c:v>43957.895833333336</c:v>
                </c:pt>
                <c:pt idx="19548">
                  <c:v>43957.899305555555</c:v>
                </c:pt>
                <c:pt idx="19549">
                  <c:v>43957.902777777781</c:v>
                </c:pt>
                <c:pt idx="19550">
                  <c:v>43957.90625</c:v>
                </c:pt>
                <c:pt idx="19551">
                  <c:v>43957.909722222219</c:v>
                </c:pt>
                <c:pt idx="19552">
                  <c:v>43957.913194444445</c:v>
                </c:pt>
                <c:pt idx="19553">
                  <c:v>43957.916666666664</c:v>
                </c:pt>
                <c:pt idx="19554">
                  <c:v>43957.920138888891</c:v>
                </c:pt>
                <c:pt idx="19555">
                  <c:v>43957.923611111109</c:v>
                </c:pt>
                <c:pt idx="19556">
                  <c:v>43957.927083333336</c:v>
                </c:pt>
                <c:pt idx="19557">
                  <c:v>43957.930555555555</c:v>
                </c:pt>
                <c:pt idx="19558">
                  <c:v>43957.934027777781</c:v>
                </c:pt>
                <c:pt idx="19559">
                  <c:v>43957.9375</c:v>
                </c:pt>
                <c:pt idx="19560">
                  <c:v>43957.940972222219</c:v>
                </c:pt>
                <c:pt idx="19561">
                  <c:v>43957.944444444445</c:v>
                </c:pt>
                <c:pt idx="19562">
                  <c:v>43957.947916666664</c:v>
                </c:pt>
                <c:pt idx="19563">
                  <c:v>43957.951388888891</c:v>
                </c:pt>
                <c:pt idx="19564">
                  <c:v>43957.954861111109</c:v>
                </c:pt>
                <c:pt idx="19565">
                  <c:v>43957.958333333336</c:v>
                </c:pt>
                <c:pt idx="19566">
                  <c:v>43957.961805555555</c:v>
                </c:pt>
                <c:pt idx="19567">
                  <c:v>43957.965277777781</c:v>
                </c:pt>
                <c:pt idx="19568">
                  <c:v>43957.96875</c:v>
                </c:pt>
                <c:pt idx="19569">
                  <c:v>43957.972222222219</c:v>
                </c:pt>
                <c:pt idx="19570">
                  <c:v>43957.975694444445</c:v>
                </c:pt>
                <c:pt idx="19571">
                  <c:v>43957.979166666664</c:v>
                </c:pt>
                <c:pt idx="19572">
                  <c:v>43957.982638888891</c:v>
                </c:pt>
                <c:pt idx="19573">
                  <c:v>43957.986111111109</c:v>
                </c:pt>
                <c:pt idx="19574">
                  <c:v>43957.989583333336</c:v>
                </c:pt>
                <c:pt idx="19575">
                  <c:v>43957.993055555555</c:v>
                </c:pt>
                <c:pt idx="19576">
                  <c:v>43957.996527777781</c:v>
                </c:pt>
                <c:pt idx="19577">
                  <c:v>43958</c:v>
                </c:pt>
                <c:pt idx="19578">
                  <c:v>43958.003472222219</c:v>
                </c:pt>
                <c:pt idx="19579">
                  <c:v>43958.006944444445</c:v>
                </c:pt>
                <c:pt idx="19580">
                  <c:v>43958.010416666664</c:v>
                </c:pt>
                <c:pt idx="19581">
                  <c:v>43958.013888888891</c:v>
                </c:pt>
                <c:pt idx="19582">
                  <c:v>43958.017361111109</c:v>
                </c:pt>
                <c:pt idx="19583">
                  <c:v>43958.020833333336</c:v>
                </c:pt>
                <c:pt idx="19584">
                  <c:v>43958.024305555555</c:v>
                </c:pt>
                <c:pt idx="19585">
                  <c:v>43958.027777777781</c:v>
                </c:pt>
                <c:pt idx="19586">
                  <c:v>43958.03125</c:v>
                </c:pt>
                <c:pt idx="19587">
                  <c:v>43958.034722222219</c:v>
                </c:pt>
                <c:pt idx="19588">
                  <c:v>43958.038194444445</c:v>
                </c:pt>
                <c:pt idx="19589">
                  <c:v>43958.041666666664</c:v>
                </c:pt>
                <c:pt idx="19590">
                  <c:v>43958.045138888891</c:v>
                </c:pt>
                <c:pt idx="19591">
                  <c:v>43958.048611111109</c:v>
                </c:pt>
                <c:pt idx="19592">
                  <c:v>43958.052083333336</c:v>
                </c:pt>
                <c:pt idx="19593">
                  <c:v>43958.055555555555</c:v>
                </c:pt>
                <c:pt idx="19594">
                  <c:v>43958.059027777781</c:v>
                </c:pt>
                <c:pt idx="19595">
                  <c:v>43958.0625</c:v>
                </c:pt>
                <c:pt idx="19596">
                  <c:v>43958.065972222219</c:v>
                </c:pt>
                <c:pt idx="19597">
                  <c:v>43958.069444444445</c:v>
                </c:pt>
                <c:pt idx="19598">
                  <c:v>43958.072916666664</c:v>
                </c:pt>
                <c:pt idx="19599">
                  <c:v>43958.076388888891</c:v>
                </c:pt>
                <c:pt idx="19600">
                  <c:v>43958.079861111109</c:v>
                </c:pt>
                <c:pt idx="19601">
                  <c:v>43958.083333333336</c:v>
                </c:pt>
                <c:pt idx="19602">
                  <c:v>43958.086805555555</c:v>
                </c:pt>
                <c:pt idx="19603">
                  <c:v>43958.090277777781</c:v>
                </c:pt>
                <c:pt idx="19604">
                  <c:v>43958.09375</c:v>
                </c:pt>
                <c:pt idx="19605">
                  <c:v>43958.097222222219</c:v>
                </c:pt>
                <c:pt idx="19606">
                  <c:v>43958.100694444445</c:v>
                </c:pt>
                <c:pt idx="19607">
                  <c:v>43958.104166666664</c:v>
                </c:pt>
                <c:pt idx="19608">
                  <c:v>43958.107638888891</c:v>
                </c:pt>
                <c:pt idx="19609">
                  <c:v>43958.111111111109</c:v>
                </c:pt>
                <c:pt idx="19610">
                  <c:v>43958.114583333336</c:v>
                </c:pt>
                <c:pt idx="19611">
                  <c:v>43958.118055555555</c:v>
                </c:pt>
                <c:pt idx="19612">
                  <c:v>43958.121527777781</c:v>
                </c:pt>
                <c:pt idx="19613">
                  <c:v>43958.125</c:v>
                </c:pt>
                <c:pt idx="19614">
                  <c:v>43958.128472222219</c:v>
                </c:pt>
                <c:pt idx="19615">
                  <c:v>43958.131944444445</c:v>
                </c:pt>
                <c:pt idx="19616">
                  <c:v>43958.135416666664</c:v>
                </c:pt>
                <c:pt idx="19617">
                  <c:v>43958.138888888891</c:v>
                </c:pt>
                <c:pt idx="19618">
                  <c:v>43958.142361111109</c:v>
                </c:pt>
                <c:pt idx="19619">
                  <c:v>43958.145833333336</c:v>
                </c:pt>
                <c:pt idx="19620">
                  <c:v>43958.149305555555</c:v>
                </c:pt>
                <c:pt idx="19621">
                  <c:v>43958.152777777781</c:v>
                </c:pt>
                <c:pt idx="19622">
                  <c:v>43958.15625</c:v>
                </c:pt>
                <c:pt idx="19623">
                  <c:v>43958.159722222219</c:v>
                </c:pt>
                <c:pt idx="19624">
                  <c:v>43958.163194444445</c:v>
                </c:pt>
                <c:pt idx="19625">
                  <c:v>43958.166666666664</c:v>
                </c:pt>
                <c:pt idx="19626">
                  <c:v>43958.170138888891</c:v>
                </c:pt>
                <c:pt idx="19627">
                  <c:v>43958.173611111109</c:v>
                </c:pt>
                <c:pt idx="19628">
                  <c:v>43958.177083333336</c:v>
                </c:pt>
                <c:pt idx="19629">
                  <c:v>43958.180555555555</c:v>
                </c:pt>
                <c:pt idx="19630">
                  <c:v>43958.184027777781</c:v>
                </c:pt>
                <c:pt idx="19631">
                  <c:v>43958.1875</c:v>
                </c:pt>
                <c:pt idx="19632">
                  <c:v>43958.190972222219</c:v>
                </c:pt>
                <c:pt idx="19633">
                  <c:v>43958.194444444445</c:v>
                </c:pt>
                <c:pt idx="19634">
                  <c:v>43958.197916666664</c:v>
                </c:pt>
                <c:pt idx="19635">
                  <c:v>43958.201388888891</c:v>
                </c:pt>
                <c:pt idx="19636">
                  <c:v>43958.204861111109</c:v>
                </c:pt>
                <c:pt idx="19637">
                  <c:v>43958.208333333336</c:v>
                </c:pt>
                <c:pt idx="19638">
                  <c:v>43958.211805555555</c:v>
                </c:pt>
                <c:pt idx="19639">
                  <c:v>43958.215277777781</c:v>
                </c:pt>
                <c:pt idx="19640">
                  <c:v>43958.21875</c:v>
                </c:pt>
                <c:pt idx="19641">
                  <c:v>43958.222222222219</c:v>
                </c:pt>
                <c:pt idx="19642">
                  <c:v>43958.225694444445</c:v>
                </c:pt>
                <c:pt idx="19643">
                  <c:v>43958.229166666664</c:v>
                </c:pt>
                <c:pt idx="19644">
                  <c:v>43958.232638888891</c:v>
                </c:pt>
                <c:pt idx="19645">
                  <c:v>43958.236111111109</c:v>
                </c:pt>
                <c:pt idx="19646">
                  <c:v>43958.239583333336</c:v>
                </c:pt>
                <c:pt idx="19647">
                  <c:v>43958.243055555555</c:v>
                </c:pt>
                <c:pt idx="19648">
                  <c:v>43958.246527777781</c:v>
                </c:pt>
                <c:pt idx="19649">
                  <c:v>43958.25</c:v>
                </c:pt>
                <c:pt idx="19650">
                  <c:v>43958.253472222219</c:v>
                </c:pt>
                <c:pt idx="19651">
                  <c:v>43958.256944444445</c:v>
                </c:pt>
                <c:pt idx="19652">
                  <c:v>43958.260416666664</c:v>
                </c:pt>
                <c:pt idx="19653">
                  <c:v>43958.263888888891</c:v>
                </c:pt>
                <c:pt idx="19654">
                  <c:v>43958.267361111109</c:v>
                </c:pt>
                <c:pt idx="19655">
                  <c:v>43958.270833333336</c:v>
                </c:pt>
                <c:pt idx="19656">
                  <c:v>43958.274305555555</c:v>
                </c:pt>
                <c:pt idx="19657">
                  <c:v>43958.277777777781</c:v>
                </c:pt>
                <c:pt idx="19658">
                  <c:v>43958.28125</c:v>
                </c:pt>
                <c:pt idx="19659">
                  <c:v>43958.284722222219</c:v>
                </c:pt>
                <c:pt idx="19660">
                  <c:v>43958.288194444445</c:v>
                </c:pt>
                <c:pt idx="19661">
                  <c:v>43958.291666666664</c:v>
                </c:pt>
                <c:pt idx="19662">
                  <c:v>43958.295138888891</c:v>
                </c:pt>
                <c:pt idx="19663">
                  <c:v>43958.298611111109</c:v>
                </c:pt>
                <c:pt idx="19664">
                  <c:v>43958.302083333336</c:v>
                </c:pt>
                <c:pt idx="19665">
                  <c:v>43958.305555555555</c:v>
                </c:pt>
                <c:pt idx="19666">
                  <c:v>43958.309027777781</c:v>
                </c:pt>
                <c:pt idx="19667">
                  <c:v>43958.3125</c:v>
                </c:pt>
                <c:pt idx="19668">
                  <c:v>43958.315972222219</c:v>
                </c:pt>
                <c:pt idx="19669">
                  <c:v>43958.319444444445</c:v>
                </c:pt>
                <c:pt idx="19670">
                  <c:v>43958.322916666664</c:v>
                </c:pt>
                <c:pt idx="19671">
                  <c:v>43958.326388888891</c:v>
                </c:pt>
                <c:pt idx="19672">
                  <c:v>43958.329861111109</c:v>
                </c:pt>
                <c:pt idx="19673">
                  <c:v>43958.333333333336</c:v>
                </c:pt>
                <c:pt idx="19674">
                  <c:v>43958.336805555555</c:v>
                </c:pt>
                <c:pt idx="19675">
                  <c:v>43958.340277777781</c:v>
                </c:pt>
                <c:pt idx="19676">
                  <c:v>43958.34375</c:v>
                </c:pt>
                <c:pt idx="19677">
                  <c:v>43958.347222222219</c:v>
                </c:pt>
                <c:pt idx="19678">
                  <c:v>43958.350694444445</c:v>
                </c:pt>
                <c:pt idx="19679">
                  <c:v>43958.354166666664</c:v>
                </c:pt>
                <c:pt idx="19680">
                  <c:v>43958.357638888891</c:v>
                </c:pt>
                <c:pt idx="19681">
                  <c:v>43958.361111111109</c:v>
                </c:pt>
                <c:pt idx="19682">
                  <c:v>43958.364583333336</c:v>
                </c:pt>
                <c:pt idx="19683">
                  <c:v>43958.368055555555</c:v>
                </c:pt>
                <c:pt idx="19684">
                  <c:v>43958.371527777781</c:v>
                </c:pt>
                <c:pt idx="19685">
                  <c:v>43958.375</c:v>
                </c:pt>
                <c:pt idx="19686">
                  <c:v>43958.378472222219</c:v>
                </c:pt>
                <c:pt idx="19687">
                  <c:v>43958.381944444445</c:v>
                </c:pt>
                <c:pt idx="19688">
                  <c:v>43958.385416666664</c:v>
                </c:pt>
                <c:pt idx="19689">
                  <c:v>43958.388888888891</c:v>
                </c:pt>
                <c:pt idx="19690">
                  <c:v>43958.392361111109</c:v>
                </c:pt>
                <c:pt idx="19691">
                  <c:v>43958.395833333336</c:v>
                </c:pt>
                <c:pt idx="19692">
                  <c:v>43958.399305555555</c:v>
                </c:pt>
                <c:pt idx="19693">
                  <c:v>43958.402777777781</c:v>
                </c:pt>
                <c:pt idx="19694">
                  <c:v>43958.40625</c:v>
                </c:pt>
                <c:pt idx="19695">
                  <c:v>43958.409722222219</c:v>
                </c:pt>
                <c:pt idx="19696">
                  <c:v>43958.413194444445</c:v>
                </c:pt>
                <c:pt idx="19697">
                  <c:v>43958.416666666664</c:v>
                </c:pt>
                <c:pt idx="19698">
                  <c:v>43958.420138888891</c:v>
                </c:pt>
                <c:pt idx="19699">
                  <c:v>43958.423611111109</c:v>
                </c:pt>
                <c:pt idx="19700">
                  <c:v>43958.427083333336</c:v>
                </c:pt>
                <c:pt idx="19701">
                  <c:v>43958.430555555555</c:v>
                </c:pt>
                <c:pt idx="19702">
                  <c:v>43958.434027777781</c:v>
                </c:pt>
                <c:pt idx="19703">
                  <c:v>43958.4375</c:v>
                </c:pt>
                <c:pt idx="19704">
                  <c:v>43958.440972222219</c:v>
                </c:pt>
                <c:pt idx="19705">
                  <c:v>43958.444444444445</c:v>
                </c:pt>
                <c:pt idx="19706">
                  <c:v>43958.447916666664</c:v>
                </c:pt>
                <c:pt idx="19707">
                  <c:v>43958.451388888891</c:v>
                </c:pt>
                <c:pt idx="19708">
                  <c:v>43958.454861111109</c:v>
                </c:pt>
                <c:pt idx="19709">
                  <c:v>43958.458333333336</c:v>
                </c:pt>
                <c:pt idx="19710">
                  <c:v>43958.461805555555</c:v>
                </c:pt>
                <c:pt idx="19711">
                  <c:v>43958.465277777781</c:v>
                </c:pt>
                <c:pt idx="19712">
                  <c:v>43958.46875</c:v>
                </c:pt>
                <c:pt idx="19713">
                  <c:v>43958.472222222219</c:v>
                </c:pt>
                <c:pt idx="19714">
                  <c:v>43958.475694444445</c:v>
                </c:pt>
                <c:pt idx="19715">
                  <c:v>43958.479166666664</c:v>
                </c:pt>
                <c:pt idx="19716">
                  <c:v>43958.482638888891</c:v>
                </c:pt>
                <c:pt idx="19717">
                  <c:v>43958.486111111109</c:v>
                </c:pt>
                <c:pt idx="19718">
                  <c:v>43958.489583333336</c:v>
                </c:pt>
                <c:pt idx="19719">
                  <c:v>43958.493055555555</c:v>
                </c:pt>
                <c:pt idx="19720">
                  <c:v>43958.496527777781</c:v>
                </c:pt>
                <c:pt idx="19721">
                  <c:v>43958.5</c:v>
                </c:pt>
                <c:pt idx="19722">
                  <c:v>43958.503472222219</c:v>
                </c:pt>
                <c:pt idx="19723">
                  <c:v>43958.506944444445</c:v>
                </c:pt>
                <c:pt idx="19724">
                  <c:v>43958.510416666664</c:v>
                </c:pt>
                <c:pt idx="19725">
                  <c:v>43958.513888888891</c:v>
                </c:pt>
                <c:pt idx="19726">
                  <c:v>43958.517361111109</c:v>
                </c:pt>
                <c:pt idx="19727">
                  <c:v>43958.520833333336</c:v>
                </c:pt>
                <c:pt idx="19728">
                  <c:v>43958.524305555555</c:v>
                </c:pt>
                <c:pt idx="19729">
                  <c:v>43958.527777777781</c:v>
                </c:pt>
                <c:pt idx="19730">
                  <c:v>43958.53125</c:v>
                </c:pt>
                <c:pt idx="19731">
                  <c:v>43958.534722222219</c:v>
                </c:pt>
                <c:pt idx="19732">
                  <c:v>43958.538194444445</c:v>
                </c:pt>
                <c:pt idx="19733">
                  <c:v>43958.541666666664</c:v>
                </c:pt>
                <c:pt idx="19734">
                  <c:v>43958.545138888891</c:v>
                </c:pt>
                <c:pt idx="19735">
                  <c:v>43958.548611111109</c:v>
                </c:pt>
                <c:pt idx="19736">
                  <c:v>43958.552083333336</c:v>
                </c:pt>
                <c:pt idx="19737">
                  <c:v>43958.555555555555</c:v>
                </c:pt>
                <c:pt idx="19738">
                  <c:v>43958.559027777781</c:v>
                </c:pt>
                <c:pt idx="19739">
                  <c:v>43958.5625</c:v>
                </c:pt>
                <c:pt idx="19740">
                  <c:v>43958.565972222219</c:v>
                </c:pt>
                <c:pt idx="19741">
                  <c:v>43958.569444444445</c:v>
                </c:pt>
                <c:pt idx="19742">
                  <c:v>43958.572916666664</c:v>
                </c:pt>
                <c:pt idx="19743">
                  <c:v>43958.576388888891</c:v>
                </c:pt>
                <c:pt idx="19744">
                  <c:v>43958.579861111109</c:v>
                </c:pt>
                <c:pt idx="19745">
                  <c:v>43958.583333333336</c:v>
                </c:pt>
                <c:pt idx="19746">
                  <c:v>43958.586805555555</c:v>
                </c:pt>
                <c:pt idx="19747">
                  <c:v>43958.590277777781</c:v>
                </c:pt>
                <c:pt idx="19748">
                  <c:v>43958.59375</c:v>
                </c:pt>
                <c:pt idx="19749">
                  <c:v>43958.597222222219</c:v>
                </c:pt>
                <c:pt idx="19750">
                  <c:v>43958.600694444445</c:v>
                </c:pt>
                <c:pt idx="19751">
                  <c:v>43958.604166666664</c:v>
                </c:pt>
                <c:pt idx="19752">
                  <c:v>43958.607638888891</c:v>
                </c:pt>
                <c:pt idx="19753">
                  <c:v>43958.611111111109</c:v>
                </c:pt>
                <c:pt idx="19754">
                  <c:v>43958.614583333336</c:v>
                </c:pt>
                <c:pt idx="19755">
                  <c:v>43958.618055555555</c:v>
                </c:pt>
                <c:pt idx="19756">
                  <c:v>43958.621527777781</c:v>
                </c:pt>
                <c:pt idx="19757">
                  <c:v>43958.625</c:v>
                </c:pt>
                <c:pt idx="19758">
                  <c:v>43958.628472222219</c:v>
                </c:pt>
                <c:pt idx="19759">
                  <c:v>43958.631944444445</c:v>
                </c:pt>
                <c:pt idx="19760">
                  <c:v>43958.635416666664</c:v>
                </c:pt>
                <c:pt idx="19761">
                  <c:v>43958.638888888891</c:v>
                </c:pt>
                <c:pt idx="19762">
                  <c:v>43958.642361111109</c:v>
                </c:pt>
                <c:pt idx="19763">
                  <c:v>43958.645833333336</c:v>
                </c:pt>
                <c:pt idx="19764">
                  <c:v>43958.649305555555</c:v>
                </c:pt>
                <c:pt idx="19765">
                  <c:v>43958.652777777781</c:v>
                </c:pt>
                <c:pt idx="19766">
                  <c:v>43958.65625</c:v>
                </c:pt>
                <c:pt idx="19767">
                  <c:v>43958.659722222219</c:v>
                </c:pt>
                <c:pt idx="19768">
                  <c:v>43958.663194444445</c:v>
                </c:pt>
                <c:pt idx="19769">
                  <c:v>43958.666666666664</c:v>
                </c:pt>
                <c:pt idx="19770">
                  <c:v>43958.670138888891</c:v>
                </c:pt>
                <c:pt idx="19771">
                  <c:v>43958.673611111109</c:v>
                </c:pt>
                <c:pt idx="19772">
                  <c:v>43958.677083333336</c:v>
                </c:pt>
                <c:pt idx="19773">
                  <c:v>43958.680555555555</c:v>
                </c:pt>
                <c:pt idx="19774">
                  <c:v>43958.684027777781</c:v>
                </c:pt>
                <c:pt idx="19775">
                  <c:v>43958.6875</c:v>
                </c:pt>
                <c:pt idx="19776">
                  <c:v>43958.690972222219</c:v>
                </c:pt>
                <c:pt idx="19777">
                  <c:v>43958.694444444445</c:v>
                </c:pt>
                <c:pt idx="19778">
                  <c:v>43958.697916666664</c:v>
                </c:pt>
                <c:pt idx="19779">
                  <c:v>43958.701388888891</c:v>
                </c:pt>
                <c:pt idx="19780">
                  <c:v>43958.704861111109</c:v>
                </c:pt>
                <c:pt idx="19781">
                  <c:v>43958.708333333336</c:v>
                </c:pt>
                <c:pt idx="19782">
                  <c:v>43958.711805555555</c:v>
                </c:pt>
                <c:pt idx="19783">
                  <c:v>43958.715277777781</c:v>
                </c:pt>
                <c:pt idx="19784">
                  <c:v>43958.71875</c:v>
                </c:pt>
                <c:pt idx="19785">
                  <c:v>43958.722222222219</c:v>
                </c:pt>
                <c:pt idx="19786">
                  <c:v>43958.725694444445</c:v>
                </c:pt>
                <c:pt idx="19787">
                  <c:v>43958.729166666664</c:v>
                </c:pt>
                <c:pt idx="19788">
                  <c:v>43958.732638888891</c:v>
                </c:pt>
                <c:pt idx="19789">
                  <c:v>43958.736111111109</c:v>
                </c:pt>
                <c:pt idx="19790">
                  <c:v>43958.739583333336</c:v>
                </c:pt>
                <c:pt idx="19791">
                  <c:v>43958.743055555555</c:v>
                </c:pt>
                <c:pt idx="19792">
                  <c:v>43958.746527777781</c:v>
                </c:pt>
                <c:pt idx="19793">
                  <c:v>43958.75</c:v>
                </c:pt>
                <c:pt idx="19794">
                  <c:v>43958.753472222219</c:v>
                </c:pt>
                <c:pt idx="19795">
                  <c:v>43958.756944444445</c:v>
                </c:pt>
                <c:pt idx="19796">
                  <c:v>43958.760416666664</c:v>
                </c:pt>
                <c:pt idx="19797">
                  <c:v>43958.763888888891</c:v>
                </c:pt>
                <c:pt idx="19798">
                  <c:v>43958.767361111109</c:v>
                </c:pt>
                <c:pt idx="19799">
                  <c:v>43958.770833333336</c:v>
                </c:pt>
                <c:pt idx="19800">
                  <c:v>43958.774305555555</c:v>
                </c:pt>
                <c:pt idx="19801">
                  <c:v>43958.777777777781</c:v>
                </c:pt>
                <c:pt idx="19802">
                  <c:v>43958.78125</c:v>
                </c:pt>
                <c:pt idx="19803">
                  <c:v>43958.784722222219</c:v>
                </c:pt>
                <c:pt idx="19804">
                  <c:v>43958.788194444445</c:v>
                </c:pt>
                <c:pt idx="19805">
                  <c:v>43958.791666666664</c:v>
                </c:pt>
                <c:pt idx="19806">
                  <c:v>43958.795138888891</c:v>
                </c:pt>
                <c:pt idx="19807">
                  <c:v>43958.798611111109</c:v>
                </c:pt>
                <c:pt idx="19808">
                  <c:v>43958.802083333336</c:v>
                </c:pt>
                <c:pt idx="19809">
                  <c:v>43958.805555555555</c:v>
                </c:pt>
                <c:pt idx="19810">
                  <c:v>43958.809027777781</c:v>
                </c:pt>
                <c:pt idx="19811">
                  <c:v>43958.8125</c:v>
                </c:pt>
                <c:pt idx="19812">
                  <c:v>43958.815972222219</c:v>
                </c:pt>
                <c:pt idx="19813">
                  <c:v>43958.819444444445</c:v>
                </c:pt>
                <c:pt idx="19814">
                  <c:v>43958.822916666664</c:v>
                </c:pt>
                <c:pt idx="19815">
                  <c:v>43958.826388888891</c:v>
                </c:pt>
                <c:pt idx="19816">
                  <c:v>43958.829861111109</c:v>
                </c:pt>
                <c:pt idx="19817">
                  <c:v>43958.833333333336</c:v>
                </c:pt>
                <c:pt idx="19818">
                  <c:v>43958.836805555555</c:v>
                </c:pt>
                <c:pt idx="19819">
                  <c:v>43958.840277777781</c:v>
                </c:pt>
                <c:pt idx="19820">
                  <c:v>43958.84375</c:v>
                </c:pt>
                <c:pt idx="19821">
                  <c:v>43958.847222222219</c:v>
                </c:pt>
                <c:pt idx="19822">
                  <c:v>43958.850694444445</c:v>
                </c:pt>
                <c:pt idx="19823">
                  <c:v>43958.854166666664</c:v>
                </c:pt>
                <c:pt idx="19824">
                  <c:v>43958.857638888891</c:v>
                </c:pt>
                <c:pt idx="19825">
                  <c:v>43958.861111111109</c:v>
                </c:pt>
                <c:pt idx="19826">
                  <c:v>43958.864583333336</c:v>
                </c:pt>
                <c:pt idx="19827">
                  <c:v>43958.868055555555</c:v>
                </c:pt>
                <c:pt idx="19828">
                  <c:v>43958.871527777781</c:v>
                </c:pt>
                <c:pt idx="19829">
                  <c:v>43958.875</c:v>
                </c:pt>
                <c:pt idx="19830">
                  <c:v>43958.878472222219</c:v>
                </c:pt>
                <c:pt idx="19831">
                  <c:v>43958.881944444445</c:v>
                </c:pt>
                <c:pt idx="19832">
                  <c:v>43958.885416666664</c:v>
                </c:pt>
                <c:pt idx="19833">
                  <c:v>43958.888888888891</c:v>
                </c:pt>
                <c:pt idx="19834">
                  <c:v>43958.892361111109</c:v>
                </c:pt>
                <c:pt idx="19835">
                  <c:v>43958.895833333336</c:v>
                </c:pt>
                <c:pt idx="19836">
                  <c:v>43958.899305555555</c:v>
                </c:pt>
                <c:pt idx="19837">
                  <c:v>43958.902777777781</c:v>
                </c:pt>
                <c:pt idx="19838">
                  <c:v>43958.90625</c:v>
                </c:pt>
                <c:pt idx="19839">
                  <c:v>43958.909722222219</c:v>
                </c:pt>
                <c:pt idx="19840">
                  <c:v>43958.913194444445</c:v>
                </c:pt>
                <c:pt idx="19841">
                  <c:v>43958.916666666664</c:v>
                </c:pt>
                <c:pt idx="19842">
                  <c:v>43958.920138888891</c:v>
                </c:pt>
                <c:pt idx="19843">
                  <c:v>43958.923611111109</c:v>
                </c:pt>
                <c:pt idx="19844">
                  <c:v>43958.927083333336</c:v>
                </c:pt>
                <c:pt idx="19845">
                  <c:v>43958.930555555555</c:v>
                </c:pt>
                <c:pt idx="19846">
                  <c:v>43958.934027777781</c:v>
                </c:pt>
                <c:pt idx="19847">
                  <c:v>43958.9375</c:v>
                </c:pt>
                <c:pt idx="19848">
                  <c:v>43958.940972222219</c:v>
                </c:pt>
                <c:pt idx="19849">
                  <c:v>43958.944444444445</c:v>
                </c:pt>
                <c:pt idx="19850">
                  <c:v>43958.947916666664</c:v>
                </c:pt>
                <c:pt idx="19851">
                  <c:v>43958.951388888891</c:v>
                </c:pt>
                <c:pt idx="19852">
                  <c:v>43958.954861111109</c:v>
                </c:pt>
                <c:pt idx="19853">
                  <c:v>43958.958333333336</c:v>
                </c:pt>
                <c:pt idx="19854">
                  <c:v>43958.961805555555</c:v>
                </c:pt>
                <c:pt idx="19855">
                  <c:v>43958.965277777781</c:v>
                </c:pt>
                <c:pt idx="19856">
                  <c:v>43958.96875</c:v>
                </c:pt>
                <c:pt idx="19857">
                  <c:v>43958.972222222219</c:v>
                </c:pt>
                <c:pt idx="19858">
                  <c:v>43958.975694444445</c:v>
                </c:pt>
                <c:pt idx="19859">
                  <c:v>43958.979166666664</c:v>
                </c:pt>
                <c:pt idx="19860">
                  <c:v>43958.982638888891</c:v>
                </c:pt>
                <c:pt idx="19861">
                  <c:v>43958.986111111109</c:v>
                </c:pt>
                <c:pt idx="19862">
                  <c:v>43958.989583333336</c:v>
                </c:pt>
                <c:pt idx="19863">
                  <c:v>43958.993055555555</c:v>
                </c:pt>
                <c:pt idx="19864">
                  <c:v>43958.996527777781</c:v>
                </c:pt>
                <c:pt idx="19865">
                  <c:v>43959</c:v>
                </c:pt>
                <c:pt idx="19866">
                  <c:v>43959.003472222219</c:v>
                </c:pt>
                <c:pt idx="19867">
                  <c:v>43959.006944444445</c:v>
                </c:pt>
                <c:pt idx="19868">
                  <c:v>43959.010416666664</c:v>
                </c:pt>
                <c:pt idx="19869">
                  <c:v>43959.013888888891</c:v>
                </c:pt>
                <c:pt idx="19870">
                  <c:v>43959.017361111109</c:v>
                </c:pt>
                <c:pt idx="19871">
                  <c:v>43959.020833333336</c:v>
                </c:pt>
                <c:pt idx="19872">
                  <c:v>43959.024305555555</c:v>
                </c:pt>
                <c:pt idx="19873">
                  <c:v>43959.027777777781</c:v>
                </c:pt>
                <c:pt idx="19874">
                  <c:v>43959.03125</c:v>
                </c:pt>
                <c:pt idx="19875">
                  <c:v>43959.034722222219</c:v>
                </c:pt>
                <c:pt idx="19876">
                  <c:v>43959.038194444445</c:v>
                </c:pt>
                <c:pt idx="19877">
                  <c:v>43959.041666666664</c:v>
                </c:pt>
                <c:pt idx="19878">
                  <c:v>43959.045138888891</c:v>
                </c:pt>
                <c:pt idx="19879">
                  <c:v>43959.048611111109</c:v>
                </c:pt>
                <c:pt idx="19880">
                  <c:v>43959.052083333336</c:v>
                </c:pt>
                <c:pt idx="19881">
                  <c:v>43959.055555555555</c:v>
                </c:pt>
                <c:pt idx="19882">
                  <c:v>43959.059027777781</c:v>
                </c:pt>
                <c:pt idx="19883">
                  <c:v>43959.0625</c:v>
                </c:pt>
                <c:pt idx="19884">
                  <c:v>43959.065972222219</c:v>
                </c:pt>
                <c:pt idx="19885">
                  <c:v>43959.069444444445</c:v>
                </c:pt>
                <c:pt idx="19886">
                  <c:v>43959.072916666664</c:v>
                </c:pt>
                <c:pt idx="19887">
                  <c:v>43959.076388888891</c:v>
                </c:pt>
                <c:pt idx="19888">
                  <c:v>43959.079861111109</c:v>
                </c:pt>
                <c:pt idx="19889">
                  <c:v>43959.083333333336</c:v>
                </c:pt>
                <c:pt idx="19890">
                  <c:v>43959.086805555555</c:v>
                </c:pt>
                <c:pt idx="19891">
                  <c:v>43959.090277777781</c:v>
                </c:pt>
                <c:pt idx="19892">
                  <c:v>43959.09375</c:v>
                </c:pt>
                <c:pt idx="19893">
                  <c:v>43959.097222222219</c:v>
                </c:pt>
                <c:pt idx="19894">
                  <c:v>43959.100694444445</c:v>
                </c:pt>
                <c:pt idx="19895">
                  <c:v>43959.104166666664</c:v>
                </c:pt>
                <c:pt idx="19896">
                  <c:v>43959.107638888891</c:v>
                </c:pt>
                <c:pt idx="19897">
                  <c:v>43959.111111111109</c:v>
                </c:pt>
                <c:pt idx="19898">
                  <c:v>43959.114583333336</c:v>
                </c:pt>
                <c:pt idx="19899">
                  <c:v>43959.118055555555</c:v>
                </c:pt>
                <c:pt idx="19900">
                  <c:v>43959.121527777781</c:v>
                </c:pt>
                <c:pt idx="19901">
                  <c:v>43959.125</c:v>
                </c:pt>
                <c:pt idx="19902">
                  <c:v>43959.128472222219</c:v>
                </c:pt>
                <c:pt idx="19903">
                  <c:v>43959.131944444445</c:v>
                </c:pt>
                <c:pt idx="19904">
                  <c:v>43959.135416666664</c:v>
                </c:pt>
                <c:pt idx="19905">
                  <c:v>43959.138888888891</c:v>
                </c:pt>
                <c:pt idx="19906">
                  <c:v>43959.142361111109</c:v>
                </c:pt>
                <c:pt idx="19907">
                  <c:v>43959.145833333336</c:v>
                </c:pt>
                <c:pt idx="19908">
                  <c:v>43959.149305555555</c:v>
                </c:pt>
                <c:pt idx="19909">
                  <c:v>43959.152777777781</c:v>
                </c:pt>
                <c:pt idx="19910">
                  <c:v>43959.15625</c:v>
                </c:pt>
                <c:pt idx="19911">
                  <c:v>43959.159722222219</c:v>
                </c:pt>
                <c:pt idx="19912">
                  <c:v>43959.163194444445</c:v>
                </c:pt>
                <c:pt idx="19913">
                  <c:v>43959.166666666664</c:v>
                </c:pt>
                <c:pt idx="19914">
                  <c:v>43959.170138888891</c:v>
                </c:pt>
                <c:pt idx="19915">
                  <c:v>43959.173611111109</c:v>
                </c:pt>
                <c:pt idx="19916">
                  <c:v>43959.177083333336</c:v>
                </c:pt>
                <c:pt idx="19917">
                  <c:v>43959.180555555555</c:v>
                </c:pt>
                <c:pt idx="19918">
                  <c:v>43959.184027777781</c:v>
                </c:pt>
                <c:pt idx="19919">
                  <c:v>43959.1875</c:v>
                </c:pt>
                <c:pt idx="19920">
                  <c:v>43959.190972222219</c:v>
                </c:pt>
                <c:pt idx="19921">
                  <c:v>43959.194444444445</c:v>
                </c:pt>
                <c:pt idx="19922">
                  <c:v>43959.197916666664</c:v>
                </c:pt>
                <c:pt idx="19923">
                  <c:v>43959.201388888891</c:v>
                </c:pt>
                <c:pt idx="19924">
                  <c:v>43959.204861111109</c:v>
                </c:pt>
                <c:pt idx="19925">
                  <c:v>43959.208333333336</c:v>
                </c:pt>
                <c:pt idx="19926">
                  <c:v>43959.211805555555</c:v>
                </c:pt>
                <c:pt idx="19927">
                  <c:v>43959.215277777781</c:v>
                </c:pt>
                <c:pt idx="19928">
                  <c:v>43959.21875</c:v>
                </c:pt>
                <c:pt idx="19929">
                  <c:v>43959.222222222219</c:v>
                </c:pt>
                <c:pt idx="19930">
                  <c:v>43959.225694444445</c:v>
                </c:pt>
                <c:pt idx="19931">
                  <c:v>43959.229166666664</c:v>
                </c:pt>
                <c:pt idx="19932">
                  <c:v>43959.232638888891</c:v>
                </c:pt>
                <c:pt idx="19933">
                  <c:v>43959.236111111109</c:v>
                </c:pt>
                <c:pt idx="19934">
                  <c:v>43959.239583333336</c:v>
                </c:pt>
                <c:pt idx="19935">
                  <c:v>43959.243055555555</c:v>
                </c:pt>
                <c:pt idx="19936">
                  <c:v>43959.246527777781</c:v>
                </c:pt>
                <c:pt idx="19937">
                  <c:v>43959.25</c:v>
                </c:pt>
                <c:pt idx="19938">
                  <c:v>43959.253472222219</c:v>
                </c:pt>
                <c:pt idx="19939">
                  <c:v>43959.256944444445</c:v>
                </c:pt>
                <c:pt idx="19940">
                  <c:v>43959.260416666664</c:v>
                </c:pt>
                <c:pt idx="19941">
                  <c:v>43959.263888888891</c:v>
                </c:pt>
                <c:pt idx="19942">
                  <c:v>43959.267361111109</c:v>
                </c:pt>
                <c:pt idx="19943">
                  <c:v>43959.270833333336</c:v>
                </c:pt>
                <c:pt idx="19944">
                  <c:v>43959.274305555555</c:v>
                </c:pt>
                <c:pt idx="19945">
                  <c:v>43959.277777777781</c:v>
                </c:pt>
                <c:pt idx="19946">
                  <c:v>43959.28125</c:v>
                </c:pt>
                <c:pt idx="19947">
                  <c:v>43959.284722222219</c:v>
                </c:pt>
                <c:pt idx="19948">
                  <c:v>43959.288194444445</c:v>
                </c:pt>
                <c:pt idx="19949">
                  <c:v>43959.291666666664</c:v>
                </c:pt>
                <c:pt idx="19950">
                  <c:v>43959.295138888891</c:v>
                </c:pt>
                <c:pt idx="19951">
                  <c:v>43959.298611111109</c:v>
                </c:pt>
                <c:pt idx="19952">
                  <c:v>43959.302083333336</c:v>
                </c:pt>
                <c:pt idx="19953">
                  <c:v>43959.305555555555</c:v>
                </c:pt>
                <c:pt idx="19954">
                  <c:v>43959.309027777781</c:v>
                </c:pt>
                <c:pt idx="19955">
                  <c:v>43959.3125</c:v>
                </c:pt>
                <c:pt idx="19956">
                  <c:v>43959.315972222219</c:v>
                </c:pt>
                <c:pt idx="19957">
                  <c:v>43959.319444444445</c:v>
                </c:pt>
                <c:pt idx="19958">
                  <c:v>43959.322916666664</c:v>
                </c:pt>
                <c:pt idx="19959">
                  <c:v>43959.326388888891</c:v>
                </c:pt>
                <c:pt idx="19960">
                  <c:v>43959.329861111109</c:v>
                </c:pt>
                <c:pt idx="19961">
                  <c:v>43959.333333333336</c:v>
                </c:pt>
                <c:pt idx="19962">
                  <c:v>43959.336805555555</c:v>
                </c:pt>
                <c:pt idx="19963">
                  <c:v>43959.340277777781</c:v>
                </c:pt>
                <c:pt idx="19964">
                  <c:v>43959.34375</c:v>
                </c:pt>
                <c:pt idx="19965">
                  <c:v>43959.347222222219</c:v>
                </c:pt>
                <c:pt idx="19966">
                  <c:v>43959.350694444445</c:v>
                </c:pt>
                <c:pt idx="19967">
                  <c:v>43959.354166666664</c:v>
                </c:pt>
                <c:pt idx="19968">
                  <c:v>43959.357638888891</c:v>
                </c:pt>
                <c:pt idx="19969">
                  <c:v>43959.361111111109</c:v>
                </c:pt>
                <c:pt idx="19970">
                  <c:v>43959.364583333336</c:v>
                </c:pt>
                <c:pt idx="19971">
                  <c:v>43959.368055555555</c:v>
                </c:pt>
                <c:pt idx="19972">
                  <c:v>43959.371527777781</c:v>
                </c:pt>
                <c:pt idx="19973">
                  <c:v>43959.375</c:v>
                </c:pt>
                <c:pt idx="19974">
                  <c:v>43959.378472222219</c:v>
                </c:pt>
                <c:pt idx="19975">
                  <c:v>43959.381944444445</c:v>
                </c:pt>
                <c:pt idx="19976">
                  <c:v>43959.385416666664</c:v>
                </c:pt>
                <c:pt idx="19977">
                  <c:v>43959.388888888891</c:v>
                </c:pt>
                <c:pt idx="19978">
                  <c:v>43959.392361111109</c:v>
                </c:pt>
                <c:pt idx="19979">
                  <c:v>43959.395833333336</c:v>
                </c:pt>
                <c:pt idx="19980">
                  <c:v>43959.399305555555</c:v>
                </c:pt>
                <c:pt idx="19981">
                  <c:v>43959.402777777781</c:v>
                </c:pt>
                <c:pt idx="19982">
                  <c:v>43959.40625</c:v>
                </c:pt>
                <c:pt idx="19983">
                  <c:v>43959.409722222219</c:v>
                </c:pt>
                <c:pt idx="19984">
                  <c:v>43959.413194444445</c:v>
                </c:pt>
                <c:pt idx="19985">
                  <c:v>43959.416666666664</c:v>
                </c:pt>
                <c:pt idx="19986">
                  <c:v>43959.420138888891</c:v>
                </c:pt>
                <c:pt idx="19987">
                  <c:v>43959.423611111109</c:v>
                </c:pt>
                <c:pt idx="19988">
                  <c:v>43959.427083333336</c:v>
                </c:pt>
                <c:pt idx="19989">
                  <c:v>43959.430555555555</c:v>
                </c:pt>
                <c:pt idx="19990">
                  <c:v>43959.434027777781</c:v>
                </c:pt>
                <c:pt idx="19991">
                  <c:v>43959.4375</c:v>
                </c:pt>
                <c:pt idx="19992">
                  <c:v>43959.440972222219</c:v>
                </c:pt>
                <c:pt idx="19993">
                  <c:v>43959.444444444445</c:v>
                </c:pt>
                <c:pt idx="19994">
                  <c:v>43959.447916666664</c:v>
                </c:pt>
                <c:pt idx="19995">
                  <c:v>43959.451388888891</c:v>
                </c:pt>
                <c:pt idx="19996">
                  <c:v>43959.454861111109</c:v>
                </c:pt>
                <c:pt idx="19997">
                  <c:v>43959.458333333336</c:v>
                </c:pt>
                <c:pt idx="19998">
                  <c:v>43959.461805555555</c:v>
                </c:pt>
                <c:pt idx="19999">
                  <c:v>43959.465277777781</c:v>
                </c:pt>
                <c:pt idx="20000">
                  <c:v>43959.46875</c:v>
                </c:pt>
                <c:pt idx="20001">
                  <c:v>43959.472222222219</c:v>
                </c:pt>
                <c:pt idx="20002">
                  <c:v>43959.475694444445</c:v>
                </c:pt>
                <c:pt idx="20003">
                  <c:v>43959.479166666664</c:v>
                </c:pt>
                <c:pt idx="20004">
                  <c:v>43959.482638888891</c:v>
                </c:pt>
                <c:pt idx="20005">
                  <c:v>43959.486111111109</c:v>
                </c:pt>
                <c:pt idx="20006">
                  <c:v>43959.489583333336</c:v>
                </c:pt>
                <c:pt idx="20007">
                  <c:v>43959.493055555555</c:v>
                </c:pt>
                <c:pt idx="20008">
                  <c:v>43959.496527777781</c:v>
                </c:pt>
                <c:pt idx="20009">
                  <c:v>43959.5</c:v>
                </c:pt>
                <c:pt idx="20010">
                  <c:v>43959.503472222219</c:v>
                </c:pt>
                <c:pt idx="20011">
                  <c:v>43959.506944444445</c:v>
                </c:pt>
                <c:pt idx="20012">
                  <c:v>43959.510416666664</c:v>
                </c:pt>
                <c:pt idx="20013">
                  <c:v>43959.513888888891</c:v>
                </c:pt>
                <c:pt idx="20014">
                  <c:v>43959.517361111109</c:v>
                </c:pt>
                <c:pt idx="20015">
                  <c:v>43959.520833333336</c:v>
                </c:pt>
                <c:pt idx="20016">
                  <c:v>43959.524305555555</c:v>
                </c:pt>
                <c:pt idx="20017">
                  <c:v>43959.527777777781</c:v>
                </c:pt>
                <c:pt idx="20018">
                  <c:v>43959.53125</c:v>
                </c:pt>
                <c:pt idx="20019">
                  <c:v>43959.534722222219</c:v>
                </c:pt>
                <c:pt idx="20020">
                  <c:v>43959.538194444445</c:v>
                </c:pt>
                <c:pt idx="20021">
                  <c:v>43959.541666666664</c:v>
                </c:pt>
                <c:pt idx="20022">
                  <c:v>43959.545138888891</c:v>
                </c:pt>
                <c:pt idx="20023">
                  <c:v>43959.548611111109</c:v>
                </c:pt>
                <c:pt idx="20024">
                  <c:v>43959.552083333336</c:v>
                </c:pt>
                <c:pt idx="20025">
                  <c:v>43959.555555555555</c:v>
                </c:pt>
                <c:pt idx="20026">
                  <c:v>43959.559027777781</c:v>
                </c:pt>
                <c:pt idx="20027">
                  <c:v>43959.5625</c:v>
                </c:pt>
                <c:pt idx="20028">
                  <c:v>43959.565972222219</c:v>
                </c:pt>
                <c:pt idx="20029">
                  <c:v>43959.569444444445</c:v>
                </c:pt>
                <c:pt idx="20030">
                  <c:v>43959.572916666664</c:v>
                </c:pt>
                <c:pt idx="20031">
                  <c:v>43959.576388888891</c:v>
                </c:pt>
                <c:pt idx="20032">
                  <c:v>43959.579861111109</c:v>
                </c:pt>
                <c:pt idx="20033">
                  <c:v>43959.583333333336</c:v>
                </c:pt>
                <c:pt idx="20034">
                  <c:v>43959.586805555555</c:v>
                </c:pt>
                <c:pt idx="20035">
                  <c:v>43959.590277777781</c:v>
                </c:pt>
                <c:pt idx="20036">
                  <c:v>43959.59375</c:v>
                </c:pt>
                <c:pt idx="20037">
                  <c:v>43959.597222222219</c:v>
                </c:pt>
                <c:pt idx="20038">
                  <c:v>43959.600694444445</c:v>
                </c:pt>
                <c:pt idx="20039">
                  <c:v>43959.604166666664</c:v>
                </c:pt>
                <c:pt idx="20040">
                  <c:v>43959.607638888891</c:v>
                </c:pt>
                <c:pt idx="20041">
                  <c:v>43959.611111111109</c:v>
                </c:pt>
                <c:pt idx="20042">
                  <c:v>43959.614583333336</c:v>
                </c:pt>
                <c:pt idx="20043">
                  <c:v>43959.618055555555</c:v>
                </c:pt>
                <c:pt idx="20044">
                  <c:v>43959.621527777781</c:v>
                </c:pt>
                <c:pt idx="20045">
                  <c:v>43959.625</c:v>
                </c:pt>
                <c:pt idx="20046">
                  <c:v>43959.628472222219</c:v>
                </c:pt>
                <c:pt idx="20047">
                  <c:v>43959.631944444445</c:v>
                </c:pt>
                <c:pt idx="20048">
                  <c:v>43959.635416666664</c:v>
                </c:pt>
                <c:pt idx="20049">
                  <c:v>43959.638888888891</c:v>
                </c:pt>
                <c:pt idx="20050">
                  <c:v>43959.642361111109</c:v>
                </c:pt>
                <c:pt idx="20051">
                  <c:v>43959.645833333336</c:v>
                </c:pt>
                <c:pt idx="20052">
                  <c:v>43959.649305555555</c:v>
                </c:pt>
                <c:pt idx="20053">
                  <c:v>43959.652777777781</c:v>
                </c:pt>
                <c:pt idx="20054">
                  <c:v>43959.65625</c:v>
                </c:pt>
                <c:pt idx="20055">
                  <c:v>43959.659722222219</c:v>
                </c:pt>
                <c:pt idx="20056">
                  <c:v>43959.663194444445</c:v>
                </c:pt>
                <c:pt idx="20057">
                  <c:v>43959.666666666664</c:v>
                </c:pt>
                <c:pt idx="20058">
                  <c:v>43959.670138888891</c:v>
                </c:pt>
                <c:pt idx="20059">
                  <c:v>43959.673611111109</c:v>
                </c:pt>
                <c:pt idx="20060">
                  <c:v>43959.677083333336</c:v>
                </c:pt>
                <c:pt idx="20061">
                  <c:v>43959.680555555555</c:v>
                </c:pt>
                <c:pt idx="20062">
                  <c:v>43959.684027777781</c:v>
                </c:pt>
                <c:pt idx="20063">
                  <c:v>43959.6875</c:v>
                </c:pt>
                <c:pt idx="20064">
                  <c:v>43959.690972222219</c:v>
                </c:pt>
                <c:pt idx="20065">
                  <c:v>43959.694444444445</c:v>
                </c:pt>
                <c:pt idx="20066">
                  <c:v>43959.697916666664</c:v>
                </c:pt>
                <c:pt idx="20067">
                  <c:v>43959.701388888891</c:v>
                </c:pt>
                <c:pt idx="20068">
                  <c:v>43959.704861111109</c:v>
                </c:pt>
                <c:pt idx="20069">
                  <c:v>43959.708333333336</c:v>
                </c:pt>
                <c:pt idx="20070">
                  <c:v>43959.711805555555</c:v>
                </c:pt>
                <c:pt idx="20071">
                  <c:v>43959.715277777781</c:v>
                </c:pt>
                <c:pt idx="20072">
                  <c:v>43959.71875</c:v>
                </c:pt>
                <c:pt idx="20073">
                  <c:v>43959.722222222219</c:v>
                </c:pt>
                <c:pt idx="20074">
                  <c:v>43959.725694444445</c:v>
                </c:pt>
                <c:pt idx="20075">
                  <c:v>43959.729166666664</c:v>
                </c:pt>
                <c:pt idx="20076">
                  <c:v>43959.732638888891</c:v>
                </c:pt>
                <c:pt idx="20077">
                  <c:v>43959.736111111109</c:v>
                </c:pt>
                <c:pt idx="20078">
                  <c:v>43959.739583333336</c:v>
                </c:pt>
                <c:pt idx="20079">
                  <c:v>43959.743055555555</c:v>
                </c:pt>
                <c:pt idx="20080">
                  <c:v>43959.746527777781</c:v>
                </c:pt>
                <c:pt idx="20081">
                  <c:v>43959.75</c:v>
                </c:pt>
                <c:pt idx="20082">
                  <c:v>43959.753472222219</c:v>
                </c:pt>
                <c:pt idx="20083">
                  <c:v>43959.756944444445</c:v>
                </c:pt>
                <c:pt idx="20084">
                  <c:v>43959.760416666664</c:v>
                </c:pt>
                <c:pt idx="20085">
                  <c:v>43959.763888888891</c:v>
                </c:pt>
                <c:pt idx="20086">
                  <c:v>43959.767361111109</c:v>
                </c:pt>
                <c:pt idx="20087">
                  <c:v>43959.770833333336</c:v>
                </c:pt>
                <c:pt idx="20088">
                  <c:v>43959.774305555555</c:v>
                </c:pt>
                <c:pt idx="20089">
                  <c:v>43959.777777777781</c:v>
                </c:pt>
                <c:pt idx="20090">
                  <c:v>43959.78125</c:v>
                </c:pt>
                <c:pt idx="20091">
                  <c:v>43959.784722222219</c:v>
                </c:pt>
                <c:pt idx="20092">
                  <c:v>43959.788194444445</c:v>
                </c:pt>
                <c:pt idx="20093">
                  <c:v>43959.791666666664</c:v>
                </c:pt>
                <c:pt idx="20094">
                  <c:v>43959.795138888891</c:v>
                </c:pt>
                <c:pt idx="20095">
                  <c:v>43959.798611111109</c:v>
                </c:pt>
                <c:pt idx="20096">
                  <c:v>43959.802083333336</c:v>
                </c:pt>
                <c:pt idx="20097">
                  <c:v>43959.805555555555</c:v>
                </c:pt>
                <c:pt idx="20098">
                  <c:v>43959.809027777781</c:v>
                </c:pt>
                <c:pt idx="20099">
                  <c:v>43959.8125</c:v>
                </c:pt>
                <c:pt idx="20100">
                  <c:v>43959.815972222219</c:v>
                </c:pt>
                <c:pt idx="20101">
                  <c:v>43959.819444444445</c:v>
                </c:pt>
                <c:pt idx="20102">
                  <c:v>43959.822916666664</c:v>
                </c:pt>
                <c:pt idx="20103">
                  <c:v>43959.826388888891</c:v>
                </c:pt>
                <c:pt idx="20104">
                  <c:v>43959.829861111109</c:v>
                </c:pt>
                <c:pt idx="20105">
                  <c:v>43959.833333333336</c:v>
                </c:pt>
                <c:pt idx="20106">
                  <c:v>43959.836805555555</c:v>
                </c:pt>
                <c:pt idx="20107">
                  <c:v>43959.840277777781</c:v>
                </c:pt>
                <c:pt idx="20108">
                  <c:v>43959.84375</c:v>
                </c:pt>
                <c:pt idx="20109">
                  <c:v>43959.847222222219</c:v>
                </c:pt>
                <c:pt idx="20110">
                  <c:v>43959.850694444445</c:v>
                </c:pt>
                <c:pt idx="20111">
                  <c:v>43959.854166666664</c:v>
                </c:pt>
                <c:pt idx="20112">
                  <c:v>43959.857638888891</c:v>
                </c:pt>
                <c:pt idx="20113">
                  <c:v>43959.861111111109</c:v>
                </c:pt>
                <c:pt idx="20114">
                  <c:v>43959.864583333336</c:v>
                </c:pt>
                <c:pt idx="20115">
                  <c:v>43959.868055555555</c:v>
                </c:pt>
                <c:pt idx="20116">
                  <c:v>43959.871527777781</c:v>
                </c:pt>
                <c:pt idx="20117">
                  <c:v>43959.875</c:v>
                </c:pt>
                <c:pt idx="20118">
                  <c:v>43959.878472222219</c:v>
                </c:pt>
                <c:pt idx="20119">
                  <c:v>43959.881944444445</c:v>
                </c:pt>
                <c:pt idx="20120">
                  <c:v>43959.885416666664</c:v>
                </c:pt>
                <c:pt idx="20121">
                  <c:v>43959.888888888891</c:v>
                </c:pt>
                <c:pt idx="20122">
                  <c:v>43959.892361111109</c:v>
                </c:pt>
                <c:pt idx="20123">
                  <c:v>43959.895833333336</c:v>
                </c:pt>
                <c:pt idx="20124">
                  <c:v>43959.899305555555</c:v>
                </c:pt>
                <c:pt idx="20125">
                  <c:v>43959.902777777781</c:v>
                </c:pt>
                <c:pt idx="20126">
                  <c:v>43959.90625</c:v>
                </c:pt>
                <c:pt idx="20127">
                  <c:v>43959.909722222219</c:v>
                </c:pt>
                <c:pt idx="20128">
                  <c:v>43959.913194444445</c:v>
                </c:pt>
                <c:pt idx="20129">
                  <c:v>43959.916666666664</c:v>
                </c:pt>
                <c:pt idx="20130">
                  <c:v>43959.920138888891</c:v>
                </c:pt>
                <c:pt idx="20131">
                  <c:v>43959.923611111109</c:v>
                </c:pt>
                <c:pt idx="20132">
                  <c:v>43959.927083333336</c:v>
                </c:pt>
                <c:pt idx="20133">
                  <c:v>43959.930555555555</c:v>
                </c:pt>
                <c:pt idx="20134">
                  <c:v>43959.934027777781</c:v>
                </c:pt>
                <c:pt idx="20135">
                  <c:v>43959.9375</c:v>
                </c:pt>
                <c:pt idx="20136">
                  <c:v>43959.940972222219</c:v>
                </c:pt>
                <c:pt idx="20137">
                  <c:v>43959.944444444445</c:v>
                </c:pt>
                <c:pt idx="20138">
                  <c:v>43959.947916666664</c:v>
                </c:pt>
                <c:pt idx="20139">
                  <c:v>43959.951388888891</c:v>
                </c:pt>
                <c:pt idx="20140">
                  <c:v>43959.954861111109</c:v>
                </c:pt>
                <c:pt idx="20141">
                  <c:v>43959.958333333336</c:v>
                </c:pt>
                <c:pt idx="20142">
                  <c:v>43959.961805555555</c:v>
                </c:pt>
                <c:pt idx="20143">
                  <c:v>43959.965277777781</c:v>
                </c:pt>
                <c:pt idx="20144">
                  <c:v>43959.96875</c:v>
                </c:pt>
                <c:pt idx="20145">
                  <c:v>43959.972222222219</c:v>
                </c:pt>
                <c:pt idx="20146">
                  <c:v>43959.975694444445</c:v>
                </c:pt>
                <c:pt idx="20147">
                  <c:v>43959.979166666664</c:v>
                </c:pt>
                <c:pt idx="20148">
                  <c:v>43959.982638888891</c:v>
                </c:pt>
                <c:pt idx="20149">
                  <c:v>43959.986111111109</c:v>
                </c:pt>
                <c:pt idx="20150">
                  <c:v>43959.989583333336</c:v>
                </c:pt>
                <c:pt idx="20151">
                  <c:v>43959.993055555555</c:v>
                </c:pt>
                <c:pt idx="20152">
                  <c:v>43959.996527777781</c:v>
                </c:pt>
                <c:pt idx="20153">
                  <c:v>43960</c:v>
                </c:pt>
                <c:pt idx="20154">
                  <c:v>43960.003472222219</c:v>
                </c:pt>
                <c:pt idx="20155">
                  <c:v>43960.006944444445</c:v>
                </c:pt>
                <c:pt idx="20156">
                  <c:v>43960.010416666664</c:v>
                </c:pt>
                <c:pt idx="20157">
                  <c:v>43960.013888888891</c:v>
                </c:pt>
                <c:pt idx="20158">
                  <c:v>43960.017361111109</c:v>
                </c:pt>
                <c:pt idx="20159">
                  <c:v>43960.020833333336</c:v>
                </c:pt>
                <c:pt idx="20160">
                  <c:v>43960.024305555555</c:v>
                </c:pt>
                <c:pt idx="20161">
                  <c:v>43960.027777777781</c:v>
                </c:pt>
                <c:pt idx="20162">
                  <c:v>43960.03125</c:v>
                </c:pt>
                <c:pt idx="20163">
                  <c:v>43960.034722222219</c:v>
                </c:pt>
                <c:pt idx="20164">
                  <c:v>43960.038194444445</c:v>
                </c:pt>
                <c:pt idx="20165">
                  <c:v>43960.041666666664</c:v>
                </c:pt>
                <c:pt idx="20166">
                  <c:v>43960.045138888891</c:v>
                </c:pt>
                <c:pt idx="20167">
                  <c:v>43960.048611111109</c:v>
                </c:pt>
                <c:pt idx="20168">
                  <c:v>43960.052083333336</c:v>
                </c:pt>
                <c:pt idx="20169">
                  <c:v>43960.055555555555</c:v>
                </c:pt>
                <c:pt idx="20170">
                  <c:v>43960.059027777781</c:v>
                </c:pt>
                <c:pt idx="20171">
                  <c:v>43960.0625</c:v>
                </c:pt>
                <c:pt idx="20172">
                  <c:v>43960.065972222219</c:v>
                </c:pt>
                <c:pt idx="20173">
                  <c:v>43960.069444444445</c:v>
                </c:pt>
                <c:pt idx="20174">
                  <c:v>43960.072916666664</c:v>
                </c:pt>
                <c:pt idx="20175">
                  <c:v>43960.076388888891</c:v>
                </c:pt>
                <c:pt idx="20176">
                  <c:v>43960.079861111109</c:v>
                </c:pt>
                <c:pt idx="20177">
                  <c:v>43960.083333333336</c:v>
                </c:pt>
                <c:pt idx="20178">
                  <c:v>43960.086805555555</c:v>
                </c:pt>
                <c:pt idx="20179">
                  <c:v>43960.090277777781</c:v>
                </c:pt>
                <c:pt idx="20180">
                  <c:v>43960.09375</c:v>
                </c:pt>
                <c:pt idx="20181">
                  <c:v>43960.097222222219</c:v>
                </c:pt>
                <c:pt idx="20182">
                  <c:v>43960.100694444445</c:v>
                </c:pt>
                <c:pt idx="20183">
                  <c:v>43960.104166666664</c:v>
                </c:pt>
                <c:pt idx="20184">
                  <c:v>43960.107638888891</c:v>
                </c:pt>
                <c:pt idx="20185">
                  <c:v>43960.111111111109</c:v>
                </c:pt>
                <c:pt idx="20186">
                  <c:v>43960.114583333336</c:v>
                </c:pt>
                <c:pt idx="20187">
                  <c:v>43960.118055555555</c:v>
                </c:pt>
                <c:pt idx="20188">
                  <c:v>43960.121527777781</c:v>
                </c:pt>
                <c:pt idx="20189">
                  <c:v>43960.125</c:v>
                </c:pt>
                <c:pt idx="20190">
                  <c:v>43960.128472222219</c:v>
                </c:pt>
                <c:pt idx="20191">
                  <c:v>43960.131944444445</c:v>
                </c:pt>
                <c:pt idx="20192">
                  <c:v>43960.135416666664</c:v>
                </c:pt>
                <c:pt idx="20193">
                  <c:v>43960.138888888891</c:v>
                </c:pt>
                <c:pt idx="20194">
                  <c:v>43960.142361111109</c:v>
                </c:pt>
                <c:pt idx="20195">
                  <c:v>43960.145833333336</c:v>
                </c:pt>
                <c:pt idx="20196">
                  <c:v>43960.149305555555</c:v>
                </c:pt>
                <c:pt idx="20197">
                  <c:v>43960.152777777781</c:v>
                </c:pt>
                <c:pt idx="20198">
                  <c:v>43960.15625</c:v>
                </c:pt>
                <c:pt idx="20199">
                  <c:v>43960.159722222219</c:v>
                </c:pt>
                <c:pt idx="20200">
                  <c:v>43960.163194444445</c:v>
                </c:pt>
                <c:pt idx="20201">
                  <c:v>43960.166666666664</c:v>
                </c:pt>
                <c:pt idx="20202">
                  <c:v>43960.170138888891</c:v>
                </c:pt>
                <c:pt idx="20203">
                  <c:v>43960.173611111109</c:v>
                </c:pt>
                <c:pt idx="20204">
                  <c:v>43960.177083333336</c:v>
                </c:pt>
                <c:pt idx="20205">
                  <c:v>43960.180555555555</c:v>
                </c:pt>
                <c:pt idx="20206">
                  <c:v>43960.184027777781</c:v>
                </c:pt>
                <c:pt idx="20207">
                  <c:v>43960.1875</c:v>
                </c:pt>
                <c:pt idx="20208">
                  <c:v>43960.190972222219</c:v>
                </c:pt>
                <c:pt idx="20209">
                  <c:v>43960.194444444445</c:v>
                </c:pt>
                <c:pt idx="20210">
                  <c:v>43960.197916666664</c:v>
                </c:pt>
                <c:pt idx="20211">
                  <c:v>43960.201388888891</c:v>
                </c:pt>
                <c:pt idx="20212">
                  <c:v>43960.204861111109</c:v>
                </c:pt>
                <c:pt idx="20213">
                  <c:v>43960.208333333336</c:v>
                </c:pt>
                <c:pt idx="20214">
                  <c:v>43960.211805555555</c:v>
                </c:pt>
                <c:pt idx="20215">
                  <c:v>43960.215277777781</c:v>
                </c:pt>
                <c:pt idx="20216">
                  <c:v>43960.21875</c:v>
                </c:pt>
                <c:pt idx="20217">
                  <c:v>43960.222222222219</c:v>
                </c:pt>
                <c:pt idx="20218">
                  <c:v>43960.225694444445</c:v>
                </c:pt>
                <c:pt idx="20219">
                  <c:v>43960.229166666664</c:v>
                </c:pt>
                <c:pt idx="20220">
                  <c:v>43960.232638888891</c:v>
                </c:pt>
                <c:pt idx="20221">
                  <c:v>43960.236111111109</c:v>
                </c:pt>
                <c:pt idx="20222">
                  <c:v>43960.239583333336</c:v>
                </c:pt>
                <c:pt idx="20223">
                  <c:v>43960.243055555555</c:v>
                </c:pt>
                <c:pt idx="20224">
                  <c:v>43960.246527777781</c:v>
                </c:pt>
                <c:pt idx="20225">
                  <c:v>43960.25</c:v>
                </c:pt>
                <c:pt idx="20226">
                  <c:v>43960.253472222219</c:v>
                </c:pt>
                <c:pt idx="20227">
                  <c:v>43960.256944444445</c:v>
                </c:pt>
                <c:pt idx="20228">
                  <c:v>43960.260416666664</c:v>
                </c:pt>
                <c:pt idx="20229">
                  <c:v>43960.263888888891</c:v>
                </c:pt>
                <c:pt idx="20230">
                  <c:v>43960.267361111109</c:v>
                </c:pt>
                <c:pt idx="20231">
                  <c:v>43960.270833333336</c:v>
                </c:pt>
                <c:pt idx="20232">
                  <c:v>43960.274305555555</c:v>
                </c:pt>
                <c:pt idx="20233">
                  <c:v>43960.277777777781</c:v>
                </c:pt>
                <c:pt idx="20234">
                  <c:v>43960.28125</c:v>
                </c:pt>
                <c:pt idx="20235">
                  <c:v>43960.284722222219</c:v>
                </c:pt>
                <c:pt idx="20236">
                  <c:v>43960.288194444445</c:v>
                </c:pt>
                <c:pt idx="20237">
                  <c:v>43960.291666666664</c:v>
                </c:pt>
                <c:pt idx="20238">
                  <c:v>43960.295138888891</c:v>
                </c:pt>
                <c:pt idx="20239">
                  <c:v>43960.298611111109</c:v>
                </c:pt>
                <c:pt idx="20240">
                  <c:v>43960.302083333336</c:v>
                </c:pt>
                <c:pt idx="20241">
                  <c:v>43960.305555555555</c:v>
                </c:pt>
                <c:pt idx="20242">
                  <c:v>43960.309027777781</c:v>
                </c:pt>
                <c:pt idx="20243">
                  <c:v>43960.3125</c:v>
                </c:pt>
                <c:pt idx="20244">
                  <c:v>43960.315972222219</c:v>
                </c:pt>
                <c:pt idx="20245">
                  <c:v>43960.319444444445</c:v>
                </c:pt>
                <c:pt idx="20246">
                  <c:v>43960.322916666664</c:v>
                </c:pt>
                <c:pt idx="20247">
                  <c:v>43960.326388888891</c:v>
                </c:pt>
                <c:pt idx="20248">
                  <c:v>43960.329861111109</c:v>
                </c:pt>
                <c:pt idx="20249">
                  <c:v>43960.333333333336</c:v>
                </c:pt>
                <c:pt idx="20250">
                  <c:v>43960.336805555555</c:v>
                </c:pt>
                <c:pt idx="20251">
                  <c:v>43960.340277777781</c:v>
                </c:pt>
                <c:pt idx="20252">
                  <c:v>43960.34375</c:v>
                </c:pt>
                <c:pt idx="20253">
                  <c:v>43960.347222222219</c:v>
                </c:pt>
                <c:pt idx="20254">
                  <c:v>43960.350694444445</c:v>
                </c:pt>
                <c:pt idx="20255">
                  <c:v>43960.354166666664</c:v>
                </c:pt>
                <c:pt idx="20256">
                  <c:v>43960.357638888891</c:v>
                </c:pt>
                <c:pt idx="20257">
                  <c:v>43960.361111111109</c:v>
                </c:pt>
                <c:pt idx="20258">
                  <c:v>43960.364583333336</c:v>
                </c:pt>
                <c:pt idx="20259">
                  <c:v>43960.368055555555</c:v>
                </c:pt>
                <c:pt idx="20260">
                  <c:v>43960.371527777781</c:v>
                </c:pt>
                <c:pt idx="20261">
                  <c:v>43960.375</c:v>
                </c:pt>
                <c:pt idx="20262">
                  <c:v>43960.378472222219</c:v>
                </c:pt>
                <c:pt idx="20263">
                  <c:v>43960.381944444445</c:v>
                </c:pt>
                <c:pt idx="20264">
                  <c:v>43960.385416666664</c:v>
                </c:pt>
                <c:pt idx="20265">
                  <c:v>43960.388888888891</c:v>
                </c:pt>
                <c:pt idx="20266">
                  <c:v>43960.392361111109</c:v>
                </c:pt>
                <c:pt idx="20267">
                  <c:v>43960.395833333336</c:v>
                </c:pt>
                <c:pt idx="20268">
                  <c:v>43960.399305555555</c:v>
                </c:pt>
                <c:pt idx="20269">
                  <c:v>43960.402777777781</c:v>
                </c:pt>
                <c:pt idx="20270">
                  <c:v>43960.40625</c:v>
                </c:pt>
                <c:pt idx="20271">
                  <c:v>43960.409722222219</c:v>
                </c:pt>
                <c:pt idx="20272">
                  <c:v>43960.413194444445</c:v>
                </c:pt>
                <c:pt idx="20273">
                  <c:v>43960.416666666664</c:v>
                </c:pt>
                <c:pt idx="20274">
                  <c:v>43960.420138888891</c:v>
                </c:pt>
                <c:pt idx="20275">
                  <c:v>43960.423611111109</c:v>
                </c:pt>
                <c:pt idx="20276">
                  <c:v>43960.427083333336</c:v>
                </c:pt>
                <c:pt idx="20277">
                  <c:v>43960.430555555555</c:v>
                </c:pt>
                <c:pt idx="20278">
                  <c:v>43960.434027777781</c:v>
                </c:pt>
                <c:pt idx="20279">
                  <c:v>43960.4375</c:v>
                </c:pt>
                <c:pt idx="20280">
                  <c:v>43960.440972222219</c:v>
                </c:pt>
                <c:pt idx="20281">
                  <c:v>43960.444444444445</c:v>
                </c:pt>
                <c:pt idx="20282">
                  <c:v>43960.447916666664</c:v>
                </c:pt>
                <c:pt idx="20283">
                  <c:v>43960.451388888891</c:v>
                </c:pt>
                <c:pt idx="20284">
                  <c:v>43960.454861111109</c:v>
                </c:pt>
                <c:pt idx="20285">
                  <c:v>43960.458333333336</c:v>
                </c:pt>
                <c:pt idx="20286">
                  <c:v>43960.461805555555</c:v>
                </c:pt>
                <c:pt idx="20287">
                  <c:v>43960.465277777781</c:v>
                </c:pt>
                <c:pt idx="20288">
                  <c:v>43960.46875</c:v>
                </c:pt>
                <c:pt idx="20289">
                  <c:v>43960.472222222219</c:v>
                </c:pt>
                <c:pt idx="20290">
                  <c:v>43960.475694444445</c:v>
                </c:pt>
                <c:pt idx="20291">
                  <c:v>43960.479166666664</c:v>
                </c:pt>
                <c:pt idx="20292">
                  <c:v>43960.482638888891</c:v>
                </c:pt>
                <c:pt idx="20293">
                  <c:v>43960.486111111109</c:v>
                </c:pt>
                <c:pt idx="20294">
                  <c:v>43960.489583333336</c:v>
                </c:pt>
                <c:pt idx="20295">
                  <c:v>43960.493055555555</c:v>
                </c:pt>
                <c:pt idx="20296">
                  <c:v>43960.496527777781</c:v>
                </c:pt>
                <c:pt idx="20297">
                  <c:v>43960.5</c:v>
                </c:pt>
                <c:pt idx="20298">
                  <c:v>43960.503472222219</c:v>
                </c:pt>
                <c:pt idx="20299">
                  <c:v>43960.506944444445</c:v>
                </c:pt>
                <c:pt idx="20300">
                  <c:v>43960.510416666664</c:v>
                </c:pt>
                <c:pt idx="20301">
                  <c:v>43960.513888888891</c:v>
                </c:pt>
                <c:pt idx="20302">
                  <c:v>43960.517361111109</c:v>
                </c:pt>
                <c:pt idx="20303">
                  <c:v>43960.520833333336</c:v>
                </c:pt>
                <c:pt idx="20304">
                  <c:v>43960.524305555555</c:v>
                </c:pt>
                <c:pt idx="20305">
                  <c:v>43960.527777777781</c:v>
                </c:pt>
                <c:pt idx="20306">
                  <c:v>43960.53125</c:v>
                </c:pt>
                <c:pt idx="20307">
                  <c:v>43960.534722222219</c:v>
                </c:pt>
                <c:pt idx="20308">
                  <c:v>43960.538194444445</c:v>
                </c:pt>
                <c:pt idx="20309">
                  <c:v>43960.541666666664</c:v>
                </c:pt>
                <c:pt idx="20310">
                  <c:v>43960.545138888891</c:v>
                </c:pt>
                <c:pt idx="20311">
                  <c:v>43960.548611111109</c:v>
                </c:pt>
                <c:pt idx="20312">
                  <c:v>43960.552083333336</c:v>
                </c:pt>
                <c:pt idx="20313">
                  <c:v>43960.555555555555</c:v>
                </c:pt>
                <c:pt idx="20314">
                  <c:v>43960.559027777781</c:v>
                </c:pt>
                <c:pt idx="20315">
                  <c:v>43960.5625</c:v>
                </c:pt>
                <c:pt idx="20316">
                  <c:v>43960.565972222219</c:v>
                </c:pt>
                <c:pt idx="20317">
                  <c:v>43960.569444444445</c:v>
                </c:pt>
                <c:pt idx="20318">
                  <c:v>43960.572916666664</c:v>
                </c:pt>
                <c:pt idx="20319">
                  <c:v>43960.576388888891</c:v>
                </c:pt>
                <c:pt idx="20320">
                  <c:v>43960.579861111109</c:v>
                </c:pt>
                <c:pt idx="20321">
                  <c:v>43960.583333333336</c:v>
                </c:pt>
                <c:pt idx="20322">
                  <c:v>43960.586805555555</c:v>
                </c:pt>
                <c:pt idx="20323">
                  <c:v>43960.590277777781</c:v>
                </c:pt>
                <c:pt idx="20324">
                  <c:v>43960.59375</c:v>
                </c:pt>
                <c:pt idx="20325">
                  <c:v>43960.597222222219</c:v>
                </c:pt>
                <c:pt idx="20326">
                  <c:v>43960.600694444445</c:v>
                </c:pt>
                <c:pt idx="20327">
                  <c:v>43960.604166666664</c:v>
                </c:pt>
                <c:pt idx="20328">
                  <c:v>43960.607638888891</c:v>
                </c:pt>
                <c:pt idx="20329">
                  <c:v>43960.611111111109</c:v>
                </c:pt>
                <c:pt idx="20330">
                  <c:v>43960.614583333336</c:v>
                </c:pt>
                <c:pt idx="20331">
                  <c:v>43960.618055555555</c:v>
                </c:pt>
                <c:pt idx="20332">
                  <c:v>43960.621527777781</c:v>
                </c:pt>
                <c:pt idx="20333">
                  <c:v>43960.625</c:v>
                </c:pt>
                <c:pt idx="20334">
                  <c:v>43960.628472222219</c:v>
                </c:pt>
                <c:pt idx="20335">
                  <c:v>43960.631944444445</c:v>
                </c:pt>
                <c:pt idx="20336">
                  <c:v>43960.635416666664</c:v>
                </c:pt>
                <c:pt idx="20337">
                  <c:v>43960.638888888891</c:v>
                </c:pt>
                <c:pt idx="20338">
                  <c:v>43960.642361111109</c:v>
                </c:pt>
                <c:pt idx="20339">
                  <c:v>43960.645833333336</c:v>
                </c:pt>
                <c:pt idx="20340">
                  <c:v>43960.649305555555</c:v>
                </c:pt>
                <c:pt idx="20341">
                  <c:v>43960.652777777781</c:v>
                </c:pt>
                <c:pt idx="20342">
                  <c:v>43960.65625</c:v>
                </c:pt>
                <c:pt idx="20343">
                  <c:v>43960.659722222219</c:v>
                </c:pt>
                <c:pt idx="20344">
                  <c:v>43960.663194444445</c:v>
                </c:pt>
                <c:pt idx="20345">
                  <c:v>43960.666666666664</c:v>
                </c:pt>
                <c:pt idx="20346">
                  <c:v>43960.670138888891</c:v>
                </c:pt>
                <c:pt idx="20347">
                  <c:v>43960.673611111109</c:v>
                </c:pt>
                <c:pt idx="20348">
                  <c:v>43960.677083333336</c:v>
                </c:pt>
                <c:pt idx="20349">
                  <c:v>43960.680555555555</c:v>
                </c:pt>
                <c:pt idx="20350">
                  <c:v>43960.684027777781</c:v>
                </c:pt>
                <c:pt idx="20351">
                  <c:v>43960.6875</c:v>
                </c:pt>
                <c:pt idx="20352">
                  <c:v>43960.690972222219</c:v>
                </c:pt>
                <c:pt idx="20353">
                  <c:v>43960.694444444445</c:v>
                </c:pt>
                <c:pt idx="20354">
                  <c:v>43960.697916666664</c:v>
                </c:pt>
                <c:pt idx="20355">
                  <c:v>43960.701388888891</c:v>
                </c:pt>
                <c:pt idx="20356">
                  <c:v>43960.704861111109</c:v>
                </c:pt>
                <c:pt idx="20357">
                  <c:v>43960.708333333336</c:v>
                </c:pt>
                <c:pt idx="20358">
                  <c:v>43960.711805555555</c:v>
                </c:pt>
                <c:pt idx="20359">
                  <c:v>43960.715277777781</c:v>
                </c:pt>
                <c:pt idx="20360">
                  <c:v>43960.71875</c:v>
                </c:pt>
                <c:pt idx="20361">
                  <c:v>43960.722222222219</c:v>
                </c:pt>
                <c:pt idx="20362">
                  <c:v>43960.725694444445</c:v>
                </c:pt>
                <c:pt idx="20363">
                  <c:v>43960.729166666664</c:v>
                </c:pt>
                <c:pt idx="20364">
                  <c:v>43960.732638888891</c:v>
                </c:pt>
                <c:pt idx="20365">
                  <c:v>43960.736111111109</c:v>
                </c:pt>
                <c:pt idx="20366">
                  <c:v>43960.739583333336</c:v>
                </c:pt>
                <c:pt idx="20367">
                  <c:v>43960.743055555555</c:v>
                </c:pt>
                <c:pt idx="20368">
                  <c:v>43960.746527777781</c:v>
                </c:pt>
                <c:pt idx="20369">
                  <c:v>43960.75</c:v>
                </c:pt>
                <c:pt idx="20370">
                  <c:v>43960.753472222219</c:v>
                </c:pt>
                <c:pt idx="20371">
                  <c:v>43960.756944444445</c:v>
                </c:pt>
                <c:pt idx="20372">
                  <c:v>43960.760416666664</c:v>
                </c:pt>
                <c:pt idx="20373">
                  <c:v>43960.763888888891</c:v>
                </c:pt>
                <c:pt idx="20374">
                  <c:v>43960.767361111109</c:v>
                </c:pt>
                <c:pt idx="20375">
                  <c:v>43960.770833333336</c:v>
                </c:pt>
                <c:pt idx="20376">
                  <c:v>43960.774305555555</c:v>
                </c:pt>
                <c:pt idx="20377">
                  <c:v>43960.777777777781</c:v>
                </c:pt>
                <c:pt idx="20378">
                  <c:v>43960.78125</c:v>
                </c:pt>
                <c:pt idx="20379">
                  <c:v>43960.784722222219</c:v>
                </c:pt>
                <c:pt idx="20380">
                  <c:v>43960.788194444445</c:v>
                </c:pt>
                <c:pt idx="20381">
                  <c:v>43960.791666666664</c:v>
                </c:pt>
                <c:pt idx="20382">
                  <c:v>43960.795138888891</c:v>
                </c:pt>
                <c:pt idx="20383">
                  <c:v>43960.798611111109</c:v>
                </c:pt>
                <c:pt idx="20384">
                  <c:v>43960.802083333336</c:v>
                </c:pt>
                <c:pt idx="20385">
                  <c:v>43960.805555555555</c:v>
                </c:pt>
                <c:pt idx="20386">
                  <c:v>43960.809027777781</c:v>
                </c:pt>
                <c:pt idx="20387">
                  <c:v>43960.8125</c:v>
                </c:pt>
                <c:pt idx="20388">
                  <c:v>43960.815972222219</c:v>
                </c:pt>
                <c:pt idx="20389">
                  <c:v>43960.819444444445</c:v>
                </c:pt>
                <c:pt idx="20390">
                  <c:v>43960.822916666664</c:v>
                </c:pt>
                <c:pt idx="20391">
                  <c:v>43960.826388888891</c:v>
                </c:pt>
                <c:pt idx="20392">
                  <c:v>43960.829861111109</c:v>
                </c:pt>
                <c:pt idx="20393">
                  <c:v>43960.833333333336</c:v>
                </c:pt>
                <c:pt idx="20394">
                  <c:v>43960.836805555555</c:v>
                </c:pt>
                <c:pt idx="20395">
                  <c:v>43960.840277777781</c:v>
                </c:pt>
                <c:pt idx="20396">
                  <c:v>43960.84375</c:v>
                </c:pt>
                <c:pt idx="20397">
                  <c:v>43960.847222222219</c:v>
                </c:pt>
                <c:pt idx="20398">
                  <c:v>43960.850694444445</c:v>
                </c:pt>
                <c:pt idx="20399">
                  <c:v>43960.854166666664</c:v>
                </c:pt>
                <c:pt idx="20400">
                  <c:v>43960.857638888891</c:v>
                </c:pt>
                <c:pt idx="20401">
                  <c:v>43960.861111111109</c:v>
                </c:pt>
                <c:pt idx="20402">
                  <c:v>43960.864583333336</c:v>
                </c:pt>
                <c:pt idx="20403">
                  <c:v>43960.868055555555</c:v>
                </c:pt>
                <c:pt idx="20404">
                  <c:v>43960.871527777781</c:v>
                </c:pt>
                <c:pt idx="20405">
                  <c:v>43960.875</c:v>
                </c:pt>
                <c:pt idx="20406">
                  <c:v>43960.878472222219</c:v>
                </c:pt>
                <c:pt idx="20407">
                  <c:v>43960.881944444445</c:v>
                </c:pt>
                <c:pt idx="20408">
                  <c:v>43960.885416666664</c:v>
                </c:pt>
                <c:pt idx="20409">
                  <c:v>43960.888888888891</c:v>
                </c:pt>
                <c:pt idx="20410">
                  <c:v>43960.892361111109</c:v>
                </c:pt>
                <c:pt idx="20411">
                  <c:v>43960.895833333336</c:v>
                </c:pt>
                <c:pt idx="20412">
                  <c:v>43960.899305555555</c:v>
                </c:pt>
                <c:pt idx="20413">
                  <c:v>43960.902777777781</c:v>
                </c:pt>
                <c:pt idx="20414">
                  <c:v>43960.90625</c:v>
                </c:pt>
                <c:pt idx="20415">
                  <c:v>43960.909722222219</c:v>
                </c:pt>
                <c:pt idx="20416">
                  <c:v>43960.913194444445</c:v>
                </c:pt>
                <c:pt idx="20417">
                  <c:v>43960.916666666664</c:v>
                </c:pt>
                <c:pt idx="20418">
                  <c:v>43960.920138888891</c:v>
                </c:pt>
                <c:pt idx="20419">
                  <c:v>43960.923611111109</c:v>
                </c:pt>
                <c:pt idx="20420">
                  <c:v>43960.927083333336</c:v>
                </c:pt>
                <c:pt idx="20421">
                  <c:v>43960.930555555555</c:v>
                </c:pt>
                <c:pt idx="20422">
                  <c:v>43960.934027777781</c:v>
                </c:pt>
                <c:pt idx="20423">
                  <c:v>43960.9375</c:v>
                </c:pt>
                <c:pt idx="20424">
                  <c:v>43960.940972222219</c:v>
                </c:pt>
                <c:pt idx="20425">
                  <c:v>43960.944444444445</c:v>
                </c:pt>
                <c:pt idx="20426">
                  <c:v>43960.947916666664</c:v>
                </c:pt>
                <c:pt idx="20427">
                  <c:v>43960.951388888891</c:v>
                </c:pt>
                <c:pt idx="20428">
                  <c:v>43960.954861111109</c:v>
                </c:pt>
                <c:pt idx="20429">
                  <c:v>43960.958333333336</c:v>
                </c:pt>
                <c:pt idx="20430">
                  <c:v>43960.961805555555</c:v>
                </c:pt>
                <c:pt idx="20431">
                  <c:v>43960.965277777781</c:v>
                </c:pt>
                <c:pt idx="20432">
                  <c:v>43960.96875</c:v>
                </c:pt>
                <c:pt idx="20433">
                  <c:v>43960.972222222219</c:v>
                </c:pt>
                <c:pt idx="20434">
                  <c:v>43960.975694444445</c:v>
                </c:pt>
                <c:pt idx="20435">
                  <c:v>43960.979166666664</c:v>
                </c:pt>
                <c:pt idx="20436">
                  <c:v>43960.982638888891</c:v>
                </c:pt>
                <c:pt idx="20437">
                  <c:v>43960.986111111109</c:v>
                </c:pt>
                <c:pt idx="20438">
                  <c:v>43960.989583333336</c:v>
                </c:pt>
                <c:pt idx="20439">
                  <c:v>43960.993055555555</c:v>
                </c:pt>
                <c:pt idx="20440">
                  <c:v>43960.996527777781</c:v>
                </c:pt>
                <c:pt idx="20441">
                  <c:v>43961</c:v>
                </c:pt>
                <c:pt idx="20442">
                  <c:v>43961.003472222219</c:v>
                </c:pt>
                <c:pt idx="20443">
                  <c:v>43961.006944444445</c:v>
                </c:pt>
                <c:pt idx="20444">
                  <c:v>43961.010416666664</c:v>
                </c:pt>
                <c:pt idx="20445">
                  <c:v>43961.013888888891</c:v>
                </c:pt>
                <c:pt idx="20446">
                  <c:v>43961.017361111109</c:v>
                </c:pt>
                <c:pt idx="20447">
                  <c:v>43961.020833333336</c:v>
                </c:pt>
                <c:pt idx="20448">
                  <c:v>43961.024305555555</c:v>
                </c:pt>
                <c:pt idx="20449">
                  <c:v>43961.027777777781</c:v>
                </c:pt>
                <c:pt idx="20450">
                  <c:v>43961.03125</c:v>
                </c:pt>
                <c:pt idx="20451">
                  <c:v>43961.034722222219</c:v>
                </c:pt>
                <c:pt idx="20452">
                  <c:v>43961.038194444445</c:v>
                </c:pt>
                <c:pt idx="20453">
                  <c:v>43961.041666666664</c:v>
                </c:pt>
                <c:pt idx="20454">
                  <c:v>43961.045138888891</c:v>
                </c:pt>
                <c:pt idx="20455">
                  <c:v>43961.048611111109</c:v>
                </c:pt>
                <c:pt idx="20456">
                  <c:v>43961.052083333336</c:v>
                </c:pt>
                <c:pt idx="20457">
                  <c:v>43961.055555555555</c:v>
                </c:pt>
                <c:pt idx="20458">
                  <c:v>43961.059027777781</c:v>
                </c:pt>
                <c:pt idx="20459">
                  <c:v>43961.0625</c:v>
                </c:pt>
                <c:pt idx="20460">
                  <c:v>43961.065972222219</c:v>
                </c:pt>
                <c:pt idx="20461">
                  <c:v>43961.069444444445</c:v>
                </c:pt>
                <c:pt idx="20462">
                  <c:v>43961.072916666664</c:v>
                </c:pt>
                <c:pt idx="20463">
                  <c:v>43961.076388888891</c:v>
                </c:pt>
                <c:pt idx="20464">
                  <c:v>43961.079861111109</c:v>
                </c:pt>
                <c:pt idx="20465">
                  <c:v>43961.083333333336</c:v>
                </c:pt>
                <c:pt idx="20466">
                  <c:v>43961.086805555555</c:v>
                </c:pt>
                <c:pt idx="20467">
                  <c:v>43961.090277777781</c:v>
                </c:pt>
                <c:pt idx="20468">
                  <c:v>43961.09375</c:v>
                </c:pt>
                <c:pt idx="20469">
                  <c:v>43961.097222222219</c:v>
                </c:pt>
                <c:pt idx="20470">
                  <c:v>43961.100694444445</c:v>
                </c:pt>
                <c:pt idx="20471">
                  <c:v>43961.104166666664</c:v>
                </c:pt>
                <c:pt idx="20472">
                  <c:v>43961.107638888891</c:v>
                </c:pt>
                <c:pt idx="20473">
                  <c:v>43961.111111111109</c:v>
                </c:pt>
                <c:pt idx="20474">
                  <c:v>43961.114583333336</c:v>
                </c:pt>
                <c:pt idx="20475">
                  <c:v>43961.118055555555</c:v>
                </c:pt>
                <c:pt idx="20476">
                  <c:v>43961.121527777781</c:v>
                </c:pt>
                <c:pt idx="20477">
                  <c:v>43961.125</c:v>
                </c:pt>
                <c:pt idx="20478">
                  <c:v>43961.128472222219</c:v>
                </c:pt>
                <c:pt idx="20479">
                  <c:v>43961.131944444445</c:v>
                </c:pt>
                <c:pt idx="20480">
                  <c:v>43961.135416666664</c:v>
                </c:pt>
                <c:pt idx="20481">
                  <c:v>43961.138888888891</c:v>
                </c:pt>
                <c:pt idx="20482">
                  <c:v>43961.142361111109</c:v>
                </c:pt>
                <c:pt idx="20483">
                  <c:v>43961.145833333336</c:v>
                </c:pt>
                <c:pt idx="20484">
                  <c:v>43961.149305555555</c:v>
                </c:pt>
                <c:pt idx="20485">
                  <c:v>43961.152777777781</c:v>
                </c:pt>
                <c:pt idx="20486">
                  <c:v>43961.15625</c:v>
                </c:pt>
                <c:pt idx="20487">
                  <c:v>43961.159722222219</c:v>
                </c:pt>
                <c:pt idx="20488">
                  <c:v>43961.163194444445</c:v>
                </c:pt>
                <c:pt idx="20489">
                  <c:v>43961.166666666664</c:v>
                </c:pt>
                <c:pt idx="20490">
                  <c:v>43961.170138888891</c:v>
                </c:pt>
                <c:pt idx="20491">
                  <c:v>43961.173611111109</c:v>
                </c:pt>
                <c:pt idx="20492">
                  <c:v>43961.177083333336</c:v>
                </c:pt>
                <c:pt idx="20493">
                  <c:v>43961.180555555555</c:v>
                </c:pt>
                <c:pt idx="20494">
                  <c:v>43961.184027777781</c:v>
                </c:pt>
                <c:pt idx="20495">
                  <c:v>43961.1875</c:v>
                </c:pt>
                <c:pt idx="20496">
                  <c:v>43961.190972222219</c:v>
                </c:pt>
                <c:pt idx="20497">
                  <c:v>43961.194444444445</c:v>
                </c:pt>
                <c:pt idx="20498">
                  <c:v>43961.197916666664</c:v>
                </c:pt>
                <c:pt idx="20499">
                  <c:v>43961.201388888891</c:v>
                </c:pt>
                <c:pt idx="20500">
                  <c:v>43961.204861111109</c:v>
                </c:pt>
                <c:pt idx="20501">
                  <c:v>43961.208333333336</c:v>
                </c:pt>
                <c:pt idx="20502">
                  <c:v>43961.211805555555</c:v>
                </c:pt>
                <c:pt idx="20503">
                  <c:v>43961.215277777781</c:v>
                </c:pt>
                <c:pt idx="20504">
                  <c:v>43961.21875</c:v>
                </c:pt>
                <c:pt idx="20505">
                  <c:v>43961.222222222219</c:v>
                </c:pt>
                <c:pt idx="20506">
                  <c:v>43961.225694444445</c:v>
                </c:pt>
                <c:pt idx="20507">
                  <c:v>43961.229166666664</c:v>
                </c:pt>
                <c:pt idx="20508">
                  <c:v>43961.232638888891</c:v>
                </c:pt>
                <c:pt idx="20509">
                  <c:v>43961.236111111109</c:v>
                </c:pt>
                <c:pt idx="20510">
                  <c:v>43961.239583333336</c:v>
                </c:pt>
                <c:pt idx="20511">
                  <c:v>43961.243055555555</c:v>
                </c:pt>
                <c:pt idx="20512">
                  <c:v>43961.246527777781</c:v>
                </c:pt>
                <c:pt idx="20513">
                  <c:v>43961.25</c:v>
                </c:pt>
                <c:pt idx="20514">
                  <c:v>43961.253472222219</c:v>
                </c:pt>
                <c:pt idx="20515">
                  <c:v>43961.256944444445</c:v>
                </c:pt>
                <c:pt idx="20516">
                  <c:v>43961.260416666664</c:v>
                </c:pt>
                <c:pt idx="20517">
                  <c:v>43961.263888888891</c:v>
                </c:pt>
                <c:pt idx="20518">
                  <c:v>43961.267361111109</c:v>
                </c:pt>
                <c:pt idx="20519">
                  <c:v>43961.270833333336</c:v>
                </c:pt>
                <c:pt idx="20520">
                  <c:v>43961.274305555555</c:v>
                </c:pt>
                <c:pt idx="20521">
                  <c:v>43961.277777777781</c:v>
                </c:pt>
                <c:pt idx="20522">
                  <c:v>43961.28125</c:v>
                </c:pt>
                <c:pt idx="20523">
                  <c:v>43961.284722222219</c:v>
                </c:pt>
                <c:pt idx="20524">
                  <c:v>43961.288194444445</c:v>
                </c:pt>
                <c:pt idx="20525">
                  <c:v>43961.291666666664</c:v>
                </c:pt>
                <c:pt idx="20526">
                  <c:v>43961.295138888891</c:v>
                </c:pt>
                <c:pt idx="20527">
                  <c:v>43961.298611111109</c:v>
                </c:pt>
                <c:pt idx="20528">
                  <c:v>43961.302083333336</c:v>
                </c:pt>
                <c:pt idx="20529">
                  <c:v>43961.305555555555</c:v>
                </c:pt>
                <c:pt idx="20530">
                  <c:v>43961.309027777781</c:v>
                </c:pt>
                <c:pt idx="20531">
                  <c:v>43961.3125</c:v>
                </c:pt>
                <c:pt idx="20532">
                  <c:v>43961.315972222219</c:v>
                </c:pt>
                <c:pt idx="20533">
                  <c:v>43961.319444444445</c:v>
                </c:pt>
                <c:pt idx="20534">
                  <c:v>43961.322916666664</c:v>
                </c:pt>
                <c:pt idx="20535">
                  <c:v>43961.326388888891</c:v>
                </c:pt>
                <c:pt idx="20536">
                  <c:v>43961.329861111109</c:v>
                </c:pt>
                <c:pt idx="20537">
                  <c:v>43961.333333333336</c:v>
                </c:pt>
                <c:pt idx="20538">
                  <c:v>43961.336805555555</c:v>
                </c:pt>
                <c:pt idx="20539">
                  <c:v>43961.340277777781</c:v>
                </c:pt>
                <c:pt idx="20540">
                  <c:v>43961.34375</c:v>
                </c:pt>
                <c:pt idx="20541">
                  <c:v>43961.347222222219</c:v>
                </c:pt>
                <c:pt idx="20542">
                  <c:v>43961.350694444445</c:v>
                </c:pt>
                <c:pt idx="20543">
                  <c:v>43961.354166666664</c:v>
                </c:pt>
                <c:pt idx="20544">
                  <c:v>43961.357638888891</c:v>
                </c:pt>
                <c:pt idx="20545">
                  <c:v>43961.361111111109</c:v>
                </c:pt>
                <c:pt idx="20546">
                  <c:v>43961.364583333336</c:v>
                </c:pt>
                <c:pt idx="20547">
                  <c:v>43961.368055555555</c:v>
                </c:pt>
                <c:pt idx="20548">
                  <c:v>43961.371527777781</c:v>
                </c:pt>
                <c:pt idx="20549">
                  <c:v>43961.375</c:v>
                </c:pt>
                <c:pt idx="20550">
                  <c:v>43961.378472222219</c:v>
                </c:pt>
                <c:pt idx="20551">
                  <c:v>43961.381944444445</c:v>
                </c:pt>
                <c:pt idx="20552">
                  <c:v>43961.385416666664</c:v>
                </c:pt>
                <c:pt idx="20553">
                  <c:v>43961.388888888891</c:v>
                </c:pt>
                <c:pt idx="20554">
                  <c:v>43961.392361111109</c:v>
                </c:pt>
                <c:pt idx="20555">
                  <c:v>43961.395833333336</c:v>
                </c:pt>
                <c:pt idx="20556">
                  <c:v>43961.399305555555</c:v>
                </c:pt>
                <c:pt idx="20557">
                  <c:v>43961.402777777781</c:v>
                </c:pt>
                <c:pt idx="20558">
                  <c:v>43961.40625</c:v>
                </c:pt>
                <c:pt idx="20559">
                  <c:v>43961.409722222219</c:v>
                </c:pt>
                <c:pt idx="20560">
                  <c:v>43961.413194444445</c:v>
                </c:pt>
                <c:pt idx="20561">
                  <c:v>43961.416666666664</c:v>
                </c:pt>
                <c:pt idx="20562">
                  <c:v>43961.420138888891</c:v>
                </c:pt>
                <c:pt idx="20563">
                  <c:v>43961.423611111109</c:v>
                </c:pt>
                <c:pt idx="20564">
                  <c:v>43961.427083333336</c:v>
                </c:pt>
                <c:pt idx="20565">
                  <c:v>43961.430555555555</c:v>
                </c:pt>
                <c:pt idx="20566">
                  <c:v>43961.434027777781</c:v>
                </c:pt>
                <c:pt idx="20567">
                  <c:v>43961.4375</c:v>
                </c:pt>
                <c:pt idx="20568">
                  <c:v>43961.440972222219</c:v>
                </c:pt>
                <c:pt idx="20569">
                  <c:v>43961.444444444445</c:v>
                </c:pt>
                <c:pt idx="20570">
                  <c:v>43961.447916666664</c:v>
                </c:pt>
                <c:pt idx="20571">
                  <c:v>43961.451388888891</c:v>
                </c:pt>
                <c:pt idx="20572">
                  <c:v>43961.454861111109</c:v>
                </c:pt>
                <c:pt idx="20573">
                  <c:v>43961.458333333336</c:v>
                </c:pt>
                <c:pt idx="20574">
                  <c:v>43961.461805555555</c:v>
                </c:pt>
                <c:pt idx="20575">
                  <c:v>43961.465277777781</c:v>
                </c:pt>
                <c:pt idx="20576">
                  <c:v>43961.46875</c:v>
                </c:pt>
                <c:pt idx="20577">
                  <c:v>43961.472222222219</c:v>
                </c:pt>
                <c:pt idx="20578">
                  <c:v>43961.475694444445</c:v>
                </c:pt>
                <c:pt idx="20579">
                  <c:v>43961.479166666664</c:v>
                </c:pt>
                <c:pt idx="20580">
                  <c:v>43961.482638888891</c:v>
                </c:pt>
                <c:pt idx="20581">
                  <c:v>43961.486111111109</c:v>
                </c:pt>
                <c:pt idx="20582">
                  <c:v>43961.489583333336</c:v>
                </c:pt>
                <c:pt idx="20583">
                  <c:v>43961.493055555555</c:v>
                </c:pt>
                <c:pt idx="20584">
                  <c:v>43961.496527777781</c:v>
                </c:pt>
                <c:pt idx="20585">
                  <c:v>43961.5</c:v>
                </c:pt>
                <c:pt idx="20586">
                  <c:v>43961.503472222219</c:v>
                </c:pt>
                <c:pt idx="20587">
                  <c:v>43961.506944444445</c:v>
                </c:pt>
                <c:pt idx="20588">
                  <c:v>43961.510416666664</c:v>
                </c:pt>
                <c:pt idx="20589">
                  <c:v>43961.513888888891</c:v>
                </c:pt>
                <c:pt idx="20590">
                  <c:v>43961.517361111109</c:v>
                </c:pt>
                <c:pt idx="20591">
                  <c:v>43961.520833333336</c:v>
                </c:pt>
                <c:pt idx="20592">
                  <c:v>43961.524305555555</c:v>
                </c:pt>
                <c:pt idx="20593">
                  <c:v>43961.527777777781</c:v>
                </c:pt>
                <c:pt idx="20594">
                  <c:v>43961.53125</c:v>
                </c:pt>
                <c:pt idx="20595">
                  <c:v>43961.534722222219</c:v>
                </c:pt>
                <c:pt idx="20596">
                  <c:v>43961.538194444445</c:v>
                </c:pt>
                <c:pt idx="20597">
                  <c:v>43961.541666666664</c:v>
                </c:pt>
                <c:pt idx="20598">
                  <c:v>43961.545138888891</c:v>
                </c:pt>
                <c:pt idx="20599">
                  <c:v>43961.548611111109</c:v>
                </c:pt>
                <c:pt idx="20600">
                  <c:v>43961.552083333336</c:v>
                </c:pt>
                <c:pt idx="20601">
                  <c:v>43961.555555555555</c:v>
                </c:pt>
                <c:pt idx="20602">
                  <c:v>43961.559027777781</c:v>
                </c:pt>
                <c:pt idx="20603">
                  <c:v>43961.5625</c:v>
                </c:pt>
                <c:pt idx="20604">
                  <c:v>43961.565972222219</c:v>
                </c:pt>
                <c:pt idx="20605">
                  <c:v>43961.569444444445</c:v>
                </c:pt>
                <c:pt idx="20606">
                  <c:v>43961.572916666664</c:v>
                </c:pt>
                <c:pt idx="20607">
                  <c:v>43961.576388888891</c:v>
                </c:pt>
                <c:pt idx="20608">
                  <c:v>43961.579861111109</c:v>
                </c:pt>
                <c:pt idx="20609">
                  <c:v>43961.583333333336</c:v>
                </c:pt>
                <c:pt idx="20610">
                  <c:v>43961.586805555555</c:v>
                </c:pt>
                <c:pt idx="20611">
                  <c:v>43961.590277777781</c:v>
                </c:pt>
                <c:pt idx="20612">
                  <c:v>43961.59375</c:v>
                </c:pt>
                <c:pt idx="20613">
                  <c:v>43961.597222222219</c:v>
                </c:pt>
                <c:pt idx="20614">
                  <c:v>43961.600694444445</c:v>
                </c:pt>
                <c:pt idx="20615">
                  <c:v>43961.604166666664</c:v>
                </c:pt>
                <c:pt idx="20616">
                  <c:v>43961.607638888891</c:v>
                </c:pt>
                <c:pt idx="20617">
                  <c:v>43961.611111111109</c:v>
                </c:pt>
                <c:pt idx="20618">
                  <c:v>43961.614583333336</c:v>
                </c:pt>
                <c:pt idx="20619">
                  <c:v>43961.618055555555</c:v>
                </c:pt>
                <c:pt idx="20620">
                  <c:v>43961.621527777781</c:v>
                </c:pt>
                <c:pt idx="20621">
                  <c:v>43961.625</c:v>
                </c:pt>
                <c:pt idx="20622">
                  <c:v>43961.628472222219</c:v>
                </c:pt>
                <c:pt idx="20623">
                  <c:v>43961.631944444445</c:v>
                </c:pt>
                <c:pt idx="20624">
                  <c:v>43961.635416666664</c:v>
                </c:pt>
                <c:pt idx="20625">
                  <c:v>43961.638888888891</c:v>
                </c:pt>
                <c:pt idx="20626">
                  <c:v>43961.642361111109</c:v>
                </c:pt>
                <c:pt idx="20627">
                  <c:v>43961.645833333336</c:v>
                </c:pt>
                <c:pt idx="20628">
                  <c:v>43961.649305555555</c:v>
                </c:pt>
                <c:pt idx="20629">
                  <c:v>43961.652777777781</c:v>
                </c:pt>
                <c:pt idx="20630">
                  <c:v>43961.65625</c:v>
                </c:pt>
                <c:pt idx="20631">
                  <c:v>43961.659722222219</c:v>
                </c:pt>
                <c:pt idx="20632">
                  <c:v>43961.663194444445</c:v>
                </c:pt>
                <c:pt idx="20633">
                  <c:v>43961.666666666664</c:v>
                </c:pt>
                <c:pt idx="20634">
                  <c:v>43961.670138888891</c:v>
                </c:pt>
                <c:pt idx="20635">
                  <c:v>43961.673611111109</c:v>
                </c:pt>
                <c:pt idx="20636">
                  <c:v>43961.677083333336</c:v>
                </c:pt>
                <c:pt idx="20637">
                  <c:v>43961.680555555555</c:v>
                </c:pt>
                <c:pt idx="20638">
                  <c:v>43961.684027777781</c:v>
                </c:pt>
                <c:pt idx="20639">
                  <c:v>43961.6875</c:v>
                </c:pt>
                <c:pt idx="20640">
                  <c:v>43961.690972222219</c:v>
                </c:pt>
                <c:pt idx="20641">
                  <c:v>43961.694444444445</c:v>
                </c:pt>
                <c:pt idx="20642">
                  <c:v>43961.697916666664</c:v>
                </c:pt>
                <c:pt idx="20643">
                  <c:v>43961.701388888891</c:v>
                </c:pt>
                <c:pt idx="20644">
                  <c:v>43961.704861111109</c:v>
                </c:pt>
                <c:pt idx="20645">
                  <c:v>43961.708333333336</c:v>
                </c:pt>
                <c:pt idx="20646">
                  <c:v>43961.711805555555</c:v>
                </c:pt>
                <c:pt idx="20647">
                  <c:v>43961.715277777781</c:v>
                </c:pt>
                <c:pt idx="20648">
                  <c:v>43961.71875</c:v>
                </c:pt>
                <c:pt idx="20649">
                  <c:v>43961.722222222219</c:v>
                </c:pt>
                <c:pt idx="20650">
                  <c:v>43961.725694444445</c:v>
                </c:pt>
                <c:pt idx="20651">
                  <c:v>43961.729166666664</c:v>
                </c:pt>
                <c:pt idx="20652">
                  <c:v>43961.732638888891</c:v>
                </c:pt>
                <c:pt idx="20653">
                  <c:v>43961.736111111109</c:v>
                </c:pt>
                <c:pt idx="20654">
                  <c:v>43961.739583333336</c:v>
                </c:pt>
                <c:pt idx="20655">
                  <c:v>43961.743055555555</c:v>
                </c:pt>
                <c:pt idx="20656">
                  <c:v>43961.746527777781</c:v>
                </c:pt>
                <c:pt idx="20657">
                  <c:v>43961.75</c:v>
                </c:pt>
                <c:pt idx="20658">
                  <c:v>43961.753472222219</c:v>
                </c:pt>
                <c:pt idx="20659">
                  <c:v>43961.756944444445</c:v>
                </c:pt>
                <c:pt idx="20660">
                  <c:v>43961.760416666664</c:v>
                </c:pt>
                <c:pt idx="20661">
                  <c:v>43961.763888888891</c:v>
                </c:pt>
                <c:pt idx="20662">
                  <c:v>43961.767361111109</c:v>
                </c:pt>
                <c:pt idx="20663">
                  <c:v>43961.770833333336</c:v>
                </c:pt>
                <c:pt idx="20664">
                  <c:v>43961.774305555555</c:v>
                </c:pt>
                <c:pt idx="20665">
                  <c:v>43961.777777777781</c:v>
                </c:pt>
                <c:pt idx="20666">
                  <c:v>43961.78125</c:v>
                </c:pt>
                <c:pt idx="20667">
                  <c:v>43961.784722222219</c:v>
                </c:pt>
                <c:pt idx="20668">
                  <c:v>43961.788194444445</c:v>
                </c:pt>
                <c:pt idx="20669">
                  <c:v>43961.791666666664</c:v>
                </c:pt>
                <c:pt idx="20670">
                  <c:v>43961.795138888891</c:v>
                </c:pt>
                <c:pt idx="20671">
                  <c:v>43961.798611111109</c:v>
                </c:pt>
                <c:pt idx="20672">
                  <c:v>43961.802083333336</c:v>
                </c:pt>
                <c:pt idx="20673">
                  <c:v>43961.805555555555</c:v>
                </c:pt>
                <c:pt idx="20674">
                  <c:v>43961.809027777781</c:v>
                </c:pt>
                <c:pt idx="20675">
                  <c:v>43961.8125</c:v>
                </c:pt>
                <c:pt idx="20676">
                  <c:v>43961.815972222219</c:v>
                </c:pt>
                <c:pt idx="20677">
                  <c:v>43961.819444444445</c:v>
                </c:pt>
                <c:pt idx="20678">
                  <c:v>43961.822916666664</c:v>
                </c:pt>
                <c:pt idx="20679">
                  <c:v>43961.826388888891</c:v>
                </c:pt>
                <c:pt idx="20680">
                  <c:v>43961.829861111109</c:v>
                </c:pt>
                <c:pt idx="20681">
                  <c:v>43961.833333333336</c:v>
                </c:pt>
                <c:pt idx="20682">
                  <c:v>43961.836805555555</c:v>
                </c:pt>
                <c:pt idx="20683">
                  <c:v>43961.840277777781</c:v>
                </c:pt>
                <c:pt idx="20684">
                  <c:v>43961.84375</c:v>
                </c:pt>
                <c:pt idx="20685">
                  <c:v>43961.847222222219</c:v>
                </c:pt>
                <c:pt idx="20686">
                  <c:v>43961.850694444445</c:v>
                </c:pt>
                <c:pt idx="20687">
                  <c:v>43961.854166666664</c:v>
                </c:pt>
                <c:pt idx="20688">
                  <c:v>43961.857638888891</c:v>
                </c:pt>
                <c:pt idx="20689">
                  <c:v>43961.861111111109</c:v>
                </c:pt>
                <c:pt idx="20690">
                  <c:v>43961.864583333336</c:v>
                </c:pt>
                <c:pt idx="20691">
                  <c:v>43961.868055555555</c:v>
                </c:pt>
                <c:pt idx="20692">
                  <c:v>43961.871527777781</c:v>
                </c:pt>
                <c:pt idx="20693">
                  <c:v>43961.875</c:v>
                </c:pt>
                <c:pt idx="20694">
                  <c:v>43961.878472222219</c:v>
                </c:pt>
                <c:pt idx="20695">
                  <c:v>43961.881944444445</c:v>
                </c:pt>
                <c:pt idx="20696">
                  <c:v>43961.885416666664</c:v>
                </c:pt>
                <c:pt idx="20697">
                  <c:v>43961.888888888891</c:v>
                </c:pt>
                <c:pt idx="20698">
                  <c:v>43961.892361111109</c:v>
                </c:pt>
                <c:pt idx="20699">
                  <c:v>43961.895833333336</c:v>
                </c:pt>
                <c:pt idx="20700">
                  <c:v>43961.899305555555</c:v>
                </c:pt>
                <c:pt idx="20701">
                  <c:v>43961.902777777781</c:v>
                </c:pt>
                <c:pt idx="20702">
                  <c:v>43961.90625</c:v>
                </c:pt>
                <c:pt idx="20703">
                  <c:v>43961.909722222219</c:v>
                </c:pt>
                <c:pt idx="20704">
                  <c:v>43961.913194444445</c:v>
                </c:pt>
                <c:pt idx="20705">
                  <c:v>43961.916666666664</c:v>
                </c:pt>
                <c:pt idx="20706">
                  <c:v>43961.920138888891</c:v>
                </c:pt>
                <c:pt idx="20707">
                  <c:v>43961.923611111109</c:v>
                </c:pt>
                <c:pt idx="20708">
                  <c:v>43961.927083333336</c:v>
                </c:pt>
                <c:pt idx="20709">
                  <c:v>43961.930555555555</c:v>
                </c:pt>
                <c:pt idx="20710">
                  <c:v>43961.934027777781</c:v>
                </c:pt>
                <c:pt idx="20711">
                  <c:v>43961.9375</c:v>
                </c:pt>
                <c:pt idx="20712">
                  <c:v>43961.940972222219</c:v>
                </c:pt>
                <c:pt idx="20713">
                  <c:v>43961.944444444445</c:v>
                </c:pt>
                <c:pt idx="20714">
                  <c:v>43961.947916666664</c:v>
                </c:pt>
                <c:pt idx="20715">
                  <c:v>43961.951388888891</c:v>
                </c:pt>
                <c:pt idx="20716">
                  <c:v>43961.954861111109</c:v>
                </c:pt>
                <c:pt idx="20717">
                  <c:v>43961.958333333336</c:v>
                </c:pt>
                <c:pt idx="20718">
                  <c:v>43961.961805555555</c:v>
                </c:pt>
                <c:pt idx="20719">
                  <c:v>43961.965277777781</c:v>
                </c:pt>
                <c:pt idx="20720">
                  <c:v>43961.96875</c:v>
                </c:pt>
                <c:pt idx="20721">
                  <c:v>43961.972222222219</c:v>
                </c:pt>
                <c:pt idx="20722">
                  <c:v>43961.975694444445</c:v>
                </c:pt>
                <c:pt idx="20723">
                  <c:v>43961.979166666664</c:v>
                </c:pt>
                <c:pt idx="20724">
                  <c:v>43961.982638888891</c:v>
                </c:pt>
                <c:pt idx="20725">
                  <c:v>43961.986111111109</c:v>
                </c:pt>
                <c:pt idx="20726">
                  <c:v>43961.989583333336</c:v>
                </c:pt>
                <c:pt idx="20727">
                  <c:v>43961.993055555555</c:v>
                </c:pt>
                <c:pt idx="20728">
                  <c:v>43961.996527777781</c:v>
                </c:pt>
                <c:pt idx="20729">
                  <c:v>43962</c:v>
                </c:pt>
                <c:pt idx="20730">
                  <c:v>43962.003472222219</c:v>
                </c:pt>
                <c:pt idx="20731">
                  <c:v>43962.006944444445</c:v>
                </c:pt>
                <c:pt idx="20732">
                  <c:v>43962.010416666664</c:v>
                </c:pt>
                <c:pt idx="20733">
                  <c:v>43962.013888888891</c:v>
                </c:pt>
                <c:pt idx="20734">
                  <c:v>43962.017361111109</c:v>
                </c:pt>
                <c:pt idx="20735">
                  <c:v>43962.020833333336</c:v>
                </c:pt>
                <c:pt idx="20736">
                  <c:v>43962.024305555555</c:v>
                </c:pt>
                <c:pt idx="20737">
                  <c:v>43962.027777777781</c:v>
                </c:pt>
                <c:pt idx="20738">
                  <c:v>43962.03125</c:v>
                </c:pt>
                <c:pt idx="20739">
                  <c:v>43962.034722222219</c:v>
                </c:pt>
                <c:pt idx="20740">
                  <c:v>43962.038194444445</c:v>
                </c:pt>
                <c:pt idx="20741">
                  <c:v>43962.041666666664</c:v>
                </c:pt>
                <c:pt idx="20742">
                  <c:v>43962.045138888891</c:v>
                </c:pt>
                <c:pt idx="20743">
                  <c:v>43962.048611111109</c:v>
                </c:pt>
                <c:pt idx="20744">
                  <c:v>43962.052083333336</c:v>
                </c:pt>
                <c:pt idx="20745">
                  <c:v>43962.055555555555</c:v>
                </c:pt>
                <c:pt idx="20746">
                  <c:v>43962.059027777781</c:v>
                </c:pt>
                <c:pt idx="20747">
                  <c:v>43962.0625</c:v>
                </c:pt>
                <c:pt idx="20748">
                  <c:v>43962.065972222219</c:v>
                </c:pt>
                <c:pt idx="20749">
                  <c:v>43962.069444444445</c:v>
                </c:pt>
                <c:pt idx="20750">
                  <c:v>43962.072916666664</c:v>
                </c:pt>
                <c:pt idx="20751">
                  <c:v>43962.076388888891</c:v>
                </c:pt>
                <c:pt idx="20752">
                  <c:v>43962.079861111109</c:v>
                </c:pt>
                <c:pt idx="20753">
                  <c:v>43962.083333333336</c:v>
                </c:pt>
                <c:pt idx="20754">
                  <c:v>43962.086805555555</c:v>
                </c:pt>
                <c:pt idx="20755">
                  <c:v>43962.090277777781</c:v>
                </c:pt>
                <c:pt idx="20756">
                  <c:v>43962.09375</c:v>
                </c:pt>
                <c:pt idx="20757">
                  <c:v>43962.097222222219</c:v>
                </c:pt>
                <c:pt idx="20758">
                  <c:v>43962.100694444445</c:v>
                </c:pt>
                <c:pt idx="20759">
                  <c:v>43962.104166666664</c:v>
                </c:pt>
                <c:pt idx="20760">
                  <c:v>43962.107638888891</c:v>
                </c:pt>
                <c:pt idx="20761">
                  <c:v>43962.111111111109</c:v>
                </c:pt>
                <c:pt idx="20762">
                  <c:v>43962.114583333336</c:v>
                </c:pt>
                <c:pt idx="20763">
                  <c:v>43962.118055555555</c:v>
                </c:pt>
                <c:pt idx="20764">
                  <c:v>43962.121527777781</c:v>
                </c:pt>
                <c:pt idx="20765">
                  <c:v>43962.125</c:v>
                </c:pt>
                <c:pt idx="20766">
                  <c:v>43962.128472222219</c:v>
                </c:pt>
                <c:pt idx="20767">
                  <c:v>43962.131944444445</c:v>
                </c:pt>
                <c:pt idx="20768">
                  <c:v>43962.135416666664</c:v>
                </c:pt>
                <c:pt idx="20769">
                  <c:v>43962.138888888891</c:v>
                </c:pt>
                <c:pt idx="20770">
                  <c:v>43962.142361111109</c:v>
                </c:pt>
                <c:pt idx="20771">
                  <c:v>43962.145833333336</c:v>
                </c:pt>
                <c:pt idx="20772">
                  <c:v>43962.149305555555</c:v>
                </c:pt>
                <c:pt idx="20773">
                  <c:v>43962.152777777781</c:v>
                </c:pt>
                <c:pt idx="20774">
                  <c:v>43962.15625</c:v>
                </c:pt>
                <c:pt idx="20775">
                  <c:v>43962.159722222219</c:v>
                </c:pt>
                <c:pt idx="20776">
                  <c:v>43962.163194444445</c:v>
                </c:pt>
                <c:pt idx="20777">
                  <c:v>43962.166666666664</c:v>
                </c:pt>
                <c:pt idx="20778">
                  <c:v>43962.170138888891</c:v>
                </c:pt>
                <c:pt idx="20779">
                  <c:v>43962.173611111109</c:v>
                </c:pt>
                <c:pt idx="20780">
                  <c:v>43962.177083333336</c:v>
                </c:pt>
                <c:pt idx="20781">
                  <c:v>43962.180555555555</c:v>
                </c:pt>
                <c:pt idx="20782">
                  <c:v>43962.184027777781</c:v>
                </c:pt>
                <c:pt idx="20783">
                  <c:v>43962.1875</c:v>
                </c:pt>
                <c:pt idx="20784">
                  <c:v>43962.190972222219</c:v>
                </c:pt>
                <c:pt idx="20785">
                  <c:v>43962.194444444445</c:v>
                </c:pt>
                <c:pt idx="20786">
                  <c:v>43962.197916666664</c:v>
                </c:pt>
                <c:pt idx="20787">
                  <c:v>43962.201388888891</c:v>
                </c:pt>
                <c:pt idx="20788">
                  <c:v>43962.204861111109</c:v>
                </c:pt>
                <c:pt idx="20789">
                  <c:v>43962.208333333336</c:v>
                </c:pt>
                <c:pt idx="20790">
                  <c:v>43962.211805555555</c:v>
                </c:pt>
                <c:pt idx="20791">
                  <c:v>43962.215277777781</c:v>
                </c:pt>
                <c:pt idx="20792">
                  <c:v>43962.21875</c:v>
                </c:pt>
                <c:pt idx="20793">
                  <c:v>43962.222222222219</c:v>
                </c:pt>
                <c:pt idx="20794">
                  <c:v>43962.225694444445</c:v>
                </c:pt>
                <c:pt idx="20795">
                  <c:v>43962.229166666664</c:v>
                </c:pt>
                <c:pt idx="20796">
                  <c:v>43962.232638888891</c:v>
                </c:pt>
                <c:pt idx="20797">
                  <c:v>43962.236111111109</c:v>
                </c:pt>
                <c:pt idx="20798">
                  <c:v>43962.239583333336</c:v>
                </c:pt>
                <c:pt idx="20799">
                  <c:v>43962.243055555555</c:v>
                </c:pt>
                <c:pt idx="20800">
                  <c:v>43962.246527777781</c:v>
                </c:pt>
                <c:pt idx="20801">
                  <c:v>43962.25</c:v>
                </c:pt>
                <c:pt idx="20802">
                  <c:v>43962.253472222219</c:v>
                </c:pt>
                <c:pt idx="20803">
                  <c:v>43962.256944444445</c:v>
                </c:pt>
                <c:pt idx="20804">
                  <c:v>43962.260416666664</c:v>
                </c:pt>
                <c:pt idx="20805">
                  <c:v>43962.263888888891</c:v>
                </c:pt>
                <c:pt idx="20806">
                  <c:v>43962.267361111109</c:v>
                </c:pt>
                <c:pt idx="20807">
                  <c:v>43962.270833333336</c:v>
                </c:pt>
                <c:pt idx="20808">
                  <c:v>43962.274305555555</c:v>
                </c:pt>
                <c:pt idx="20809">
                  <c:v>43962.277777777781</c:v>
                </c:pt>
                <c:pt idx="20810">
                  <c:v>43962.28125</c:v>
                </c:pt>
                <c:pt idx="20811">
                  <c:v>43962.284722222219</c:v>
                </c:pt>
                <c:pt idx="20812">
                  <c:v>43962.288194444445</c:v>
                </c:pt>
                <c:pt idx="20813">
                  <c:v>43962.291666666664</c:v>
                </c:pt>
                <c:pt idx="20814">
                  <c:v>43962.295138888891</c:v>
                </c:pt>
                <c:pt idx="20815">
                  <c:v>43962.298611111109</c:v>
                </c:pt>
                <c:pt idx="20816">
                  <c:v>43962.302083333336</c:v>
                </c:pt>
                <c:pt idx="20817">
                  <c:v>43962.305555555555</c:v>
                </c:pt>
                <c:pt idx="20818">
                  <c:v>43962.309027777781</c:v>
                </c:pt>
                <c:pt idx="20819">
                  <c:v>43962.3125</c:v>
                </c:pt>
                <c:pt idx="20820">
                  <c:v>43962.315972222219</c:v>
                </c:pt>
                <c:pt idx="20821">
                  <c:v>43962.319444444445</c:v>
                </c:pt>
                <c:pt idx="20822">
                  <c:v>43962.322916666664</c:v>
                </c:pt>
                <c:pt idx="20823">
                  <c:v>43962.326388888891</c:v>
                </c:pt>
                <c:pt idx="20824">
                  <c:v>43962.329861111109</c:v>
                </c:pt>
                <c:pt idx="20825">
                  <c:v>43962.333333333336</c:v>
                </c:pt>
                <c:pt idx="20826">
                  <c:v>43962.336805555555</c:v>
                </c:pt>
                <c:pt idx="20827">
                  <c:v>43962.340277777781</c:v>
                </c:pt>
                <c:pt idx="20828">
                  <c:v>43962.34375</c:v>
                </c:pt>
                <c:pt idx="20829">
                  <c:v>43962.347222222219</c:v>
                </c:pt>
                <c:pt idx="20830">
                  <c:v>43962.350694444445</c:v>
                </c:pt>
                <c:pt idx="20831">
                  <c:v>43962.354166666664</c:v>
                </c:pt>
                <c:pt idx="20832">
                  <c:v>43962.357638888891</c:v>
                </c:pt>
                <c:pt idx="20833">
                  <c:v>43962.361111111109</c:v>
                </c:pt>
                <c:pt idx="20834">
                  <c:v>43962.364583333336</c:v>
                </c:pt>
                <c:pt idx="20835">
                  <c:v>43962.368055555555</c:v>
                </c:pt>
                <c:pt idx="20836">
                  <c:v>43962.371527777781</c:v>
                </c:pt>
                <c:pt idx="20837">
                  <c:v>43962.375</c:v>
                </c:pt>
                <c:pt idx="20838">
                  <c:v>43962.378472222219</c:v>
                </c:pt>
                <c:pt idx="20839">
                  <c:v>43962.381944444445</c:v>
                </c:pt>
                <c:pt idx="20840">
                  <c:v>43962.385416666664</c:v>
                </c:pt>
                <c:pt idx="20841">
                  <c:v>43962.388888888891</c:v>
                </c:pt>
                <c:pt idx="20842">
                  <c:v>43962.392361111109</c:v>
                </c:pt>
                <c:pt idx="20843">
                  <c:v>43962.395833333336</c:v>
                </c:pt>
                <c:pt idx="20844">
                  <c:v>43962.399305555555</c:v>
                </c:pt>
                <c:pt idx="20845">
                  <c:v>43962.402777777781</c:v>
                </c:pt>
                <c:pt idx="20846">
                  <c:v>43962.40625</c:v>
                </c:pt>
                <c:pt idx="20847">
                  <c:v>43962.409722222219</c:v>
                </c:pt>
                <c:pt idx="20848">
                  <c:v>43962.413194444445</c:v>
                </c:pt>
                <c:pt idx="20849">
                  <c:v>43962.416666666664</c:v>
                </c:pt>
                <c:pt idx="20850">
                  <c:v>43962.420138888891</c:v>
                </c:pt>
                <c:pt idx="20851">
                  <c:v>43962.423611111109</c:v>
                </c:pt>
                <c:pt idx="20852">
                  <c:v>43962.427083333336</c:v>
                </c:pt>
                <c:pt idx="20853">
                  <c:v>43962.430555555555</c:v>
                </c:pt>
                <c:pt idx="20854">
                  <c:v>43962.434027777781</c:v>
                </c:pt>
                <c:pt idx="20855">
                  <c:v>43962.4375</c:v>
                </c:pt>
                <c:pt idx="20856">
                  <c:v>43962.444444444445</c:v>
                </c:pt>
                <c:pt idx="20857">
                  <c:v>43962.447916666664</c:v>
                </c:pt>
                <c:pt idx="20858">
                  <c:v>43962.451388888891</c:v>
                </c:pt>
                <c:pt idx="20859">
                  <c:v>43962.454861111109</c:v>
                </c:pt>
                <c:pt idx="20860">
                  <c:v>43962.458333333336</c:v>
                </c:pt>
                <c:pt idx="20861">
                  <c:v>43962.461805555555</c:v>
                </c:pt>
                <c:pt idx="20862">
                  <c:v>43962.465277777781</c:v>
                </c:pt>
                <c:pt idx="20863">
                  <c:v>43962.46875</c:v>
                </c:pt>
                <c:pt idx="20864">
                  <c:v>43962.472222222219</c:v>
                </c:pt>
                <c:pt idx="20865">
                  <c:v>43962.475694444445</c:v>
                </c:pt>
                <c:pt idx="20866">
                  <c:v>43962.479166666664</c:v>
                </c:pt>
                <c:pt idx="20867">
                  <c:v>43962.482638888891</c:v>
                </c:pt>
                <c:pt idx="20868">
                  <c:v>43962.486111111109</c:v>
                </c:pt>
                <c:pt idx="20869">
                  <c:v>43962.489583333336</c:v>
                </c:pt>
                <c:pt idx="20870">
                  <c:v>43962.493055555555</c:v>
                </c:pt>
                <c:pt idx="20871">
                  <c:v>43962.496527777781</c:v>
                </c:pt>
                <c:pt idx="20872">
                  <c:v>43962.5</c:v>
                </c:pt>
                <c:pt idx="20873">
                  <c:v>43962.503472222219</c:v>
                </c:pt>
                <c:pt idx="20874">
                  <c:v>43962.506944444445</c:v>
                </c:pt>
                <c:pt idx="20875">
                  <c:v>43962.510416666664</c:v>
                </c:pt>
                <c:pt idx="20876">
                  <c:v>43962.513888888891</c:v>
                </c:pt>
                <c:pt idx="20877">
                  <c:v>43962.517361111109</c:v>
                </c:pt>
                <c:pt idx="20878">
                  <c:v>43962.520833333336</c:v>
                </c:pt>
                <c:pt idx="20879">
                  <c:v>43962.524305555555</c:v>
                </c:pt>
                <c:pt idx="20880">
                  <c:v>43962.527777777781</c:v>
                </c:pt>
                <c:pt idx="20881">
                  <c:v>43962.53125</c:v>
                </c:pt>
                <c:pt idx="20882">
                  <c:v>43962.534722222219</c:v>
                </c:pt>
                <c:pt idx="20883">
                  <c:v>43962.538194444445</c:v>
                </c:pt>
                <c:pt idx="20884">
                  <c:v>43962.541666666664</c:v>
                </c:pt>
                <c:pt idx="20885">
                  <c:v>43962.545138888891</c:v>
                </c:pt>
                <c:pt idx="20886">
                  <c:v>43962.548611111109</c:v>
                </c:pt>
                <c:pt idx="20887">
                  <c:v>43962.552083333336</c:v>
                </c:pt>
                <c:pt idx="20888">
                  <c:v>43962.555555555555</c:v>
                </c:pt>
                <c:pt idx="20889">
                  <c:v>43962.559027777781</c:v>
                </c:pt>
                <c:pt idx="20890">
                  <c:v>43962.5625</c:v>
                </c:pt>
                <c:pt idx="20891">
                  <c:v>43962.565972222219</c:v>
                </c:pt>
                <c:pt idx="20892">
                  <c:v>43962.569444444445</c:v>
                </c:pt>
                <c:pt idx="20893">
                  <c:v>43962.572916666664</c:v>
                </c:pt>
                <c:pt idx="20894">
                  <c:v>43962.576388888891</c:v>
                </c:pt>
                <c:pt idx="20895">
                  <c:v>43962.579861111109</c:v>
                </c:pt>
                <c:pt idx="20896">
                  <c:v>43962.583333333336</c:v>
                </c:pt>
                <c:pt idx="20897">
                  <c:v>43962.586805555555</c:v>
                </c:pt>
                <c:pt idx="20898">
                  <c:v>43962.590277777781</c:v>
                </c:pt>
                <c:pt idx="20899">
                  <c:v>43962.59375</c:v>
                </c:pt>
                <c:pt idx="20900">
                  <c:v>43962.597222222219</c:v>
                </c:pt>
                <c:pt idx="20901">
                  <c:v>43962.600694444445</c:v>
                </c:pt>
                <c:pt idx="20902">
                  <c:v>43962.604166666664</c:v>
                </c:pt>
                <c:pt idx="20903">
                  <c:v>43962.607638888891</c:v>
                </c:pt>
                <c:pt idx="20904">
                  <c:v>43962.611111111109</c:v>
                </c:pt>
                <c:pt idx="20905">
                  <c:v>43962.614583333336</c:v>
                </c:pt>
                <c:pt idx="20906">
                  <c:v>43962.618055555555</c:v>
                </c:pt>
                <c:pt idx="20907">
                  <c:v>43962.621527777781</c:v>
                </c:pt>
                <c:pt idx="20908">
                  <c:v>43962.625</c:v>
                </c:pt>
                <c:pt idx="20909">
                  <c:v>43962.628472222219</c:v>
                </c:pt>
                <c:pt idx="20910">
                  <c:v>43962.631944444445</c:v>
                </c:pt>
                <c:pt idx="20911">
                  <c:v>43962.635416666664</c:v>
                </c:pt>
                <c:pt idx="20912">
                  <c:v>43962.638888888891</c:v>
                </c:pt>
                <c:pt idx="20913">
                  <c:v>43962.642361111109</c:v>
                </c:pt>
                <c:pt idx="20914">
                  <c:v>43962.645833333336</c:v>
                </c:pt>
                <c:pt idx="20915">
                  <c:v>43962.649305555555</c:v>
                </c:pt>
                <c:pt idx="20916">
                  <c:v>43962.652777777781</c:v>
                </c:pt>
                <c:pt idx="20917">
                  <c:v>43962.65625</c:v>
                </c:pt>
                <c:pt idx="20918">
                  <c:v>43962.659722222219</c:v>
                </c:pt>
                <c:pt idx="20919">
                  <c:v>43962.663194444445</c:v>
                </c:pt>
                <c:pt idx="20920">
                  <c:v>43962.666666666664</c:v>
                </c:pt>
                <c:pt idx="20921">
                  <c:v>43962.670138888891</c:v>
                </c:pt>
                <c:pt idx="20922">
                  <c:v>43962.673611111109</c:v>
                </c:pt>
                <c:pt idx="20923">
                  <c:v>43962.677083333336</c:v>
                </c:pt>
                <c:pt idx="20924">
                  <c:v>43962.680555555555</c:v>
                </c:pt>
                <c:pt idx="20925">
                  <c:v>43962.684027777781</c:v>
                </c:pt>
                <c:pt idx="20926">
                  <c:v>43962.6875</c:v>
                </c:pt>
                <c:pt idx="20927">
                  <c:v>43962.690972222219</c:v>
                </c:pt>
                <c:pt idx="20928">
                  <c:v>43962.694444444445</c:v>
                </c:pt>
                <c:pt idx="20929">
                  <c:v>43962.697916666664</c:v>
                </c:pt>
                <c:pt idx="20930">
                  <c:v>43962.701388888891</c:v>
                </c:pt>
                <c:pt idx="20931">
                  <c:v>43962.704861111109</c:v>
                </c:pt>
                <c:pt idx="20932">
                  <c:v>43962.708333333336</c:v>
                </c:pt>
                <c:pt idx="20933">
                  <c:v>43962.711805555555</c:v>
                </c:pt>
                <c:pt idx="20934">
                  <c:v>43962.715277777781</c:v>
                </c:pt>
                <c:pt idx="20935">
                  <c:v>43962.71875</c:v>
                </c:pt>
                <c:pt idx="20936">
                  <c:v>43962.722222222219</c:v>
                </c:pt>
                <c:pt idx="20937">
                  <c:v>43962.725694444445</c:v>
                </c:pt>
                <c:pt idx="20938">
                  <c:v>43962.729166666664</c:v>
                </c:pt>
                <c:pt idx="20939">
                  <c:v>43962.732638888891</c:v>
                </c:pt>
                <c:pt idx="20940">
                  <c:v>43962.736111111109</c:v>
                </c:pt>
                <c:pt idx="20941">
                  <c:v>43962.739583333336</c:v>
                </c:pt>
                <c:pt idx="20942">
                  <c:v>43962.743055555555</c:v>
                </c:pt>
                <c:pt idx="20943">
                  <c:v>43962.746527777781</c:v>
                </c:pt>
                <c:pt idx="20944">
                  <c:v>43962.75</c:v>
                </c:pt>
                <c:pt idx="20945">
                  <c:v>43962.753472222219</c:v>
                </c:pt>
                <c:pt idx="20946">
                  <c:v>43962.756944444445</c:v>
                </c:pt>
                <c:pt idx="20947">
                  <c:v>43962.760416666664</c:v>
                </c:pt>
                <c:pt idx="20948">
                  <c:v>43962.763888888891</c:v>
                </c:pt>
                <c:pt idx="20949">
                  <c:v>43962.767361111109</c:v>
                </c:pt>
                <c:pt idx="20950">
                  <c:v>43962.770833333336</c:v>
                </c:pt>
                <c:pt idx="20951">
                  <c:v>43962.774305555555</c:v>
                </c:pt>
                <c:pt idx="20952">
                  <c:v>43962.777777777781</c:v>
                </c:pt>
                <c:pt idx="20953">
                  <c:v>43962.78125</c:v>
                </c:pt>
                <c:pt idx="20954">
                  <c:v>43962.784722222219</c:v>
                </c:pt>
                <c:pt idx="20955">
                  <c:v>43962.788194444445</c:v>
                </c:pt>
                <c:pt idx="20956">
                  <c:v>43962.791666666664</c:v>
                </c:pt>
                <c:pt idx="20957">
                  <c:v>43962.795138888891</c:v>
                </c:pt>
                <c:pt idx="20958">
                  <c:v>43962.798611111109</c:v>
                </c:pt>
                <c:pt idx="20959">
                  <c:v>43962.802083333336</c:v>
                </c:pt>
                <c:pt idx="20960">
                  <c:v>43962.805555555555</c:v>
                </c:pt>
                <c:pt idx="20961">
                  <c:v>43962.809027777781</c:v>
                </c:pt>
                <c:pt idx="20962">
                  <c:v>43962.8125</c:v>
                </c:pt>
                <c:pt idx="20963">
                  <c:v>43962.815972222219</c:v>
                </c:pt>
                <c:pt idx="20964">
                  <c:v>43962.819444444445</c:v>
                </c:pt>
                <c:pt idx="20965">
                  <c:v>43962.822916666664</c:v>
                </c:pt>
                <c:pt idx="20966">
                  <c:v>43962.826388888891</c:v>
                </c:pt>
                <c:pt idx="20967">
                  <c:v>43962.829861111109</c:v>
                </c:pt>
                <c:pt idx="20968">
                  <c:v>43962.833333333336</c:v>
                </c:pt>
                <c:pt idx="20969">
                  <c:v>43962.836805555555</c:v>
                </c:pt>
                <c:pt idx="20970">
                  <c:v>43962.840277777781</c:v>
                </c:pt>
                <c:pt idx="20971">
                  <c:v>43962.84375</c:v>
                </c:pt>
                <c:pt idx="20972">
                  <c:v>43962.847222222219</c:v>
                </c:pt>
                <c:pt idx="20973">
                  <c:v>43962.850694444445</c:v>
                </c:pt>
                <c:pt idx="20974">
                  <c:v>43962.854166666664</c:v>
                </c:pt>
                <c:pt idx="20975">
                  <c:v>43962.857638888891</c:v>
                </c:pt>
                <c:pt idx="20976">
                  <c:v>43962.861111111109</c:v>
                </c:pt>
                <c:pt idx="20977">
                  <c:v>43962.864583333336</c:v>
                </c:pt>
                <c:pt idx="20978">
                  <c:v>43962.868055555555</c:v>
                </c:pt>
                <c:pt idx="20979">
                  <c:v>43962.871527777781</c:v>
                </c:pt>
                <c:pt idx="20980">
                  <c:v>43962.875</c:v>
                </c:pt>
                <c:pt idx="20981">
                  <c:v>43962.878472222219</c:v>
                </c:pt>
                <c:pt idx="20982">
                  <c:v>43962.881944444445</c:v>
                </c:pt>
                <c:pt idx="20983">
                  <c:v>43962.885416666664</c:v>
                </c:pt>
                <c:pt idx="20984">
                  <c:v>43962.888888888891</c:v>
                </c:pt>
                <c:pt idx="20985">
                  <c:v>43962.892361111109</c:v>
                </c:pt>
                <c:pt idx="20986">
                  <c:v>43962.895833333336</c:v>
                </c:pt>
                <c:pt idx="20987">
                  <c:v>43962.899305555555</c:v>
                </c:pt>
                <c:pt idx="20988">
                  <c:v>43962.902777777781</c:v>
                </c:pt>
                <c:pt idx="20989">
                  <c:v>43962.90625</c:v>
                </c:pt>
                <c:pt idx="20990">
                  <c:v>43962.909722222219</c:v>
                </c:pt>
                <c:pt idx="20991">
                  <c:v>43962.913194444445</c:v>
                </c:pt>
                <c:pt idx="20992">
                  <c:v>43962.916666666664</c:v>
                </c:pt>
                <c:pt idx="20993">
                  <c:v>43962.920138888891</c:v>
                </c:pt>
                <c:pt idx="20994">
                  <c:v>43962.923611111109</c:v>
                </c:pt>
                <c:pt idx="20995">
                  <c:v>43962.927083333336</c:v>
                </c:pt>
                <c:pt idx="20996">
                  <c:v>43962.930555555555</c:v>
                </c:pt>
                <c:pt idx="20997">
                  <c:v>43962.934027777781</c:v>
                </c:pt>
                <c:pt idx="20998">
                  <c:v>43962.9375</c:v>
                </c:pt>
                <c:pt idx="20999">
                  <c:v>43962.940972222219</c:v>
                </c:pt>
                <c:pt idx="21000">
                  <c:v>43962.944444444445</c:v>
                </c:pt>
                <c:pt idx="21001">
                  <c:v>43962.947916666664</c:v>
                </c:pt>
                <c:pt idx="21002">
                  <c:v>43962.951388888891</c:v>
                </c:pt>
                <c:pt idx="21003">
                  <c:v>43962.954861111109</c:v>
                </c:pt>
                <c:pt idx="21004">
                  <c:v>43962.958333333336</c:v>
                </c:pt>
                <c:pt idx="21005">
                  <c:v>43962.961805555555</c:v>
                </c:pt>
                <c:pt idx="21006">
                  <c:v>43962.965277777781</c:v>
                </c:pt>
                <c:pt idx="21007">
                  <c:v>43962.96875</c:v>
                </c:pt>
                <c:pt idx="21008">
                  <c:v>43962.972222222219</c:v>
                </c:pt>
                <c:pt idx="21009">
                  <c:v>43962.975694444445</c:v>
                </c:pt>
                <c:pt idx="21010">
                  <c:v>43962.979166666664</c:v>
                </c:pt>
                <c:pt idx="21011">
                  <c:v>43962.982638888891</c:v>
                </c:pt>
                <c:pt idx="21012">
                  <c:v>43962.986111111109</c:v>
                </c:pt>
                <c:pt idx="21013">
                  <c:v>43962.989583333336</c:v>
                </c:pt>
                <c:pt idx="21014">
                  <c:v>43962.993055555555</c:v>
                </c:pt>
                <c:pt idx="21015">
                  <c:v>43962.996527777781</c:v>
                </c:pt>
                <c:pt idx="21016">
                  <c:v>43963</c:v>
                </c:pt>
                <c:pt idx="21017">
                  <c:v>43963.003472222219</c:v>
                </c:pt>
                <c:pt idx="21018">
                  <c:v>43963.006944444445</c:v>
                </c:pt>
                <c:pt idx="21019">
                  <c:v>43963.010416666664</c:v>
                </c:pt>
                <c:pt idx="21020">
                  <c:v>43963.013888888891</c:v>
                </c:pt>
                <c:pt idx="21021">
                  <c:v>43963.017361111109</c:v>
                </c:pt>
                <c:pt idx="21022">
                  <c:v>43963.020833333336</c:v>
                </c:pt>
                <c:pt idx="21023">
                  <c:v>43963.024305555555</c:v>
                </c:pt>
                <c:pt idx="21024">
                  <c:v>43963.027777777781</c:v>
                </c:pt>
                <c:pt idx="21025">
                  <c:v>43963.03125</c:v>
                </c:pt>
                <c:pt idx="21026">
                  <c:v>43963.034722222219</c:v>
                </c:pt>
                <c:pt idx="21027">
                  <c:v>43963.038194444445</c:v>
                </c:pt>
                <c:pt idx="21028">
                  <c:v>43963.041666666664</c:v>
                </c:pt>
                <c:pt idx="21029">
                  <c:v>43963.045138888891</c:v>
                </c:pt>
                <c:pt idx="21030">
                  <c:v>43963.048611111109</c:v>
                </c:pt>
                <c:pt idx="21031">
                  <c:v>43963.052083333336</c:v>
                </c:pt>
                <c:pt idx="21032">
                  <c:v>43963.055555555555</c:v>
                </c:pt>
                <c:pt idx="21033">
                  <c:v>43963.059027777781</c:v>
                </c:pt>
                <c:pt idx="21034">
                  <c:v>43963.0625</c:v>
                </c:pt>
                <c:pt idx="21035">
                  <c:v>43963.065972222219</c:v>
                </c:pt>
                <c:pt idx="21036">
                  <c:v>43963.069444444445</c:v>
                </c:pt>
                <c:pt idx="21037">
                  <c:v>43963.072916666664</c:v>
                </c:pt>
                <c:pt idx="21038">
                  <c:v>43963.076388888891</c:v>
                </c:pt>
                <c:pt idx="21039">
                  <c:v>43963.079861111109</c:v>
                </c:pt>
                <c:pt idx="21040">
                  <c:v>43963.083333333336</c:v>
                </c:pt>
                <c:pt idx="21041">
                  <c:v>43963.086805555555</c:v>
                </c:pt>
                <c:pt idx="21042">
                  <c:v>43963.090277777781</c:v>
                </c:pt>
                <c:pt idx="21043">
                  <c:v>43963.09375</c:v>
                </c:pt>
                <c:pt idx="21044">
                  <c:v>43963.097222222219</c:v>
                </c:pt>
                <c:pt idx="21045">
                  <c:v>43963.100694444445</c:v>
                </c:pt>
                <c:pt idx="21046">
                  <c:v>43963.104166666664</c:v>
                </c:pt>
                <c:pt idx="21047">
                  <c:v>43963.107638888891</c:v>
                </c:pt>
                <c:pt idx="21048">
                  <c:v>43963.111111111109</c:v>
                </c:pt>
                <c:pt idx="21049">
                  <c:v>43963.114583333336</c:v>
                </c:pt>
                <c:pt idx="21050">
                  <c:v>43963.118055555555</c:v>
                </c:pt>
                <c:pt idx="21051">
                  <c:v>43963.121527777781</c:v>
                </c:pt>
                <c:pt idx="21052">
                  <c:v>43963.125</c:v>
                </c:pt>
                <c:pt idx="21053">
                  <c:v>43963.128472222219</c:v>
                </c:pt>
                <c:pt idx="21054">
                  <c:v>43963.131944444445</c:v>
                </c:pt>
                <c:pt idx="21055">
                  <c:v>43963.135416666664</c:v>
                </c:pt>
                <c:pt idx="21056">
                  <c:v>43963.138888888891</c:v>
                </c:pt>
                <c:pt idx="21057">
                  <c:v>43963.142361111109</c:v>
                </c:pt>
                <c:pt idx="21058">
                  <c:v>43963.145833333336</c:v>
                </c:pt>
                <c:pt idx="21059">
                  <c:v>43963.149305555555</c:v>
                </c:pt>
                <c:pt idx="21060">
                  <c:v>43963.152777777781</c:v>
                </c:pt>
                <c:pt idx="21061">
                  <c:v>43963.15625</c:v>
                </c:pt>
                <c:pt idx="21062">
                  <c:v>43963.159722222219</c:v>
                </c:pt>
                <c:pt idx="21063">
                  <c:v>43963.163194444445</c:v>
                </c:pt>
                <c:pt idx="21064">
                  <c:v>43963.166666666664</c:v>
                </c:pt>
                <c:pt idx="21065">
                  <c:v>43963.170138888891</c:v>
                </c:pt>
                <c:pt idx="21066">
                  <c:v>43963.173611111109</c:v>
                </c:pt>
                <c:pt idx="21067">
                  <c:v>43963.177083333336</c:v>
                </c:pt>
                <c:pt idx="21068">
                  <c:v>43963.180555555555</c:v>
                </c:pt>
                <c:pt idx="21069">
                  <c:v>43963.184027777781</c:v>
                </c:pt>
                <c:pt idx="21070">
                  <c:v>43963.1875</c:v>
                </c:pt>
                <c:pt idx="21071">
                  <c:v>43963.190972222219</c:v>
                </c:pt>
                <c:pt idx="21072">
                  <c:v>43963.194444444445</c:v>
                </c:pt>
                <c:pt idx="21073">
                  <c:v>43963.197916666664</c:v>
                </c:pt>
                <c:pt idx="21074">
                  <c:v>43963.201388888891</c:v>
                </c:pt>
                <c:pt idx="21075">
                  <c:v>43963.204861111109</c:v>
                </c:pt>
                <c:pt idx="21076">
                  <c:v>43963.208333333336</c:v>
                </c:pt>
                <c:pt idx="21077">
                  <c:v>43963.211805555555</c:v>
                </c:pt>
                <c:pt idx="21078">
                  <c:v>43963.215277777781</c:v>
                </c:pt>
                <c:pt idx="21079">
                  <c:v>43963.21875</c:v>
                </c:pt>
                <c:pt idx="21080">
                  <c:v>43963.222222222219</c:v>
                </c:pt>
                <c:pt idx="21081">
                  <c:v>43963.225694444445</c:v>
                </c:pt>
                <c:pt idx="21082">
                  <c:v>43963.229166666664</c:v>
                </c:pt>
                <c:pt idx="21083">
                  <c:v>43963.232638888891</c:v>
                </c:pt>
                <c:pt idx="21084">
                  <c:v>43963.236111111109</c:v>
                </c:pt>
                <c:pt idx="21085">
                  <c:v>43963.239583333336</c:v>
                </c:pt>
                <c:pt idx="21086">
                  <c:v>43963.243055555555</c:v>
                </c:pt>
                <c:pt idx="21087">
                  <c:v>43963.246527777781</c:v>
                </c:pt>
                <c:pt idx="21088">
                  <c:v>43963.25</c:v>
                </c:pt>
                <c:pt idx="21089">
                  <c:v>43963.253472222219</c:v>
                </c:pt>
                <c:pt idx="21090">
                  <c:v>43963.256944444445</c:v>
                </c:pt>
                <c:pt idx="21091">
                  <c:v>43963.260416666664</c:v>
                </c:pt>
                <c:pt idx="21092">
                  <c:v>43963.263888888891</c:v>
                </c:pt>
                <c:pt idx="21093">
                  <c:v>43963.267361111109</c:v>
                </c:pt>
                <c:pt idx="21094">
                  <c:v>43963.270833333336</c:v>
                </c:pt>
                <c:pt idx="21095">
                  <c:v>43963.274305555555</c:v>
                </c:pt>
                <c:pt idx="21096">
                  <c:v>43963.277777777781</c:v>
                </c:pt>
                <c:pt idx="21097">
                  <c:v>43963.28125</c:v>
                </c:pt>
                <c:pt idx="21098">
                  <c:v>43963.284722222219</c:v>
                </c:pt>
                <c:pt idx="21099">
                  <c:v>43963.288194444445</c:v>
                </c:pt>
                <c:pt idx="21100">
                  <c:v>43963.291666666664</c:v>
                </c:pt>
                <c:pt idx="21101">
                  <c:v>43963.295138888891</c:v>
                </c:pt>
                <c:pt idx="21102">
                  <c:v>43963.298611111109</c:v>
                </c:pt>
                <c:pt idx="21103">
                  <c:v>43963.302083333336</c:v>
                </c:pt>
                <c:pt idx="21104">
                  <c:v>43963.305555555555</c:v>
                </c:pt>
                <c:pt idx="21105">
                  <c:v>43963.309027777781</c:v>
                </c:pt>
                <c:pt idx="21106">
                  <c:v>43963.3125</c:v>
                </c:pt>
                <c:pt idx="21107">
                  <c:v>43963.315972222219</c:v>
                </c:pt>
                <c:pt idx="21108">
                  <c:v>43963.319444444445</c:v>
                </c:pt>
                <c:pt idx="21109">
                  <c:v>43963.322916666664</c:v>
                </c:pt>
                <c:pt idx="21110">
                  <c:v>43963.326388888891</c:v>
                </c:pt>
                <c:pt idx="21111">
                  <c:v>43963.329861111109</c:v>
                </c:pt>
                <c:pt idx="21112">
                  <c:v>43963.333333333336</c:v>
                </c:pt>
                <c:pt idx="21113">
                  <c:v>43963.336805555555</c:v>
                </c:pt>
                <c:pt idx="21114">
                  <c:v>43963.340277777781</c:v>
                </c:pt>
                <c:pt idx="21115">
                  <c:v>43963.34375</c:v>
                </c:pt>
                <c:pt idx="21116">
                  <c:v>43963.347222222219</c:v>
                </c:pt>
                <c:pt idx="21117">
                  <c:v>43963.350694444445</c:v>
                </c:pt>
                <c:pt idx="21118">
                  <c:v>43963.354166666664</c:v>
                </c:pt>
                <c:pt idx="21119">
                  <c:v>43963.357638888891</c:v>
                </c:pt>
                <c:pt idx="21120">
                  <c:v>43963.361111111109</c:v>
                </c:pt>
                <c:pt idx="21121">
                  <c:v>43963.364583333336</c:v>
                </c:pt>
                <c:pt idx="21122">
                  <c:v>43963.368055555555</c:v>
                </c:pt>
                <c:pt idx="21123">
                  <c:v>43963.371527777781</c:v>
                </c:pt>
                <c:pt idx="21124">
                  <c:v>43963.375</c:v>
                </c:pt>
                <c:pt idx="21125">
                  <c:v>43963.378472222219</c:v>
                </c:pt>
                <c:pt idx="21126">
                  <c:v>43963.381944444445</c:v>
                </c:pt>
                <c:pt idx="21127">
                  <c:v>43963.385416666664</c:v>
                </c:pt>
                <c:pt idx="21128">
                  <c:v>43963.388888888891</c:v>
                </c:pt>
                <c:pt idx="21129">
                  <c:v>43963.392361111109</c:v>
                </c:pt>
                <c:pt idx="21130">
                  <c:v>43963.395833333336</c:v>
                </c:pt>
                <c:pt idx="21131">
                  <c:v>43963.399305555555</c:v>
                </c:pt>
                <c:pt idx="21132">
                  <c:v>43963.402777777781</c:v>
                </c:pt>
                <c:pt idx="21133">
                  <c:v>43963.40625</c:v>
                </c:pt>
                <c:pt idx="21134">
                  <c:v>43963.409722222219</c:v>
                </c:pt>
                <c:pt idx="21135">
                  <c:v>43963.413194444445</c:v>
                </c:pt>
                <c:pt idx="21136">
                  <c:v>43963.416666666664</c:v>
                </c:pt>
                <c:pt idx="21137">
                  <c:v>43963.420138888891</c:v>
                </c:pt>
                <c:pt idx="21138">
                  <c:v>43963.423611111109</c:v>
                </c:pt>
                <c:pt idx="21139">
                  <c:v>43963.427083333336</c:v>
                </c:pt>
                <c:pt idx="21140">
                  <c:v>43963.430555555555</c:v>
                </c:pt>
                <c:pt idx="21141">
                  <c:v>43963.434027777781</c:v>
                </c:pt>
                <c:pt idx="21142">
                  <c:v>43963.4375</c:v>
                </c:pt>
                <c:pt idx="21143">
                  <c:v>43963.440972222219</c:v>
                </c:pt>
                <c:pt idx="21144">
                  <c:v>43963.444444444445</c:v>
                </c:pt>
                <c:pt idx="21145">
                  <c:v>43963.447916666664</c:v>
                </c:pt>
                <c:pt idx="21146">
                  <c:v>43963.451388888891</c:v>
                </c:pt>
                <c:pt idx="21147">
                  <c:v>43963.454861111109</c:v>
                </c:pt>
                <c:pt idx="21148">
                  <c:v>43963.458333333336</c:v>
                </c:pt>
                <c:pt idx="21149">
                  <c:v>43963.461805555555</c:v>
                </c:pt>
                <c:pt idx="21150">
                  <c:v>43963.465277777781</c:v>
                </c:pt>
                <c:pt idx="21151">
                  <c:v>43963.46875</c:v>
                </c:pt>
                <c:pt idx="21152">
                  <c:v>43963.472222222219</c:v>
                </c:pt>
                <c:pt idx="21153">
                  <c:v>43963.475694444445</c:v>
                </c:pt>
                <c:pt idx="21154">
                  <c:v>43963.479166666664</c:v>
                </c:pt>
                <c:pt idx="21155">
                  <c:v>43963.482638888891</c:v>
                </c:pt>
                <c:pt idx="21156">
                  <c:v>43963.486111111109</c:v>
                </c:pt>
                <c:pt idx="21157">
                  <c:v>43963.489583333336</c:v>
                </c:pt>
                <c:pt idx="21158">
                  <c:v>43963.493055555555</c:v>
                </c:pt>
                <c:pt idx="21159">
                  <c:v>43963.496527777781</c:v>
                </c:pt>
                <c:pt idx="21160">
                  <c:v>43963.5</c:v>
                </c:pt>
                <c:pt idx="21161">
                  <c:v>43963.503472222219</c:v>
                </c:pt>
                <c:pt idx="21162">
                  <c:v>43963.506944444445</c:v>
                </c:pt>
                <c:pt idx="21163">
                  <c:v>43963.510416666664</c:v>
                </c:pt>
                <c:pt idx="21164">
                  <c:v>43963.513888888891</c:v>
                </c:pt>
                <c:pt idx="21165">
                  <c:v>43963.517361111109</c:v>
                </c:pt>
                <c:pt idx="21166">
                  <c:v>43963.520833333336</c:v>
                </c:pt>
                <c:pt idx="21167">
                  <c:v>43963.524305555555</c:v>
                </c:pt>
                <c:pt idx="21168">
                  <c:v>43963.527777777781</c:v>
                </c:pt>
                <c:pt idx="21169">
                  <c:v>43963.53125</c:v>
                </c:pt>
                <c:pt idx="21170">
                  <c:v>43963.534722222219</c:v>
                </c:pt>
                <c:pt idx="21171">
                  <c:v>43963.538194444445</c:v>
                </c:pt>
                <c:pt idx="21172">
                  <c:v>43963.541666666664</c:v>
                </c:pt>
                <c:pt idx="21173">
                  <c:v>43963.545138888891</c:v>
                </c:pt>
                <c:pt idx="21174">
                  <c:v>43963.548611111109</c:v>
                </c:pt>
                <c:pt idx="21175">
                  <c:v>43963.552083333336</c:v>
                </c:pt>
                <c:pt idx="21176">
                  <c:v>43963.555555555555</c:v>
                </c:pt>
                <c:pt idx="21177">
                  <c:v>43963.559027777781</c:v>
                </c:pt>
                <c:pt idx="21178">
                  <c:v>43963.5625</c:v>
                </c:pt>
                <c:pt idx="21179">
                  <c:v>43963.565972222219</c:v>
                </c:pt>
                <c:pt idx="21180">
                  <c:v>43963.569444444445</c:v>
                </c:pt>
                <c:pt idx="21181">
                  <c:v>43963.572916666664</c:v>
                </c:pt>
                <c:pt idx="21182">
                  <c:v>43963.576388888891</c:v>
                </c:pt>
                <c:pt idx="21183">
                  <c:v>43963.579861111109</c:v>
                </c:pt>
                <c:pt idx="21184">
                  <c:v>43963.583333333336</c:v>
                </c:pt>
                <c:pt idx="21185">
                  <c:v>43963.586805555555</c:v>
                </c:pt>
                <c:pt idx="21186">
                  <c:v>43963.590277777781</c:v>
                </c:pt>
                <c:pt idx="21187">
                  <c:v>43963.59375</c:v>
                </c:pt>
                <c:pt idx="21188">
                  <c:v>43963.597222222219</c:v>
                </c:pt>
                <c:pt idx="21189">
                  <c:v>43963.600694444445</c:v>
                </c:pt>
                <c:pt idx="21190">
                  <c:v>43963.604166666664</c:v>
                </c:pt>
                <c:pt idx="21191">
                  <c:v>43963.607638888891</c:v>
                </c:pt>
                <c:pt idx="21192">
                  <c:v>43963.611111111109</c:v>
                </c:pt>
                <c:pt idx="21193">
                  <c:v>43963.614583333336</c:v>
                </c:pt>
                <c:pt idx="21194">
                  <c:v>43963.618055555555</c:v>
                </c:pt>
                <c:pt idx="21195">
                  <c:v>43963.621527777781</c:v>
                </c:pt>
                <c:pt idx="21196">
                  <c:v>43963.625</c:v>
                </c:pt>
                <c:pt idx="21197">
                  <c:v>43963.628472222219</c:v>
                </c:pt>
                <c:pt idx="21198">
                  <c:v>43963.631944444445</c:v>
                </c:pt>
                <c:pt idx="21199">
                  <c:v>43963.635416666664</c:v>
                </c:pt>
                <c:pt idx="21200">
                  <c:v>43963.638888888891</c:v>
                </c:pt>
                <c:pt idx="21201">
                  <c:v>43963.642361111109</c:v>
                </c:pt>
                <c:pt idx="21202">
                  <c:v>43963.645833333336</c:v>
                </c:pt>
                <c:pt idx="21203">
                  <c:v>43963.649305555555</c:v>
                </c:pt>
                <c:pt idx="21204">
                  <c:v>43963.652777777781</c:v>
                </c:pt>
                <c:pt idx="21205">
                  <c:v>43963.65625</c:v>
                </c:pt>
                <c:pt idx="21206">
                  <c:v>43963.659722222219</c:v>
                </c:pt>
                <c:pt idx="21207">
                  <c:v>43963.663194444445</c:v>
                </c:pt>
                <c:pt idx="21208">
                  <c:v>43963.666666666664</c:v>
                </c:pt>
                <c:pt idx="21209">
                  <c:v>43963.670138888891</c:v>
                </c:pt>
                <c:pt idx="21210">
                  <c:v>43963.673611111109</c:v>
                </c:pt>
                <c:pt idx="21211">
                  <c:v>43963.677083333336</c:v>
                </c:pt>
                <c:pt idx="21212">
                  <c:v>43963.680555555555</c:v>
                </c:pt>
                <c:pt idx="21213">
                  <c:v>43963.684027777781</c:v>
                </c:pt>
                <c:pt idx="21214">
                  <c:v>43963.6875</c:v>
                </c:pt>
                <c:pt idx="21215">
                  <c:v>43963.690972222219</c:v>
                </c:pt>
                <c:pt idx="21216">
                  <c:v>43963.694444444445</c:v>
                </c:pt>
                <c:pt idx="21217">
                  <c:v>43963.697916666664</c:v>
                </c:pt>
                <c:pt idx="21218">
                  <c:v>43963.701388888891</c:v>
                </c:pt>
                <c:pt idx="21219">
                  <c:v>43963.704861111109</c:v>
                </c:pt>
                <c:pt idx="21220">
                  <c:v>43963.708333333336</c:v>
                </c:pt>
                <c:pt idx="21221">
                  <c:v>43963.711805555555</c:v>
                </c:pt>
                <c:pt idx="21222">
                  <c:v>43963.715277777781</c:v>
                </c:pt>
                <c:pt idx="21223">
                  <c:v>43963.71875</c:v>
                </c:pt>
                <c:pt idx="21224">
                  <c:v>43963.722222222219</c:v>
                </c:pt>
                <c:pt idx="21225">
                  <c:v>43963.725694444445</c:v>
                </c:pt>
                <c:pt idx="21226">
                  <c:v>43963.729166666664</c:v>
                </c:pt>
                <c:pt idx="21227">
                  <c:v>43963.732638888891</c:v>
                </c:pt>
                <c:pt idx="21228">
                  <c:v>43963.736111111109</c:v>
                </c:pt>
                <c:pt idx="21229">
                  <c:v>43963.739583333336</c:v>
                </c:pt>
                <c:pt idx="21230">
                  <c:v>43963.743055555555</c:v>
                </c:pt>
                <c:pt idx="21231">
                  <c:v>43963.746527777781</c:v>
                </c:pt>
                <c:pt idx="21232">
                  <c:v>43963.75</c:v>
                </c:pt>
                <c:pt idx="21233">
                  <c:v>43963.753472222219</c:v>
                </c:pt>
                <c:pt idx="21234">
                  <c:v>43963.756944444445</c:v>
                </c:pt>
                <c:pt idx="21235">
                  <c:v>43963.760416666664</c:v>
                </c:pt>
                <c:pt idx="21236">
                  <c:v>43963.763888888891</c:v>
                </c:pt>
                <c:pt idx="21237">
                  <c:v>43963.767361111109</c:v>
                </c:pt>
                <c:pt idx="21238">
                  <c:v>43963.770833333336</c:v>
                </c:pt>
                <c:pt idx="21239">
                  <c:v>43963.774305555555</c:v>
                </c:pt>
                <c:pt idx="21240">
                  <c:v>43963.777777777781</c:v>
                </c:pt>
                <c:pt idx="21241">
                  <c:v>43963.78125</c:v>
                </c:pt>
                <c:pt idx="21242">
                  <c:v>43963.784722222219</c:v>
                </c:pt>
                <c:pt idx="21243">
                  <c:v>43963.788194444445</c:v>
                </c:pt>
                <c:pt idx="21244">
                  <c:v>43963.791666666664</c:v>
                </c:pt>
                <c:pt idx="21245">
                  <c:v>43963.795138888891</c:v>
                </c:pt>
                <c:pt idx="21246">
                  <c:v>43963.798611111109</c:v>
                </c:pt>
                <c:pt idx="21247">
                  <c:v>43963.802083333336</c:v>
                </c:pt>
                <c:pt idx="21248">
                  <c:v>43963.805555555555</c:v>
                </c:pt>
                <c:pt idx="21249">
                  <c:v>43963.809027777781</c:v>
                </c:pt>
                <c:pt idx="21250">
                  <c:v>43963.8125</c:v>
                </c:pt>
                <c:pt idx="21251">
                  <c:v>43963.815972222219</c:v>
                </c:pt>
                <c:pt idx="21252">
                  <c:v>43963.819444444445</c:v>
                </c:pt>
                <c:pt idx="21253">
                  <c:v>43963.822916666664</c:v>
                </c:pt>
                <c:pt idx="21254">
                  <c:v>43963.826388888891</c:v>
                </c:pt>
                <c:pt idx="21255">
                  <c:v>43963.829861111109</c:v>
                </c:pt>
                <c:pt idx="21256">
                  <c:v>43963.833333333336</c:v>
                </c:pt>
                <c:pt idx="21257">
                  <c:v>43963.836805555555</c:v>
                </c:pt>
                <c:pt idx="21258">
                  <c:v>43963.840277777781</c:v>
                </c:pt>
                <c:pt idx="21259">
                  <c:v>43963.84375</c:v>
                </c:pt>
                <c:pt idx="21260">
                  <c:v>43963.847222222219</c:v>
                </c:pt>
                <c:pt idx="21261">
                  <c:v>43963.850694444445</c:v>
                </c:pt>
                <c:pt idx="21262">
                  <c:v>43963.854166666664</c:v>
                </c:pt>
                <c:pt idx="21263">
                  <c:v>43963.857638888891</c:v>
                </c:pt>
                <c:pt idx="21264">
                  <c:v>43963.861111111109</c:v>
                </c:pt>
                <c:pt idx="21265">
                  <c:v>43963.864583333336</c:v>
                </c:pt>
                <c:pt idx="21266">
                  <c:v>43963.868055555555</c:v>
                </c:pt>
                <c:pt idx="21267">
                  <c:v>43963.871527777781</c:v>
                </c:pt>
                <c:pt idx="21268">
                  <c:v>43963.875</c:v>
                </c:pt>
                <c:pt idx="21269">
                  <c:v>43963.878472222219</c:v>
                </c:pt>
                <c:pt idx="21270">
                  <c:v>43963.881944444445</c:v>
                </c:pt>
                <c:pt idx="21271">
                  <c:v>43963.885416666664</c:v>
                </c:pt>
                <c:pt idx="21272">
                  <c:v>43963.888888888891</c:v>
                </c:pt>
                <c:pt idx="21273">
                  <c:v>43963.892361111109</c:v>
                </c:pt>
                <c:pt idx="21274">
                  <c:v>43963.895833333336</c:v>
                </c:pt>
                <c:pt idx="21275">
                  <c:v>43963.899305555555</c:v>
                </c:pt>
                <c:pt idx="21276">
                  <c:v>43963.902777777781</c:v>
                </c:pt>
                <c:pt idx="21277">
                  <c:v>43963.90625</c:v>
                </c:pt>
                <c:pt idx="21278">
                  <c:v>43963.909722222219</c:v>
                </c:pt>
                <c:pt idx="21279">
                  <c:v>43963.913194444445</c:v>
                </c:pt>
                <c:pt idx="21280">
                  <c:v>43963.916666666664</c:v>
                </c:pt>
                <c:pt idx="21281">
                  <c:v>43963.920138888891</c:v>
                </c:pt>
                <c:pt idx="21282">
                  <c:v>43963.923611111109</c:v>
                </c:pt>
                <c:pt idx="21283">
                  <c:v>43963.927083333336</c:v>
                </c:pt>
                <c:pt idx="21284">
                  <c:v>43963.930555555555</c:v>
                </c:pt>
                <c:pt idx="21285">
                  <c:v>43963.934027777781</c:v>
                </c:pt>
                <c:pt idx="21286">
                  <c:v>43963.9375</c:v>
                </c:pt>
                <c:pt idx="21287">
                  <c:v>43963.940972222219</c:v>
                </c:pt>
                <c:pt idx="21288">
                  <c:v>43963.944444444445</c:v>
                </c:pt>
                <c:pt idx="21289">
                  <c:v>43963.947916666664</c:v>
                </c:pt>
                <c:pt idx="21290">
                  <c:v>43963.951388888891</c:v>
                </c:pt>
                <c:pt idx="21291">
                  <c:v>43963.954861111109</c:v>
                </c:pt>
                <c:pt idx="21292">
                  <c:v>43963.958333333336</c:v>
                </c:pt>
                <c:pt idx="21293">
                  <c:v>43963.961805555555</c:v>
                </c:pt>
                <c:pt idx="21294">
                  <c:v>43963.965277777781</c:v>
                </c:pt>
                <c:pt idx="21295">
                  <c:v>43963.96875</c:v>
                </c:pt>
                <c:pt idx="21296">
                  <c:v>43963.972222222219</c:v>
                </c:pt>
                <c:pt idx="21297">
                  <c:v>43963.975694444445</c:v>
                </c:pt>
                <c:pt idx="21298">
                  <c:v>43963.979166666664</c:v>
                </c:pt>
                <c:pt idx="21299">
                  <c:v>43963.982638888891</c:v>
                </c:pt>
                <c:pt idx="21300">
                  <c:v>43963.986111111109</c:v>
                </c:pt>
                <c:pt idx="21301">
                  <c:v>43963.989583333336</c:v>
                </c:pt>
                <c:pt idx="21302">
                  <c:v>43963.993055555555</c:v>
                </c:pt>
                <c:pt idx="21303">
                  <c:v>43963.996527777781</c:v>
                </c:pt>
                <c:pt idx="21304">
                  <c:v>43964</c:v>
                </c:pt>
                <c:pt idx="21305">
                  <c:v>43964.003472222219</c:v>
                </c:pt>
                <c:pt idx="21306">
                  <c:v>43964.006944444445</c:v>
                </c:pt>
                <c:pt idx="21307">
                  <c:v>43964.010416666664</c:v>
                </c:pt>
                <c:pt idx="21308">
                  <c:v>43964.013888888891</c:v>
                </c:pt>
                <c:pt idx="21309">
                  <c:v>43964.017361111109</c:v>
                </c:pt>
                <c:pt idx="21310">
                  <c:v>43964.020833333336</c:v>
                </c:pt>
                <c:pt idx="21311">
                  <c:v>43964.024305555555</c:v>
                </c:pt>
                <c:pt idx="21312">
                  <c:v>43964.027777777781</c:v>
                </c:pt>
                <c:pt idx="21313">
                  <c:v>43964.03125</c:v>
                </c:pt>
                <c:pt idx="21314">
                  <c:v>43964.034722222219</c:v>
                </c:pt>
                <c:pt idx="21315">
                  <c:v>43964.038194444445</c:v>
                </c:pt>
                <c:pt idx="21316">
                  <c:v>43964.041666666664</c:v>
                </c:pt>
                <c:pt idx="21317">
                  <c:v>43964.045138888891</c:v>
                </c:pt>
                <c:pt idx="21318">
                  <c:v>43964.048611111109</c:v>
                </c:pt>
                <c:pt idx="21319">
                  <c:v>43964.052083333336</c:v>
                </c:pt>
                <c:pt idx="21320">
                  <c:v>43964.055555555555</c:v>
                </c:pt>
                <c:pt idx="21321">
                  <c:v>43964.059027777781</c:v>
                </c:pt>
                <c:pt idx="21322">
                  <c:v>43964.0625</c:v>
                </c:pt>
                <c:pt idx="21323">
                  <c:v>43964.065972222219</c:v>
                </c:pt>
                <c:pt idx="21324">
                  <c:v>43964.069444444445</c:v>
                </c:pt>
                <c:pt idx="21325">
                  <c:v>43964.072916666664</c:v>
                </c:pt>
                <c:pt idx="21326">
                  <c:v>43964.076388888891</c:v>
                </c:pt>
                <c:pt idx="21327">
                  <c:v>43964.079861111109</c:v>
                </c:pt>
                <c:pt idx="21328">
                  <c:v>43964.083333333336</c:v>
                </c:pt>
                <c:pt idx="21329">
                  <c:v>43964.086805555555</c:v>
                </c:pt>
                <c:pt idx="21330">
                  <c:v>43964.090277777781</c:v>
                </c:pt>
                <c:pt idx="21331">
                  <c:v>43964.09375</c:v>
                </c:pt>
                <c:pt idx="21332">
                  <c:v>43964.097222222219</c:v>
                </c:pt>
                <c:pt idx="21333">
                  <c:v>43964.100694444445</c:v>
                </c:pt>
                <c:pt idx="21334">
                  <c:v>43964.104166666664</c:v>
                </c:pt>
                <c:pt idx="21335">
                  <c:v>43964.107638888891</c:v>
                </c:pt>
                <c:pt idx="21336">
                  <c:v>43964.111111111109</c:v>
                </c:pt>
                <c:pt idx="21337">
                  <c:v>43964.114583333336</c:v>
                </c:pt>
                <c:pt idx="21338">
                  <c:v>43964.118055555555</c:v>
                </c:pt>
                <c:pt idx="21339">
                  <c:v>43964.121527777781</c:v>
                </c:pt>
                <c:pt idx="21340">
                  <c:v>43964.125</c:v>
                </c:pt>
                <c:pt idx="21341">
                  <c:v>43964.128472222219</c:v>
                </c:pt>
                <c:pt idx="21342">
                  <c:v>43964.131944444445</c:v>
                </c:pt>
                <c:pt idx="21343">
                  <c:v>43964.135416666664</c:v>
                </c:pt>
                <c:pt idx="21344">
                  <c:v>43964.138888888891</c:v>
                </c:pt>
                <c:pt idx="21345">
                  <c:v>43964.142361111109</c:v>
                </c:pt>
                <c:pt idx="21346">
                  <c:v>43964.145833333336</c:v>
                </c:pt>
                <c:pt idx="21347">
                  <c:v>43964.149305555555</c:v>
                </c:pt>
                <c:pt idx="21348">
                  <c:v>43964.152777777781</c:v>
                </c:pt>
                <c:pt idx="21349">
                  <c:v>43964.15625</c:v>
                </c:pt>
                <c:pt idx="21350">
                  <c:v>43964.159722222219</c:v>
                </c:pt>
                <c:pt idx="21351">
                  <c:v>43964.163194444445</c:v>
                </c:pt>
                <c:pt idx="21352">
                  <c:v>43964.166666666664</c:v>
                </c:pt>
                <c:pt idx="21353">
                  <c:v>43964.170138888891</c:v>
                </c:pt>
                <c:pt idx="21354">
                  <c:v>43964.173611111109</c:v>
                </c:pt>
                <c:pt idx="21355">
                  <c:v>43964.177083333336</c:v>
                </c:pt>
                <c:pt idx="21356">
                  <c:v>43964.180555555555</c:v>
                </c:pt>
                <c:pt idx="21357">
                  <c:v>43964.184027777781</c:v>
                </c:pt>
                <c:pt idx="21358">
                  <c:v>43964.1875</c:v>
                </c:pt>
                <c:pt idx="21359">
                  <c:v>43964.190972222219</c:v>
                </c:pt>
                <c:pt idx="21360">
                  <c:v>43964.194444444445</c:v>
                </c:pt>
                <c:pt idx="21361">
                  <c:v>43964.197916666664</c:v>
                </c:pt>
                <c:pt idx="21362">
                  <c:v>43964.201388888891</c:v>
                </c:pt>
                <c:pt idx="21363">
                  <c:v>43964.204861111109</c:v>
                </c:pt>
                <c:pt idx="21364">
                  <c:v>43964.208333333336</c:v>
                </c:pt>
                <c:pt idx="21365">
                  <c:v>43964.211805555555</c:v>
                </c:pt>
                <c:pt idx="21366">
                  <c:v>43964.215277777781</c:v>
                </c:pt>
                <c:pt idx="21367">
                  <c:v>43964.21875</c:v>
                </c:pt>
                <c:pt idx="21368">
                  <c:v>43964.222222222219</c:v>
                </c:pt>
                <c:pt idx="21369">
                  <c:v>43964.225694444445</c:v>
                </c:pt>
                <c:pt idx="21370">
                  <c:v>43964.229166666664</c:v>
                </c:pt>
                <c:pt idx="21371">
                  <c:v>43964.232638888891</c:v>
                </c:pt>
                <c:pt idx="21372">
                  <c:v>43964.236111111109</c:v>
                </c:pt>
                <c:pt idx="21373">
                  <c:v>43964.239583333336</c:v>
                </c:pt>
                <c:pt idx="21374">
                  <c:v>43964.243055555555</c:v>
                </c:pt>
                <c:pt idx="21375">
                  <c:v>43964.246527777781</c:v>
                </c:pt>
                <c:pt idx="21376">
                  <c:v>43964.25</c:v>
                </c:pt>
                <c:pt idx="21377">
                  <c:v>43964.253472222219</c:v>
                </c:pt>
                <c:pt idx="21378">
                  <c:v>43964.256944444445</c:v>
                </c:pt>
                <c:pt idx="21379">
                  <c:v>43964.260416666664</c:v>
                </c:pt>
                <c:pt idx="21380">
                  <c:v>43964.263888888891</c:v>
                </c:pt>
                <c:pt idx="21381">
                  <c:v>43964.267361111109</c:v>
                </c:pt>
                <c:pt idx="21382">
                  <c:v>43964.270833333336</c:v>
                </c:pt>
                <c:pt idx="21383">
                  <c:v>43964.274305555555</c:v>
                </c:pt>
                <c:pt idx="21384">
                  <c:v>43964.277777777781</c:v>
                </c:pt>
                <c:pt idx="21385">
                  <c:v>43964.28125</c:v>
                </c:pt>
                <c:pt idx="21386">
                  <c:v>43964.284722222219</c:v>
                </c:pt>
                <c:pt idx="21387">
                  <c:v>43964.288194444445</c:v>
                </c:pt>
                <c:pt idx="21388">
                  <c:v>43964.291666666664</c:v>
                </c:pt>
                <c:pt idx="21389">
                  <c:v>43964.295138888891</c:v>
                </c:pt>
                <c:pt idx="21390">
                  <c:v>43964.298611111109</c:v>
                </c:pt>
                <c:pt idx="21391">
                  <c:v>43964.302083333336</c:v>
                </c:pt>
                <c:pt idx="21392">
                  <c:v>43964.305555555555</c:v>
                </c:pt>
                <c:pt idx="21393">
                  <c:v>43964.309027777781</c:v>
                </c:pt>
                <c:pt idx="21394">
                  <c:v>43964.3125</c:v>
                </c:pt>
                <c:pt idx="21395">
                  <c:v>43964.315972222219</c:v>
                </c:pt>
                <c:pt idx="21396">
                  <c:v>43964.319444444445</c:v>
                </c:pt>
                <c:pt idx="21397">
                  <c:v>43964.322916666664</c:v>
                </c:pt>
                <c:pt idx="21398">
                  <c:v>43964.326388888891</c:v>
                </c:pt>
                <c:pt idx="21399">
                  <c:v>43964.329861111109</c:v>
                </c:pt>
                <c:pt idx="21400">
                  <c:v>43964.333333333336</c:v>
                </c:pt>
                <c:pt idx="21401">
                  <c:v>43964.336805555555</c:v>
                </c:pt>
                <c:pt idx="21402">
                  <c:v>43964.340277777781</c:v>
                </c:pt>
                <c:pt idx="21403">
                  <c:v>43964.34375</c:v>
                </c:pt>
                <c:pt idx="21404">
                  <c:v>43964.347222222219</c:v>
                </c:pt>
                <c:pt idx="21405">
                  <c:v>43964.350694444445</c:v>
                </c:pt>
                <c:pt idx="21406">
                  <c:v>43964.354166666664</c:v>
                </c:pt>
                <c:pt idx="21407">
                  <c:v>43964.357638888891</c:v>
                </c:pt>
                <c:pt idx="21408">
                  <c:v>43964.361111111109</c:v>
                </c:pt>
                <c:pt idx="21409">
                  <c:v>43964.364583333336</c:v>
                </c:pt>
                <c:pt idx="21410">
                  <c:v>43964.368055555555</c:v>
                </c:pt>
                <c:pt idx="21411">
                  <c:v>43964.371527777781</c:v>
                </c:pt>
                <c:pt idx="21412">
                  <c:v>43964.375</c:v>
                </c:pt>
                <c:pt idx="21413">
                  <c:v>43964.378472222219</c:v>
                </c:pt>
                <c:pt idx="21414">
                  <c:v>43964.381944444445</c:v>
                </c:pt>
                <c:pt idx="21415">
                  <c:v>43964.385416666664</c:v>
                </c:pt>
                <c:pt idx="21416">
                  <c:v>43964.388888888891</c:v>
                </c:pt>
                <c:pt idx="21417">
                  <c:v>43964.392361111109</c:v>
                </c:pt>
                <c:pt idx="21418">
                  <c:v>43964.395833333336</c:v>
                </c:pt>
                <c:pt idx="21419">
                  <c:v>43964.399305555555</c:v>
                </c:pt>
                <c:pt idx="21420">
                  <c:v>43964.402777777781</c:v>
                </c:pt>
                <c:pt idx="21421">
                  <c:v>43964.40625</c:v>
                </c:pt>
                <c:pt idx="21422">
                  <c:v>43964.409722222219</c:v>
                </c:pt>
                <c:pt idx="21423">
                  <c:v>43964.413194444445</c:v>
                </c:pt>
                <c:pt idx="21424">
                  <c:v>43964.416666666664</c:v>
                </c:pt>
                <c:pt idx="21425">
                  <c:v>43964.420138888891</c:v>
                </c:pt>
                <c:pt idx="21426">
                  <c:v>43964.423611111109</c:v>
                </c:pt>
                <c:pt idx="21427">
                  <c:v>43964.427083333336</c:v>
                </c:pt>
                <c:pt idx="21428">
                  <c:v>43964.430555555555</c:v>
                </c:pt>
                <c:pt idx="21429">
                  <c:v>43964.434027777781</c:v>
                </c:pt>
                <c:pt idx="21430">
                  <c:v>43964.4375</c:v>
                </c:pt>
                <c:pt idx="21431">
                  <c:v>43964.440972222219</c:v>
                </c:pt>
                <c:pt idx="21432">
                  <c:v>43964.444444444445</c:v>
                </c:pt>
                <c:pt idx="21433">
                  <c:v>43964.447916666664</c:v>
                </c:pt>
                <c:pt idx="21434">
                  <c:v>43964.451388888891</c:v>
                </c:pt>
                <c:pt idx="21435">
                  <c:v>43964.454861111109</c:v>
                </c:pt>
                <c:pt idx="21436">
                  <c:v>43964.458333333336</c:v>
                </c:pt>
                <c:pt idx="21437">
                  <c:v>43964.461805555555</c:v>
                </c:pt>
                <c:pt idx="21438">
                  <c:v>43964.465277777781</c:v>
                </c:pt>
                <c:pt idx="21439">
                  <c:v>43964.46875</c:v>
                </c:pt>
                <c:pt idx="21440">
                  <c:v>43964.472222222219</c:v>
                </c:pt>
                <c:pt idx="21441">
                  <c:v>43964.475694444445</c:v>
                </c:pt>
                <c:pt idx="21442">
                  <c:v>43964.479166666664</c:v>
                </c:pt>
                <c:pt idx="21443">
                  <c:v>43964.482638888891</c:v>
                </c:pt>
                <c:pt idx="21444">
                  <c:v>43964.486111111109</c:v>
                </c:pt>
                <c:pt idx="21445">
                  <c:v>43964.489583333336</c:v>
                </c:pt>
                <c:pt idx="21446">
                  <c:v>43964.493055555555</c:v>
                </c:pt>
                <c:pt idx="21447">
                  <c:v>43964.496527777781</c:v>
                </c:pt>
                <c:pt idx="21448">
                  <c:v>43964.5</c:v>
                </c:pt>
                <c:pt idx="21449">
                  <c:v>43964.503472222219</c:v>
                </c:pt>
                <c:pt idx="21450">
                  <c:v>43964.506944444445</c:v>
                </c:pt>
                <c:pt idx="21451">
                  <c:v>43964.510416666664</c:v>
                </c:pt>
                <c:pt idx="21452">
                  <c:v>43964.513888888891</c:v>
                </c:pt>
                <c:pt idx="21453">
                  <c:v>43964.517361111109</c:v>
                </c:pt>
                <c:pt idx="21454">
                  <c:v>43964.520833333336</c:v>
                </c:pt>
                <c:pt idx="21455">
                  <c:v>43964.524305555555</c:v>
                </c:pt>
                <c:pt idx="21456">
                  <c:v>43964.527777777781</c:v>
                </c:pt>
                <c:pt idx="21457">
                  <c:v>43964.53125</c:v>
                </c:pt>
                <c:pt idx="21458">
                  <c:v>43964.534722222219</c:v>
                </c:pt>
                <c:pt idx="21459">
                  <c:v>43964.538194444445</c:v>
                </c:pt>
                <c:pt idx="21460">
                  <c:v>43964.541666666664</c:v>
                </c:pt>
                <c:pt idx="21461">
                  <c:v>43964.545138888891</c:v>
                </c:pt>
                <c:pt idx="21462">
                  <c:v>43964.548611111109</c:v>
                </c:pt>
                <c:pt idx="21463">
                  <c:v>43964.552083333336</c:v>
                </c:pt>
                <c:pt idx="21464">
                  <c:v>43964.555555555555</c:v>
                </c:pt>
                <c:pt idx="21465">
                  <c:v>43964.559027777781</c:v>
                </c:pt>
                <c:pt idx="21466">
                  <c:v>43964.5625</c:v>
                </c:pt>
                <c:pt idx="21467">
                  <c:v>43964.565972222219</c:v>
                </c:pt>
                <c:pt idx="21468">
                  <c:v>43964.569444444445</c:v>
                </c:pt>
                <c:pt idx="21469">
                  <c:v>43964.572916666664</c:v>
                </c:pt>
                <c:pt idx="21470">
                  <c:v>43964.576388888891</c:v>
                </c:pt>
                <c:pt idx="21471">
                  <c:v>43964.579861111109</c:v>
                </c:pt>
                <c:pt idx="21472">
                  <c:v>43964.583333333336</c:v>
                </c:pt>
                <c:pt idx="21473">
                  <c:v>43964.586805555555</c:v>
                </c:pt>
                <c:pt idx="21474">
                  <c:v>43964.590277777781</c:v>
                </c:pt>
                <c:pt idx="21475">
                  <c:v>43964.59375</c:v>
                </c:pt>
                <c:pt idx="21476">
                  <c:v>43964.597222222219</c:v>
                </c:pt>
                <c:pt idx="21477">
                  <c:v>43964.600694444445</c:v>
                </c:pt>
                <c:pt idx="21478">
                  <c:v>43964.604166666664</c:v>
                </c:pt>
                <c:pt idx="21479">
                  <c:v>43964.607638888891</c:v>
                </c:pt>
                <c:pt idx="21480">
                  <c:v>43964.611111111109</c:v>
                </c:pt>
                <c:pt idx="21481">
                  <c:v>43964.614583333336</c:v>
                </c:pt>
                <c:pt idx="21482">
                  <c:v>43964.618055555555</c:v>
                </c:pt>
                <c:pt idx="21483">
                  <c:v>43964.621527777781</c:v>
                </c:pt>
                <c:pt idx="21484">
                  <c:v>43964.625</c:v>
                </c:pt>
                <c:pt idx="21485">
                  <c:v>43964.628472222219</c:v>
                </c:pt>
                <c:pt idx="21486">
                  <c:v>43964.631944444445</c:v>
                </c:pt>
                <c:pt idx="21487">
                  <c:v>43964.635416666664</c:v>
                </c:pt>
                <c:pt idx="21488">
                  <c:v>43964.638888888891</c:v>
                </c:pt>
                <c:pt idx="21489">
                  <c:v>43964.642361111109</c:v>
                </c:pt>
                <c:pt idx="21490">
                  <c:v>43964.645833333336</c:v>
                </c:pt>
                <c:pt idx="21491">
                  <c:v>43964.649305555555</c:v>
                </c:pt>
                <c:pt idx="21492">
                  <c:v>43964.652777777781</c:v>
                </c:pt>
                <c:pt idx="21493">
                  <c:v>43964.65625</c:v>
                </c:pt>
                <c:pt idx="21494">
                  <c:v>43964.659722222219</c:v>
                </c:pt>
                <c:pt idx="21495">
                  <c:v>43964.663194444445</c:v>
                </c:pt>
                <c:pt idx="21496">
                  <c:v>43964.666666666664</c:v>
                </c:pt>
                <c:pt idx="21497">
                  <c:v>43964.670138888891</c:v>
                </c:pt>
                <c:pt idx="21498">
                  <c:v>43964.673611111109</c:v>
                </c:pt>
                <c:pt idx="21499">
                  <c:v>43964.677083333336</c:v>
                </c:pt>
                <c:pt idx="21500">
                  <c:v>43964.680555555555</c:v>
                </c:pt>
                <c:pt idx="21501">
                  <c:v>43964.684027777781</c:v>
                </c:pt>
                <c:pt idx="21502">
                  <c:v>43964.6875</c:v>
                </c:pt>
                <c:pt idx="21503">
                  <c:v>43964.690972222219</c:v>
                </c:pt>
                <c:pt idx="21504">
                  <c:v>43964.694444444445</c:v>
                </c:pt>
                <c:pt idx="21505">
                  <c:v>43964.697916666664</c:v>
                </c:pt>
                <c:pt idx="21506">
                  <c:v>43964.701388888891</c:v>
                </c:pt>
                <c:pt idx="21507">
                  <c:v>43964.704861111109</c:v>
                </c:pt>
                <c:pt idx="21508">
                  <c:v>43964.708333333336</c:v>
                </c:pt>
                <c:pt idx="21509">
                  <c:v>43964.711805555555</c:v>
                </c:pt>
                <c:pt idx="21510">
                  <c:v>43964.715277777781</c:v>
                </c:pt>
                <c:pt idx="21511">
                  <c:v>43964.71875</c:v>
                </c:pt>
                <c:pt idx="21512">
                  <c:v>43964.722222222219</c:v>
                </c:pt>
                <c:pt idx="21513">
                  <c:v>43964.725694444445</c:v>
                </c:pt>
                <c:pt idx="21514">
                  <c:v>43964.729166666664</c:v>
                </c:pt>
                <c:pt idx="21515">
                  <c:v>43964.732638888891</c:v>
                </c:pt>
                <c:pt idx="21516">
                  <c:v>43964.736111111109</c:v>
                </c:pt>
                <c:pt idx="21517">
                  <c:v>43964.739583333336</c:v>
                </c:pt>
                <c:pt idx="21518">
                  <c:v>43964.743055555555</c:v>
                </c:pt>
                <c:pt idx="21519">
                  <c:v>43964.746527777781</c:v>
                </c:pt>
                <c:pt idx="21520">
                  <c:v>43964.75</c:v>
                </c:pt>
                <c:pt idx="21521">
                  <c:v>43964.753472222219</c:v>
                </c:pt>
                <c:pt idx="21522">
                  <c:v>43964.756944444445</c:v>
                </c:pt>
                <c:pt idx="21523">
                  <c:v>43964.760416666664</c:v>
                </c:pt>
                <c:pt idx="21524">
                  <c:v>43964.763888888891</c:v>
                </c:pt>
                <c:pt idx="21525">
                  <c:v>43964.767361111109</c:v>
                </c:pt>
                <c:pt idx="21526">
                  <c:v>43964.770833333336</c:v>
                </c:pt>
                <c:pt idx="21527">
                  <c:v>43964.774305555555</c:v>
                </c:pt>
                <c:pt idx="21528">
                  <c:v>43964.777777777781</c:v>
                </c:pt>
                <c:pt idx="21529">
                  <c:v>43964.78125</c:v>
                </c:pt>
                <c:pt idx="21530">
                  <c:v>43964.784722222219</c:v>
                </c:pt>
                <c:pt idx="21531">
                  <c:v>43964.788194444445</c:v>
                </c:pt>
                <c:pt idx="21532">
                  <c:v>43964.791666666664</c:v>
                </c:pt>
                <c:pt idx="21533">
                  <c:v>43964.795138888891</c:v>
                </c:pt>
                <c:pt idx="21534">
                  <c:v>43964.798611111109</c:v>
                </c:pt>
                <c:pt idx="21535">
                  <c:v>43964.802083333336</c:v>
                </c:pt>
                <c:pt idx="21536">
                  <c:v>43964.805555555555</c:v>
                </c:pt>
                <c:pt idx="21537">
                  <c:v>43964.809027777781</c:v>
                </c:pt>
                <c:pt idx="21538">
                  <c:v>43964.8125</c:v>
                </c:pt>
                <c:pt idx="21539">
                  <c:v>43964.815972222219</c:v>
                </c:pt>
                <c:pt idx="21540">
                  <c:v>43964.819444444445</c:v>
                </c:pt>
                <c:pt idx="21541">
                  <c:v>43964.822916666664</c:v>
                </c:pt>
                <c:pt idx="21542">
                  <c:v>43964.826388888891</c:v>
                </c:pt>
                <c:pt idx="21543">
                  <c:v>43964.829861111109</c:v>
                </c:pt>
                <c:pt idx="21544">
                  <c:v>43964.833333333336</c:v>
                </c:pt>
                <c:pt idx="21545">
                  <c:v>43964.836805555555</c:v>
                </c:pt>
                <c:pt idx="21546">
                  <c:v>43964.840277777781</c:v>
                </c:pt>
                <c:pt idx="21547">
                  <c:v>43964.84375</c:v>
                </c:pt>
                <c:pt idx="21548">
                  <c:v>43964.847222222219</c:v>
                </c:pt>
                <c:pt idx="21549">
                  <c:v>43964.850694444445</c:v>
                </c:pt>
                <c:pt idx="21550">
                  <c:v>43964.854166666664</c:v>
                </c:pt>
                <c:pt idx="21551">
                  <c:v>43964.857638888891</c:v>
                </c:pt>
                <c:pt idx="21552">
                  <c:v>43964.861111111109</c:v>
                </c:pt>
                <c:pt idx="21553">
                  <c:v>43964.864583333336</c:v>
                </c:pt>
                <c:pt idx="21554">
                  <c:v>43964.868055555555</c:v>
                </c:pt>
                <c:pt idx="21555">
                  <c:v>43964.871527777781</c:v>
                </c:pt>
                <c:pt idx="21556">
                  <c:v>43964.875</c:v>
                </c:pt>
                <c:pt idx="21557">
                  <c:v>43964.878472222219</c:v>
                </c:pt>
                <c:pt idx="21558">
                  <c:v>43964.881944444445</c:v>
                </c:pt>
                <c:pt idx="21559">
                  <c:v>43964.885416666664</c:v>
                </c:pt>
                <c:pt idx="21560">
                  <c:v>43964.888888888891</c:v>
                </c:pt>
                <c:pt idx="21561">
                  <c:v>43964.892361111109</c:v>
                </c:pt>
                <c:pt idx="21562">
                  <c:v>43964.895833333336</c:v>
                </c:pt>
                <c:pt idx="21563">
                  <c:v>43964.899305555555</c:v>
                </c:pt>
                <c:pt idx="21564">
                  <c:v>43964.902777777781</c:v>
                </c:pt>
                <c:pt idx="21565">
                  <c:v>43964.90625</c:v>
                </c:pt>
                <c:pt idx="21566">
                  <c:v>43964.909722222219</c:v>
                </c:pt>
                <c:pt idx="21567">
                  <c:v>43964.913194444445</c:v>
                </c:pt>
                <c:pt idx="21568">
                  <c:v>43964.916666666664</c:v>
                </c:pt>
                <c:pt idx="21569">
                  <c:v>43964.920138888891</c:v>
                </c:pt>
                <c:pt idx="21570">
                  <c:v>43964.923611111109</c:v>
                </c:pt>
                <c:pt idx="21571">
                  <c:v>43964.927083333336</c:v>
                </c:pt>
                <c:pt idx="21572">
                  <c:v>43964.930555555555</c:v>
                </c:pt>
                <c:pt idx="21573">
                  <c:v>43964.934027777781</c:v>
                </c:pt>
                <c:pt idx="21574">
                  <c:v>43964.9375</c:v>
                </c:pt>
                <c:pt idx="21575">
                  <c:v>43964.940972222219</c:v>
                </c:pt>
                <c:pt idx="21576">
                  <c:v>43964.944444444445</c:v>
                </c:pt>
                <c:pt idx="21577">
                  <c:v>43964.947916666664</c:v>
                </c:pt>
                <c:pt idx="21578">
                  <c:v>43964.951388888891</c:v>
                </c:pt>
                <c:pt idx="21579">
                  <c:v>43964.954861111109</c:v>
                </c:pt>
                <c:pt idx="21580">
                  <c:v>43964.958333333336</c:v>
                </c:pt>
                <c:pt idx="21581">
                  <c:v>43964.961805555555</c:v>
                </c:pt>
                <c:pt idx="21582">
                  <c:v>43964.965277777781</c:v>
                </c:pt>
                <c:pt idx="21583">
                  <c:v>43964.96875</c:v>
                </c:pt>
                <c:pt idx="21584">
                  <c:v>43964.972222222219</c:v>
                </c:pt>
                <c:pt idx="21585">
                  <c:v>43964.975694444445</c:v>
                </c:pt>
                <c:pt idx="21586">
                  <c:v>43964.979166666664</c:v>
                </c:pt>
                <c:pt idx="21587">
                  <c:v>43964.982638888891</c:v>
                </c:pt>
                <c:pt idx="21588">
                  <c:v>43964.986111111109</c:v>
                </c:pt>
                <c:pt idx="21589">
                  <c:v>43964.989583333336</c:v>
                </c:pt>
                <c:pt idx="21590">
                  <c:v>43964.993055555555</c:v>
                </c:pt>
                <c:pt idx="21591">
                  <c:v>43964.996527777781</c:v>
                </c:pt>
                <c:pt idx="21592">
                  <c:v>43965</c:v>
                </c:pt>
                <c:pt idx="21593">
                  <c:v>43965.003472222219</c:v>
                </c:pt>
                <c:pt idx="21594">
                  <c:v>43965.006944444445</c:v>
                </c:pt>
                <c:pt idx="21595">
                  <c:v>43965.010416666664</c:v>
                </c:pt>
                <c:pt idx="21596">
                  <c:v>43965.013888888891</c:v>
                </c:pt>
                <c:pt idx="21597">
                  <c:v>43965.017361111109</c:v>
                </c:pt>
                <c:pt idx="21598">
                  <c:v>43965.020833333336</c:v>
                </c:pt>
                <c:pt idx="21599">
                  <c:v>43965.024305555555</c:v>
                </c:pt>
                <c:pt idx="21600">
                  <c:v>43965.027777777781</c:v>
                </c:pt>
                <c:pt idx="21601">
                  <c:v>43965.03125</c:v>
                </c:pt>
                <c:pt idx="21602">
                  <c:v>43965.034722222219</c:v>
                </c:pt>
                <c:pt idx="21603">
                  <c:v>43965.038194444445</c:v>
                </c:pt>
                <c:pt idx="21604">
                  <c:v>43965.041666666664</c:v>
                </c:pt>
                <c:pt idx="21605">
                  <c:v>43965.045138888891</c:v>
                </c:pt>
                <c:pt idx="21606">
                  <c:v>43965.048611111109</c:v>
                </c:pt>
                <c:pt idx="21607">
                  <c:v>43965.052083333336</c:v>
                </c:pt>
                <c:pt idx="21608">
                  <c:v>43965.055555555555</c:v>
                </c:pt>
                <c:pt idx="21609">
                  <c:v>43965.059027777781</c:v>
                </c:pt>
                <c:pt idx="21610">
                  <c:v>43965.0625</c:v>
                </c:pt>
                <c:pt idx="21611">
                  <c:v>43965.065972222219</c:v>
                </c:pt>
                <c:pt idx="21612">
                  <c:v>43965.069444444445</c:v>
                </c:pt>
                <c:pt idx="21613">
                  <c:v>43965.072916666664</c:v>
                </c:pt>
                <c:pt idx="21614">
                  <c:v>43965.076388888891</c:v>
                </c:pt>
                <c:pt idx="21615">
                  <c:v>43965.079861111109</c:v>
                </c:pt>
                <c:pt idx="21616">
                  <c:v>43965.083333333336</c:v>
                </c:pt>
                <c:pt idx="21617">
                  <c:v>43965.086805555555</c:v>
                </c:pt>
                <c:pt idx="21618">
                  <c:v>43965.090277777781</c:v>
                </c:pt>
                <c:pt idx="21619">
                  <c:v>43965.09375</c:v>
                </c:pt>
                <c:pt idx="21620">
                  <c:v>43965.097222222219</c:v>
                </c:pt>
                <c:pt idx="21621">
                  <c:v>43965.100694444445</c:v>
                </c:pt>
                <c:pt idx="21622">
                  <c:v>43965.104166666664</c:v>
                </c:pt>
                <c:pt idx="21623">
                  <c:v>43965.107638888891</c:v>
                </c:pt>
                <c:pt idx="21624">
                  <c:v>43965.111111111109</c:v>
                </c:pt>
                <c:pt idx="21625">
                  <c:v>43965.114583333336</c:v>
                </c:pt>
                <c:pt idx="21626">
                  <c:v>43965.118055555555</c:v>
                </c:pt>
                <c:pt idx="21627">
                  <c:v>43965.121527777781</c:v>
                </c:pt>
                <c:pt idx="21628">
                  <c:v>43965.125</c:v>
                </c:pt>
                <c:pt idx="21629">
                  <c:v>43965.128472222219</c:v>
                </c:pt>
                <c:pt idx="21630">
                  <c:v>43965.131944444445</c:v>
                </c:pt>
                <c:pt idx="21631">
                  <c:v>43965.135416666664</c:v>
                </c:pt>
                <c:pt idx="21632">
                  <c:v>43965.138888888891</c:v>
                </c:pt>
                <c:pt idx="21633">
                  <c:v>43965.142361111109</c:v>
                </c:pt>
                <c:pt idx="21634">
                  <c:v>43965.145833333336</c:v>
                </c:pt>
                <c:pt idx="21635">
                  <c:v>43965.149305555555</c:v>
                </c:pt>
                <c:pt idx="21636">
                  <c:v>43965.152777777781</c:v>
                </c:pt>
                <c:pt idx="21637">
                  <c:v>43965.15625</c:v>
                </c:pt>
                <c:pt idx="21638">
                  <c:v>43965.159722222219</c:v>
                </c:pt>
                <c:pt idx="21639">
                  <c:v>43965.163194444445</c:v>
                </c:pt>
                <c:pt idx="21640">
                  <c:v>43965.166666666664</c:v>
                </c:pt>
                <c:pt idx="21641">
                  <c:v>43965.170138888891</c:v>
                </c:pt>
                <c:pt idx="21642">
                  <c:v>43965.173611111109</c:v>
                </c:pt>
                <c:pt idx="21643">
                  <c:v>43965.177083333336</c:v>
                </c:pt>
                <c:pt idx="21644">
                  <c:v>43965.180555555555</c:v>
                </c:pt>
                <c:pt idx="21645">
                  <c:v>43965.184027777781</c:v>
                </c:pt>
                <c:pt idx="21646">
                  <c:v>43965.1875</c:v>
                </c:pt>
                <c:pt idx="21647">
                  <c:v>43965.190972222219</c:v>
                </c:pt>
                <c:pt idx="21648">
                  <c:v>43965.194444444445</c:v>
                </c:pt>
                <c:pt idx="21649">
                  <c:v>43965.197916666664</c:v>
                </c:pt>
                <c:pt idx="21650">
                  <c:v>43965.201388888891</c:v>
                </c:pt>
                <c:pt idx="21651">
                  <c:v>43965.204861111109</c:v>
                </c:pt>
                <c:pt idx="21652">
                  <c:v>43965.208333333336</c:v>
                </c:pt>
                <c:pt idx="21653">
                  <c:v>43965.211805555555</c:v>
                </c:pt>
                <c:pt idx="21654">
                  <c:v>43965.215277777781</c:v>
                </c:pt>
                <c:pt idx="21655">
                  <c:v>43965.21875</c:v>
                </c:pt>
                <c:pt idx="21656">
                  <c:v>43965.222222222219</c:v>
                </c:pt>
                <c:pt idx="21657">
                  <c:v>43965.225694444445</c:v>
                </c:pt>
                <c:pt idx="21658">
                  <c:v>43965.229166666664</c:v>
                </c:pt>
                <c:pt idx="21659">
                  <c:v>43965.232638888891</c:v>
                </c:pt>
                <c:pt idx="21660">
                  <c:v>43965.236111111109</c:v>
                </c:pt>
                <c:pt idx="21661">
                  <c:v>43965.239583333336</c:v>
                </c:pt>
                <c:pt idx="21662">
                  <c:v>43965.243055555555</c:v>
                </c:pt>
                <c:pt idx="21663">
                  <c:v>43965.246527777781</c:v>
                </c:pt>
                <c:pt idx="21664">
                  <c:v>43965.25</c:v>
                </c:pt>
                <c:pt idx="21665">
                  <c:v>43965.253472222219</c:v>
                </c:pt>
                <c:pt idx="21666">
                  <c:v>43965.256944444445</c:v>
                </c:pt>
                <c:pt idx="21667">
                  <c:v>43965.260416666664</c:v>
                </c:pt>
                <c:pt idx="21668">
                  <c:v>43965.263888888891</c:v>
                </c:pt>
                <c:pt idx="21669">
                  <c:v>43965.267361111109</c:v>
                </c:pt>
                <c:pt idx="21670">
                  <c:v>43965.270833333336</c:v>
                </c:pt>
                <c:pt idx="21671">
                  <c:v>43965.274305555555</c:v>
                </c:pt>
                <c:pt idx="21672">
                  <c:v>43965.277777777781</c:v>
                </c:pt>
                <c:pt idx="21673">
                  <c:v>43965.28125</c:v>
                </c:pt>
                <c:pt idx="21674">
                  <c:v>43965.284722222219</c:v>
                </c:pt>
                <c:pt idx="21675">
                  <c:v>43965.288194444445</c:v>
                </c:pt>
                <c:pt idx="21676">
                  <c:v>43965.291666666664</c:v>
                </c:pt>
                <c:pt idx="21677">
                  <c:v>43965.295138888891</c:v>
                </c:pt>
                <c:pt idx="21678">
                  <c:v>43965.298611111109</c:v>
                </c:pt>
                <c:pt idx="21679">
                  <c:v>43965.302083333336</c:v>
                </c:pt>
                <c:pt idx="21680">
                  <c:v>43965.305555555555</c:v>
                </c:pt>
                <c:pt idx="21681">
                  <c:v>43965.309027777781</c:v>
                </c:pt>
                <c:pt idx="21682">
                  <c:v>43965.3125</c:v>
                </c:pt>
                <c:pt idx="21683">
                  <c:v>43965.315972222219</c:v>
                </c:pt>
                <c:pt idx="21684">
                  <c:v>43965.319444444445</c:v>
                </c:pt>
                <c:pt idx="21685">
                  <c:v>43965.322916666664</c:v>
                </c:pt>
                <c:pt idx="21686">
                  <c:v>43965.326388888891</c:v>
                </c:pt>
                <c:pt idx="21687">
                  <c:v>43965.329861111109</c:v>
                </c:pt>
                <c:pt idx="21688">
                  <c:v>43965.333333333336</c:v>
                </c:pt>
                <c:pt idx="21689">
                  <c:v>43965.336805555555</c:v>
                </c:pt>
                <c:pt idx="21690">
                  <c:v>43965.340277777781</c:v>
                </c:pt>
                <c:pt idx="21691">
                  <c:v>43965.34375</c:v>
                </c:pt>
                <c:pt idx="21692">
                  <c:v>43965.347222222219</c:v>
                </c:pt>
                <c:pt idx="21693">
                  <c:v>43965.350694444445</c:v>
                </c:pt>
                <c:pt idx="21694">
                  <c:v>43965.354166666664</c:v>
                </c:pt>
                <c:pt idx="21695">
                  <c:v>43965.357638888891</c:v>
                </c:pt>
                <c:pt idx="21696">
                  <c:v>43965.361111111109</c:v>
                </c:pt>
                <c:pt idx="21697">
                  <c:v>43965.364583333336</c:v>
                </c:pt>
                <c:pt idx="21698">
                  <c:v>43965.368055555555</c:v>
                </c:pt>
                <c:pt idx="21699">
                  <c:v>43965.371527777781</c:v>
                </c:pt>
                <c:pt idx="21700">
                  <c:v>43965.375</c:v>
                </c:pt>
                <c:pt idx="21701">
                  <c:v>43965.378472222219</c:v>
                </c:pt>
                <c:pt idx="21702">
                  <c:v>43965.381944444445</c:v>
                </c:pt>
                <c:pt idx="21703">
                  <c:v>43965.385416666664</c:v>
                </c:pt>
                <c:pt idx="21704">
                  <c:v>43965.388888888891</c:v>
                </c:pt>
                <c:pt idx="21705">
                  <c:v>43965.392361111109</c:v>
                </c:pt>
                <c:pt idx="21706">
                  <c:v>43965.395833333336</c:v>
                </c:pt>
                <c:pt idx="21707">
                  <c:v>43965.399305555555</c:v>
                </c:pt>
                <c:pt idx="21708">
                  <c:v>43965.402777777781</c:v>
                </c:pt>
                <c:pt idx="21709">
                  <c:v>43965.40625</c:v>
                </c:pt>
                <c:pt idx="21710">
                  <c:v>43965.409722222219</c:v>
                </c:pt>
                <c:pt idx="21711">
                  <c:v>43965.413194444445</c:v>
                </c:pt>
                <c:pt idx="21712">
                  <c:v>43965.416666666664</c:v>
                </c:pt>
                <c:pt idx="21713">
                  <c:v>43965.420138888891</c:v>
                </c:pt>
                <c:pt idx="21714">
                  <c:v>43965.423611111109</c:v>
                </c:pt>
                <c:pt idx="21715">
                  <c:v>43965.427083333336</c:v>
                </c:pt>
                <c:pt idx="21716">
                  <c:v>43965.430555555555</c:v>
                </c:pt>
                <c:pt idx="21717">
                  <c:v>43965.434027777781</c:v>
                </c:pt>
                <c:pt idx="21718">
                  <c:v>43965.4375</c:v>
                </c:pt>
                <c:pt idx="21719">
                  <c:v>43965.440972222219</c:v>
                </c:pt>
                <c:pt idx="21720">
                  <c:v>43965.444444444445</c:v>
                </c:pt>
                <c:pt idx="21721">
                  <c:v>43965.447916666664</c:v>
                </c:pt>
                <c:pt idx="21722">
                  <c:v>43965.451388888891</c:v>
                </c:pt>
                <c:pt idx="21723">
                  <c:v>43965.454861111109</c:v>
                </c:pt>
                <c:pt idx="21724">
                  <c:v>43965.458333333336</c:v>
                </c:pt>
                <c:pt idx="21725">
                  <c:v>43965.461805555555</c:v>
                </c:pt>
                <c:pt idx="21726">
                  <c:v>43965.465277777781</c:v>
                </c:pt>
                <c:pt idx="21727">
                  <c:v>43965.46875</c:v>
                </c:pt>
                <c:pt idx="21728">
                  <c:v>43965.472222222219</c:v>
                </c:pt>
                <c:pt idx="21729">
                  <c:v>43965.475694444445</c:v>
                </c:pt>
                <c:pt idx="21730">
                  <c:v>43965.479166666664</c:v>
                </c:pt>
                <c:pt idx="21731">
                  <c:v>43965.482638888891</c:v>
                </c:pt>
                <c:pt idx="21732">
                  <c:v>43965.486111111109</c:v>
                </c:pt>
                <c:pt idx="21733">
                  <c:v>43965.489583333336</c:v>
                </c:pt>
                <c:pt idx="21734">
                  <c:v>43965.493055555555</c:v>
                </c:pt>
                <c:pt idx="21735">
                  <c:v>43965.496527777781</c:v>
                </c:pt>
                <c:pt idx="21736">
                  <c:v>43965.5</c:v>
                </c:pt>
                <c:pt idx="21737">
                  <c:v>43965.503472222219</c:v>
                </c:pt>
                <c:pt idx="21738">
                  <c:v>43965.506944444445</c:v>
                </c:pt>
                <c:pt idx="21739">
                  <c:v>43965.510416666664</c:v>
                </c:pt>
                <c:pt idx="21740">
                  <c:v>43965.513888888891</c:v>
                </c:pt>
                <c:pt idx="21741">
                  <c:v>43965.517361111109</c:v>
                </c:pt>
                <c:pt idx="21742">
                  <c:v>43965.520833333336</c:v>
                </c:pt>
                <c:pt idx="21743">
                  <c:v>43965.524305555555</c:v>
                </c:pt>
                <c:pt idx="21744">
                  <c:v>43965.527777777781</c:v>
                </c:pt>
                <c:pt idx="21745">
                  <c:v>43965.53125</c:v>
                </c:pt>
                <c:pt idx="21746">
                  <c:v>43965.534722222219</c:v>
                </c:pt>
                <c:pt idx="21747">
                  <c:v>43965.538194444445</c:v>
                </c:pt>
                <c:pt idx="21748">
                  <c:v>43965.541666666664</c:v>
                </c:pt>
                <c:pt idx="21749">
                  <c:v>43965.545138888891</c:v>
                </c:pt>
                <c:pt idx="21750">
                  <c:v>43965.548611111109</c:v>
                </c:pt>
                <c:pt idx="21751">
                  <c:v>43965.552083333336</c:v>
                </c:pt>
                <c:pt idx="21752">
                  <c:v>43965.555555555555</c:v>
                </c:pt>
                <c:pt idx="21753">
                  <c:v>43965.559027777781</c:v>
                </c:pt>
                <c:pt idx="21754">
                  <c:v>43965.5625</c:v>
                </c:pt>
                <c:pt idx="21755">
                  <c:v>43965.565972222219</c:v>
                </c:pt>
                <c:pt idx="21756">
                  <c:v>43965.569444444445</c:v>
                </c:pt>
                <c:pt idx="21757">
                  <c:v>43965.572916666664</c:v>
                </c:pt>
                <c:pt idx="21758">
                  <c:v>43965.576388888891</c:v>
                </c:pt>
                <c:pt idx="21759">
                  <c:v>43965.579861111109</c:v>
                </c:pt>
                <c:pt idx="21760">
                  <c:v>43965.583333333336</c:v>
                </c:pt>
                <c:pt idx="21761">
                  <c:v>43965.586805555555</c:v>
                </c:pt>
                <c:pt idx="21762">
                  <c:v>43965.590277777781</c:v>
                </c:pt>
                <c:pt idx="21763">
                  <c:v>43965.59375</c:v>
                </c:pt>
                <c:pt idx="21764">
                  <c:v>43965.597222222219</c:v>
                </c:pt>
                <c:pt idx="21765">
                  <c:v>43965.600694444445</c:v>
                </c:pt>
                <c:pt idx="21766">
                  <c:v>43965.604166666664</c:v>
                </c:pt>
                <c:pt idx="21767">
                  <c:v>43965.607638888891</c:v>
                </c:pt>
                <c:pt idx="21768">
                  <c:v>43965.611111111109</c:v>
                </c:pt>
                <c:pt idx="21769">
                  <c:v>43965.614583333336</c:v>
                </c:pt>
                <c:pt idx="21770">
                  <c:v>43965.618055555555</c:v>
                </c:pt>
                <c:pt idx="21771">
                  <c:v>43965.621527777781</c:v>
                </c:pt>
                <c:pt idx="21772">
                  <c:v>43965.625</c:v>
                </c:pt>
                <c:pt idx="21773">
                  <c:v>43965.628472222219</c:v>
                </c:pt>
                <c:pt idx="21774">
                  <c:v>43965.631944444445</c:v>
                </c:pt>
                <c:pt idx="21775">
                  <c:v>43965.635416666664</c:v>
                </c:pt>
                <c:pt idx="21776">
                  <c:v>43965.638888888891</c:v>
                </c:pt>
                <c:pt idx="21777">
                  <c:v>43965.642361111109</c:v>
                </c:pt>
                <c:pt idx="21778">
                  <c:v>43965.645833333336</c:v>
                </c:pt>
                <c:pt idx="21779">
                  <c:v>43965.649305555555</c:v>
                </c:pt>
                <c:pt idx="21780">
                  <c:v>43965.652777777781</c:v>
                </c:pt>
                <c:pt idx="21781">
                  <c:v>43965.65625</c:v>
                </c:pt>
                <c:pt idx="21782">
                  <c:v>43965.659722222219</c:v>
                </c:pt>
                <c:pt idx="21783">
                  <c:v>43965.663194444445</c:v>
                </c:pt>
                <c:pt idx="21784">
                  <c:v>43965.666666666664</c:v>
                </c:pt>
                <c:pt idx="21785">
                  <c:v>43965.670138888891</c:v>
                </c:pt>
                <c:pt idx="21786">
                  <c:v>43965.673611111109</c:v>
                </c:pt>
                <c:pt idx="21787">
                  <c:v>43965.677083333336</c:v>
                </c:pt>
                <c:pt idx="21788">
                  <c:v>43965.680555555555</c:v>
                </c:pt>
                <c:pt idx="21789">
                  <c:v>43965.684027777781</c:v>
                </c:pt>
                <c:pt idx="21790">
                  <c:v>43965.6875</c:v>
                </c:pt>
                <c:pt idx="21791">
                  <c:v>43965.690972222219</c:v>
                </c:pt>
                <c:pt idx="21792">
                  <c:v>43965.694444444445</c:v>
                </c:pt>
                <c:pt idx="21793">
                  <c:v>43965.697916666664</c:v>
                </c:pt>
                <c:pt idx="21794">
                  <c:v>43965.701388888891</c:v>
                </c:pt>
                <c:pt idx="21795">
                  <c:v>43965.704861111109</c:v>
                </c:pt>
                <c:pt idx="21796">
                  <c:v>43965.708333333336</c:v>
                </c:pt>
                <c:pt idx="21797">
                  <c:v>43965.711805555555</c:v>
                </c:pt>
                <c:pt idx="21798">
                  <c:v>43965.715277777781</c:v>
                </c:pt>
                <c:pt idx="21799">
                  <c:v>43965.71875</c:v>
                </c:pt>
                <c:pt idx="21800">
                  <c:v>43965.722222222219</c:v>
                </c:pt>
                <c:pt idx="21801">
                  <c:v>43965.725694444445</c:v>
                </c:pt>
                <c:pt idx="21802">
                  <c:v>43965.729166666664</c:v>
                </c:pt>
                <c:pt idx="21803">
                  <c:v>43965.732638888891</c:v>
                </c:pt>
                <c:pt idx="21804">
                  <c:v>43965.736111111109</c:v>
                </c:pt>
                <c:pt idx="21805">
                  <c:v>43965.739583333336</c:v>
                </c:pt>
                <c:pt idx="21806">
                  <c:v>43965.743055555555</c:v>
                </c:pt>
                <c:pt idx="21807">
                  <c:v>43965.746527777781</c:v>
                </c:pt>
                <c:pt idx="21808">
                  <c:v>43965.75</c:v>
                </c:pt>
                <c:pt idx="21809">
                  <c:v>43965.753472222219</c:v>
                </c:pt>
                <c:pt idx="21810">
                  <c:v>43965.756944444445</c:v>
                </c:pt>
                <c:pt idx="21811">
                  <c:v>43965.760416666664</c:v>
                </c:pt>
                <c:pt idx="21812">
                  <c:v>43965.763888888891</c:v>
                </c:pt>
                <c:pt idx="21813">
                  <c:v>43965.767361111109</c:v>
                </c:pt>
                <c:pt idx="21814">
                  <c:v>43965.770833333336</c:v>
                </c:pt>
                <c:pt idx="21815">
                  <c:v>43965.774305555555</c:v>
                </c:pt>
                <c:pt idx="21816">
                  <c:v>43965.777777777781</c:v>
                </c:pt>
                <c:pt idx="21817">
                  <c:v>43965.78125</c:v>
                </c:pt>
                <c:pt idx="21818">
                  <c:v>43965.784722222219</c:v>
                </c:pt>
                <c:pt idx="21819">
                  <c:v>43965.788194444445</c:v>
                </c:pt>
                <c:pt idx="21820">
                  <c:v>43965.791666666664</c:v>
                </c:pt>
                <c:pt idx="21821">
                  <c:v>43965.795138888891</c:v>
                </c:pt>
                <c:pt idx="21822">
                  <c:v>43965.798611111109</c:v>
                </c:pt>
                <c:pt idx="21823">
                  <c:v>43965.802083333336</c:v>
                </c:pt>
                <c:pt idx="21824">
                  <c:v>43965.805555555555</c:v>
                </c:pt>
                <c:pt idx="21825">
                  <c:v>43965.809027777781</c:v>
                </c:pt>
                <c:pt idx="21826">
                  <c:v>43965.8125</c:v>
                </c:pt>
                <c:pt idx="21827">
                  <c:v>43965.815972222219</c:v>
                </c:pt>
                <c:pt idx="21828">
                  <c:v>43965.819444444445</c:v>
                </c:pt>
                <c:pt idx="21829">
                  <c:v>43965.822916666664</c:v>
                </c:pt>
                <c:pt idx="21830">
                  <c:v>43965.826388888891</c:v>
                </c:pt>
                <c:pt idx="21831">
                  <c:v>43965.829861111109</c:v>
                </c:pt>
                <c:pt idx="21832">
                  <c:v>43965.833333333336</c:v>
                </c:pt>
                <c:pt idx="21833">
                  <c:v>43965.836805555555</c:v>
                </c:pt>
                <c:pt idx="21834">
                  <c:v>43965.840277777781</c:v>
                </c:pt>
                <c:pt idx="21835">
                  <c:v>43965.84375</c:v>
                </c:pt>
                <c:pt idx="21836">
                  <c:v>43965.847222222219</c:v>
                </c:pt>
                <c:pt idx="21837">
                  <c:v>43965.850694444445</c:v>
                </c:pt>
                <c:pt idx="21838">
                  <c:v>43965.854166666664</c:v>
                </c:pt>
                <c:pt idx="21839">
                  <c:v>43965.857638888891</c:v>
                </c:pt>
                <c:pt idx="21840">
                  <c:v>43965.861111111109</c:v>
                </c:pt>
                <c:pt idx="21841">
                  <c:v>43965.864583333336</c:v>
                </c:pt>
                <c:pt idx="21842">
                  <c:v>43965.868055555555</c:v>
                </c:pt>
                <c:pt idx="21843">
                  <c:v>43965.871527777781</c:v>
                </c:pt>
                <c:pt idx="21844">
                  <c:v>43965.875</c:v>
                </c:pt>
                <c:pt idx="21845">
                  <c:v>43965.878472222219</c:v>
                </c:pt>
                <c:pt idx="21846">
                  <c:v>43965.881944444445</c:v>
                </c:pt>
                <c:pt idx="21847">
                  <c:v>43965.885416666664</c:v>
                </c:pt>
                <c:pt idx="21848">
                  <c:v>43965.888888888891</c:v>
                </c:pt>
                <c:pt idx="21849">
                  <c:v>43965.892361111109</c:v>
                </c:pt>
                <c:pt idx="21850">
                  <c:v>43965.895833333336</c:v>
                </c:pt>
                <c:pt idx="21851">
                  <c:v>43965.899305555555</c:v>
                </c:pt>
                <c:pt idx="21852">
                  <c:v>43965.902777777781</c:v>
                </c:pt>
                <c:pt idx="21853">
                  <c:v>43965.90625</c:v>
                </c:pt>
                <c:pt idx="21854">
                  <c:v>43965.909722222219</c:v>
                </c:pt>
                <c:pt idx="21855">
                  <c:v>43965.913194444445</c:v>
                </c:pt>
                <c:pt idx="21856">
                  <c:v>43965.916666666664</c:v>
                </c:pt>
                <c:pt idx="21857">
                  <c:v>43965.920138888891</c:v>
                </c:pt>
                <c:pt idx="21858">
                  <c:v>43965.923611111109</c:v>
                </c:pt>
                <c:pt idx="21859">
                  <c:v>43965.927083333336</c:v>
                </c:pt>
                <c:pt idx="21860">
                  <c:v>43965.930555555555</c:v>
                </c:pt>
                <c:pt idx="21861">
                  <c:v>43965.934027777781</c:v>
                </c:pt>
                <c:pt idx="21862">
                  <c:v>43965.9375</c:v>
                </c:pt>
                <c:pt idx="21863">
                  <c:v>43965.940972222219</c:v>
                </c:pt>
                <c:pt idx="21864">
                  <c:v>43965.944444444445</c:v>
                </c:pt>
                <c:pt idx="21865">
                  <c:v>43965.947916666664</c:v>
                </c:pt>
                <c:pt idx="21866">
                  <c:v>43965.951388888891</c:v>
                </c:pt>
                <c:pt idx="21867">
                  <c:v>43965.954861111109</c:v>
                </c:pt>
                <c:pt idx="21868">
                  <c:v>43965.958333333336</c:v>
                </c:pt>
                <c:pt idx="21869">
                  <c:v>43965.961805555555</c:v>
                </c:pt>
                <c:pt idx="21870">
                  <c:v>43965.965277777781</c:v>
                </c:pt>
                <c:pt idx="21871">
                  <c:v>43965.96875</c:v>
                </c:pt>
                <c:pt idx="21872">
                  <c:v>43965.972222222219</c:v>
                </c:pt>
                <c:pt idx="21873">
                  <c:v>43965.975694444445</c:v>
                </c:pt>
                <c:pt idx="21874">
                  <c:v>43965.979166666664</c:v>
                </c:pt>
                <c:pt idx="21875">
                  <c:v>43965.982638888891</c:v>
                </c:pt>
                <c:pt idx="21876">
                  <c:v>43965.986111111109</c:v>
                </c:pt>
                <c:pt idx="21877">
                  <c:v>43965.989583333336</c:v>
                </c:pt>
                <c:pt idx="21878">
                  <c:v>43965.993055555555</c:v>
                </c:pt>
                <c:pt idx="21879">
                  <c:v>43965.996527777781</c:v>
                </c:pt>
                <c:pt idx="21880">
                  <c:v>43966</c:v>
                </c:pt>
                <c:pt idx="21881">
                  <c:v>43966.003472222219</c:v>
                </c:pt>
                <c:pt idx="21882">
                  <c:v>43966.006944444445</c:v>
                </c:pt>
                <c:pt idx="21883">
                  <c:v>43966.010416666664</c:v>
                </c:pt>
                <c:pt idx="21884">
                  <c:v>43966.013888888891</c:v>
                </c:pt>
                <c:pt idx="21885">
                  <c:v>43966.017361111109</c:v>
                </c:pt>
                <c:pt idx="21886">
                  <c:v>43966.020833333336</c:v>
                </c:pt>
                <c:pt idx="21887">
                  <c:v>43966.024305555555</c:v>
                </c:pt>
                <c:pt idx="21888">
                  <c:v>43966.027777777781</c:v>
                </c:pt>
                <c:pt idx="21889">
                  <c:v>43966.03125</c:v>
                </c:pt>
                <c:pt idx="21890">
                  <c:v>43966.034722222219</c:v>
                </c:pt>
                <c:pt idx="21891">
                  <c:v>43966.038194444445</c:v>
                </c:pt>
                <c:pt idx="21892">
                  <c:v>43966.041666666664</c:v>
                </c:pt>
                <c:pt idx="21893">
                  <c:v>43966.045138888891</c:v>
                </c:pt>
                <c:pt idx="21894">
                  <c:v>43966.048611111109</c:v>
                </c:pt>
                <c:pt idx="21895">
                  <c:v>43966.052083333336</c:v>
                </c:pt>
                <c:pt idx="21896">
                  <c:v>43966.055555555555</c:v>
                </c:pt>
                <c:pt idx="21897">
                  <c:v>43966.059027777781</c:v>
                </c:pt>
                <c:pt idx="21898">
                  <c:v>43966.0625</c:v>
                </c:pt>
                <c:pt idx="21899">
                  <c:v>43966.065972222219</c:v>
                </c:pt>
                <c:pt idx="21900">
                  <c:v>43966.069444444445</c:v>
                </c:pt>
                <c:pt idx="21901">
                  <c:v>43966.072916666664</c:v>
                </c:pt>
                <c:pt idx="21902">
                  <c:v>43966.076388888891</c:v>
                </c:pt>
                <c:pt idx="21903">
                  <c:v>43966.079861111109</c:v>
                </c:pt>
                <c:pt idx="21904">
                  <c:v>43966.083333333336</c:v>
                </c:pt>
                <c:pt idx="21905">
                  <c:v>43966.086805555555</c:v>
                </c:pt>
                <c:pt idx="21906">
                  <c:v>43966.090277777781</c:v>
                </c:pt>
                <c:pt idx="21907">
                  <c:v>43966.09375</c:v>
                </c:pt>
                <c:pt idx="21908">
                  <c:v>43966.097222222219</c:v>
                </c:pt>
                <c:pt idx="21909">
                  <c:v>43966.100694444445</c:v>
                </c:pt>
                <c:pt idx="21910">
                  <c:v>43966.104166666664</c:v>
                </c:pt>
                <c:pt idx="21911">
                  <c:v>43966.107638888891</c:v>
                </c:pt>
                <c:pt idx="21912">
                  <c:v>43966.111111111109</c:v>
                </c:pt>
                <c:pt idx="21913">
                  <c:v>43966.114583333336</c:v>
                </c:pt>
                <c:pt idx="21914">
                  <c:v>43966.118055555555</c:v>
                </c:pt>
                <c:pt idx="21915">
                  <c:v>43966.121527777781</c:v>
                </c:pt>
                <c:pt idx="21916">
                  <c:v>43966.125</c:v>
                </c:pt>
                <c:pt idx="21917">
                  <c:v>43966.128472222219</c:v>
                </c:pt>
                <c:pt idx="21918">
                  <c:v>43966.131944444445</c:v>
                </c:pt>
                <c:pt idx="21919">
                  <c:v>43966.135416666664</c:v>
                </c:pt>
                <c:pt idx="21920">
                  <c:v>43966.138888888891</c:v>
                </c:pt>
                <c:pt idx="21921">
                  <c:v>43966.142361111109</c:v>
                </c:pt>
                <c:pt idx="21922">
                  <c:v>43966.145833333336</c:v>
                </c:pt>
                <c:pt idx="21923">
                  <c:v>43966.149305555555</c:v>
                </c:pt>
                <c:pt idx="21924">
                  <c:v>43966.152777777781</c:v>
                </c:pt>
                <c:pt idx="21925">
                  <c:v>43966.15625</c:v>
                </c:pt>
                <c:pt idx="21926">
                  <c:v>43966.159722222219</c:v>
                </c:pt>
                <c:pt idx="21927">
                  <c:v>43966.163194444445</c:v>
                </c:pt>
                <c:pt idx="21928">
                  <c:v>43966.166666666664</c:v>
                </c:pt>
                <c:pt idx="21929">
                  <c:v>43966.170138888891</c:v>
                </c:pt>
                <c:pt idx="21930">
                  <c:v>43966.173611111109</c:v>
                </c:pt>
                <c:pt idx="21931">
                  <c:v>43966.177083333336</c:v>
                </c:pt>
                <c:pt idx="21932">
                  <c:v>43966.180555555555</c:v>
                </c:pt>
                <c:pt idx="21933">
                  <c:v>43966.184027777781</c:v>
                </c:pt>
                <c:pt idx="21934">
                  <c:v>43966.1875</c:v>
                </c:pt>
                <c:pt idx="21935">
                  <c:v>43966.190972222219</c:v>
                </c:pt>
                <c:pt idx="21936">
                  <c:v>43966.194444444445</c:v>
                </c:pt>
                <c:pt idx="21937">
                  <c:v>43966.197916666664</c:v>
                </c:pt>
                <c:pt idx="21938">
                  <c:v>43966.201388888891</c:v>
                </c:pt>
                <c:pt idx="21939">
                  <c:v>43966.204861111109</c:v>
                </c:pt>
                <c:pt idx="21940">
                  <c:v>43966.208333333336</c:v>
                </c:pt>
                <c:pt idx="21941">
                  <c:v>43966.211805555555</c:v>
                </c:pt>
                <c:pt idx="21942">
                  <c:v>43966.215277777781</c:v>
                </c:pt>
                <c:pt idx="21943">
                  <c:v>43966.21875</c:v>
                </c:pt>
                <c:pt idx="21944">
                  <c:v>43966.222222222219</c:v>
                </c:pt>
                <c:pt idx="21945">
                  <c:v>43966.225694444445</c:v>
                </c:pt>
                <c:pt idx="21946">
                  <c:v>43966.229166666664</c:v>
                </c:pt>
                <c:pt idx="21947">
                  <c:v>43966.232638888891</c:v>
                </c:pt>
                <c:pt idx="21948">
                  <c:v>43966.236111111109</c:v>
                </c:pt>
                <c:pt idx="21949">
                  <c:v>43966.239583333336</c:v>
                </c:pt>
                <c:pt idx="21950">
                  <c:v>43966.243055555555</c:v>
                </c:pt>
                <c:pt idx="21951">
                  <c:v>43966.246527777781</c:v>
                </c:pt>
                <c:pt idx="21952">
                  <c:v>43966.25</c:v>
                </c:pt>
                <c:pt idx="21953">
                  <c:v>43966.253472222219</c:v>
                </c:pt>
                <c:pt idx="21954">
                  <c:v>43966.256944444445</c:v>
                </c:pt>
                <c:pt idx="21955">
                  <c:v>43966.260416666664</c:v>
                </c:pt>
                <c:pt idx="21956">
                  <c:v>43966.263888888891</c:v>
                </c:pt>
                <c:pt idx="21957">
                  <c:v>43966.267361111109</c:v>
                </c:pt>
                <c:pt idx="21958">
                  <c:v>43966.270833333336</c:v>
                </c:pt>
                <c:pt idx="21959">
                  <c:v>43966.274305555555</c:v>
                </c:pt>
                <c:pt idx="21960">
                  <c:v>43966.277777777781</c:v>
                </c:pt>
                <c:pt idx="21961">
                  <c:v>43966.28125</c:v>
                </c:pt>
                <c:pt idx="21962">
                  <c:v>43966.284722222219</c:v>
                </c:pt>
                <c:pt idx="21963">
                  <c:v>43966.288194444445</c:v>
                </c:pt>
                <c:pt idx="21964">
                  <c:v>43966.291666666664</c:v>
                </c:pt>
                <c:pt idx="21965">
                  <c:v>43966.295138888891</c:v>
                </c:pt>
                <c:pt idx="21966">
                  <c:v>43966.298611111109</c:v>
                </c:pt>
                <c:pt idx="21967">
                  <c:v>43966.302083333336</c:v>
                </c:pt>
                <c:pt idx="21968">
                  <c:v>43966.305555555555</c:v>
                </c:pt>
                <c:pt idx="21969">
                  <c:v>43966.309027777781</c:v>
                </c:pt>
                <c:pt idx="21970">
                  <c:v>43966.3125</c:v>
                </c:pt>
                <c:pt idx="21971">
                  <c:v>43966.315972222219</c:v>
                </c:pt>
                <c:pt idx="21972">
                  <c:v>43966.319444444445</c:v>
                </c:pt>
                <c:pt idx="21973">
                  <c:v>43966.322916666664</c:v>
                </c:pt>
                <c:pt idx="21974">
                  <c:v>43966.326388888891</c:v>
                </c:pt>
                <c:pt idx="21975">
                  <c:v>43966.329861111109</c:v>
                </c:pt>
                <c:pt idx="21976">
                  <c:v>43966.333333333336</c:v>
                </c:pt>
                <c:pt idx="21977">
                  <c:v>43966.336805555555</c:v>
                </c:pt>
                <c:pt idx="21978">
                  <c:v>43966.340277777781</c:v>
                </c:pt>
                <c:pt idx="21979">
                  <c:v>43966.34375</c:v>
                </c:pt>
                <c:pt idx="21980">
                  <c:v>43966.347222222219</c:v>
                </c:pt>
                <c:pt idx="21981">
                  <c:v>43966.350694444445</c:v>
                </c:pt>
                <c:pt idx="21982">
                  <c:v>43966.354166666664</c:v>
                </c:pt>
                <c:pt idx="21983">
                  <c:v>43966.357638888891</c:v>
                </c:pt>
                <c:pt idx="21984">
                  <c:v>43966.361111111109</c:v>
                </c:pt>
                <c:pt idx="21985">
                  <c:v>43966.364583333336</c:v>
                </c:pt>
                <c:pt idx="21986">
                  <c:v>43966.368055555555</c:v>
                </c:pt>
                <c:pt idx="21987">
                  <c:v>43966.371527777781</c:v>
                </c:pt>
                <c:pt idx="21988">
                  <c:v>43966.375</c:v>
                </c:pt>
                <c:pt idx="21989">
                  <c:v>43966.378472222219</c:v>
                </c:pt>
                <c:pt idx="21990">
                  <c:v>43966.381944444445</c:v>
                </c:pt>
                <c:pt idx="21991">
                  <c:v>43966.385416666664</c:v>
                </c:pt>
                <c:pt idx="21992">
                  <c:v>43966.388888888891</c:v>
                </c:pt>
                <c:pt idx="21993">
                  <c:v>43966.392361111109</c:v>
                </c:pt>
                <c:pt idx="21994">
                  <c:v>43966.395833333336</c:v>
                </c:pt>
                <c:pt idx="21995">
                  <c:v>43966.399305555555</c:v>
                </c:pt>
                <c:pt idx="21996">
                  <c:v>43966.402777777781</c:v>
                </c:pt>
                <c:pt idx="21997">
                  <c:v>43966.40625</c:v>
                </c:pt>
                <c:pt idx="21998">
                  <c:v>43966.409722222219</c:v>
                </c:pt>
                <c:pt idx="21999">
                  <c:v>43966.413194444445</c:v>
                </c:pt>
                <c:pt idx="22000">
                  <c:v>43966.416666666664</c:v>
                </c:pt>
                <c:pt idx="22001">
                  <c:v>43966.420138888891</c:v>
                </c:pt>
                <c:pt idx="22002">
                  <c:v>43966.423611111109</c:v>
                </c:pt>
                <c:pt idx="22003">
                  <c:v>43966.427083333336</c:v>
                </c:pt>
                <c:pt idx="22004">
                  <c:v>43966.430555555555</c:v>
                </c:pt>
                <c:pt idx="22005">
                  <c:v>43966.434027777781</c:v>
                </c:pt>
                <c:pt idx="22006">
                  <c:v>43966.4375</c:v>
                </c:pt>
                <c:pt idx="22007">
                  <c:v>43966.440972222219</c:v>
                </c:pt>
                <c:pt idx="22008">
                  <c:v>43966.444444444445</c:v>
                </c:pt>
                <c:pt idx="22009">
                  <c:v>43966.447916666664</c:v>
                </c:pt>
                <c:pt idx="22010">
                  <c:v>43966.451388888891</c:v>
                </c:pt>
                <c:pt idx="22011">
                  <c:v>43966.454861111109</c:v>
                </c:pt>
                <c:pt idx="22012">
                  <c:v>43966.458333333336</c:v>
                </c:pt>
                <c:pt idx="22013">
                  <c:v>43966.461805555555</c:v>
                </c:pt>
                <c:pt idx="22014">
                  <c:v>43966.465277777781</c:v>
                </c:pt>
                <c:pt idx="22015">
                  <c:v>43966.46875</c:v>
                </c:pt>
                <c:pt idx="22016">
                  <c:v>43966.472222222219</c:v>
                </c:pt>
                <c:pt idx="22017">
                  <c:v>43966.475694444445</c:v>
                </c:pt>
                <c:pt idx="22018">
                  <c:v>43966.479166666664</c:v>
                </c:pt>
                <c:pt idx="22019">
                  <c:v>43966.482638888891</c:v>
                </c:pt>
                <c:pt idx="22020">
                  <c:v>43966.486111111109</c:v>
                </c:pt>
                <c:pt idx="22021">
                  <c:v>43966.489583333336</c:v>
                </c:pt>
                <c:pt idx="22022">
                  <c:v>43966.493055555555</c:v>
                </c:pt>
                <c:pt idx="22023">
                  <c:v>43966.496527777781</c:v>
                </c:pt>
                <c:pt idx="22024">
                  <c:v>43966.5</c:v>
                </c:pt>
                <c:pt idx="22025">
                  <c:v>43966.503472222219</c:v>
                </c:pt>
                <c:pt idx="22026">
                  <c:v>43966.506944444445</c:v>
                </c:pt>
                <c:pt idx="22027">
                  <c:v>43966.510416666664</c:v>
                </c:pt>
                <c:pt idx="22028">
                  <c:v>43966.513888888891</c:v>
                </c:pt>
                <c:pt idx="22029">
                  <c:v>43966.517361111109</c:v>
                </c:pt>
                <c:pt idx="22030">
                  <c:v>43966.520833333336</c:v>
                </c:pt>
                <c:pt idx="22031">
                  <c:v>43966.524305555555</c:v>
                </c:pt>
                <c:pt idx="22032">
                  <c:v>43966.527777777781</c:v>
                </c:pt>
                <c:pt idx="22033">
                  <c:v>43966.53125</c:v>
                </c:pt>
                <c:pt idx="22034">
                  <c:v>43966.534722222219</c:v>
                </c:pt>
                <c:pt idx="22035">
                  <c:v>43966.538194444445</c:v>
                </c:pt>
                <c:pt idx="22036">
                  <c:v>43966.541666666664</c:v>
                </c:pt>
                <c:pt idx="22037">
                  <c:v>43966.545138888891</c:v>
                </c:pt>
                <c:pt idx="22038">
                  <c:v>43966.548611111109</c:v>
                </c:pt>
                <c:pt idx="22039">
                  <c:v>43966.552083333336</c:v>
                </c:pt>
                <c:pt idx="22040">
                  <c:v>43966.555555555555</c:v>
                </c:pt>
                <c:pt idx="22041">
                  <c:v>43966.559027777781</c:v>
                </c:pt>
                <c:pt idx="22042">
                  <c:v>43966.5625</c:v>
                </c:pt>
                <c:pt idx="22043">
                  <c:v>43966.565972222219</c:v>
                </c:pt>
                <c:pt idx="22044">
                  <c:v>43966.569444444445</c:v>
                </c:pt>
                <c:pt idx="22045">
                  <c:v>43966.572916666664</c:v>
                </c:pt>
                <c:pt idx="22046">
                  <c:v>43966.576388888891</c:v>
                </c:pt>
                <c:pt idx="22047">
                  <c:v>43966.579861111109</c:v>
                </c:pt>
                <c:pt idx="22048">
                  <c:v>43966.583333333336</c:v>
                </c:pt>
                <c:pt idx="22049">
                  <c:v>43966.586805555555</c:v>
                </c:pt>
                <c:pt idx="22050">
                  <c:v>43966.590277777781</c:v>
                </c:pt>
                <c:pt idx="22051">
                  <c:v>43966.59375</c:v>
                </c:pt>
                <c:pt idx="22052">
                  <c:v>43966.597222222219</c:v>
                </c:pt>
                <c:pt idx="22053">
                  <c:v>43966.600694444445</c:v>
                </c:pt>
                <c:pt idx="22054">
                  <c:v>43966.604166666664</c:v>
                </c:pt>
                <c:pt idx="22055">
                  <c:v>43966.607638888891</c:v>
                </c:pt>
                <c:pt idx="22056">
                  <c:v>43966.611111111109</c:v>
                </c:pt>
                <c:pt idx="22057">
                  <c:v>43966.614583333336</c:v>
                </c:pt>
                <c:pt idx="22058">
                  <c:v>43966.618055555555</c:v>
                </c:pt>
                <c:pt idx="22059">
                  <c:v>43966.621527777781</c:v>
                </c:pt>
                <c:pt idx="22060">
                  <c:v>43966.625</c:v>
                </c:pt>
                <c:pt idx="22061">
                  <c:v>43966.628472222219</c:v>
                </c:pt>
                <c:pt idx="22062">
                  <c:v>43966.631944444445</c:v>
                </c:pt>
                <c:pt idx="22063">
                  <c:v>43966.635416666664</c:v>
                </c:pt>
                <c:pt idx="22064">
                  <c:v>43966.638888888891</c:v>
                </c:pt>
                <c:pt idx="22065">
                  <c:v>43966.642361111109</c:v>
                </c:pt>
                <c:pt idx="22066">
                  <c:v>43966.645833333336</c:v>
                </c:pt>
                <c:pt idx="22067">
                  <c:v>43966.649305555555</c:v>
                </c:pt>
                <c:pt idx="22068">
                  <c:v>43966.652777777781</c:v>
                </c:pt>
                <c:pt idx="22069">
                  <c:v>43966.65625</c:v>
                </c:pt>
                <c:pt idx="22070">
                  <c:v>43966.659722222219</c:v>
                </c:pt>
                <c:pt idx="22071">
                  <c:v>43966.663194444445</c:v>
                </c:pt>
                <c:pt idx="22072">
                  <c:v>43966.666666666664</c:v>
                </c:pt>
                <c:pt idx="22073">
                  <c:v>43966.670138888891</c:v>
                </c:pt>
                <c:pt idx="22074">
                  <c:v>43966.673611111109</c:v>
                </c:pt>
                <c:pt idx="22075">
                  <c:v>43966.677083333336</c:v>
                </c:pt>
                <c:pt idx="22076">
                  <c:v>43966.680555555555</c:v>
                </c:pt>
                <c:pt idx="22077">
                  <c:v>43966.684027777781</c:v>
                </c:pt>
                <c:pt idx="22078">
                  <c:v>43966.6875</c:v>
                </c:pt>
                <c:pt idx="22079">
                  <c:v>43966.690972222219</c:v>
                </c:pt>
                <c:pt idx="22080">
                  <c:v>43966.694444444445</c:v>
                </c:pt>
                <c:pt idx="22081">
                  <c:v>43966.697916666664</c:v>
                </c:pt>
                <c:pt idx="22082">
                  <c:v>43966.701388888891</c:v>
                </c:pt>
                <c:pt idx="22083">
                  <c:v>43966.704861111109</c:v>
                </c:pt>
                <c:pt idx="22084">
                  <c:v>43966.708333333336</c:v>
                </c:pt>
                <c:pt idx="22085">
                  <c:v>43966.711805555555</c:v>
                </c:pt>
                <c:pt idx="22086">
                  <c:v>43966.715277777781</c:v>
                </c:pt>
                <c:pt idx="22087">
                  <c:v>43966.71875</c:v>
                </c:pt>
                <c:pt idx="22088">
                  <c:v>43966.722222222219</c:v>
                </c:pt>
                <c:pt idx="22089">
                  <c:v>43966.725694444445</c:v>
                </c:pt>
                <c:pt idx="22090">
                  <c:v>43966.729166666664</c:v>
                </c:pt>
                <c:pt idx="22091">
                  <c:v>43966.732638888891</c:v>
                </c:pt>
                <c:pt idx="22092">
                  <c:v>43966.736111111109</c:v>
                </c:pt>
                <c:pt idx="22093">
                  <c:v>43966.739583333336</c:v>
                </c:pt>
                <c:pt idx="22094">
                  <c:v>43966.743055555555</c:v>
                </c:pt>
                <c:pt idx="22095">
                  <c:v>43966.746527777781</c:v>
                </c:pt>
                <c:pt idx="22096">
                  <c:v>43966.75</c:v>
                </c:pt>
                <c:pt idx="22097">
                  <c:v>43966.753472222219</c:v>
                </c:pt>
                <c:pt idx="22098">
                  <c:v>43966.756944444445</c:v>
                </c:pt>
                <c:pt idx="22099">
                  <c:v>43966.760416666664</c:v>
                </c:pt>
                <c:pt idx="22100">
                  <c:v>43966.763888888891</c:v>
                </c:pt>
                <c:pt idx="22101">
                  <c:v>43966.767361111109</c:v>
                </c:pt>
                <c:pt idx="22102">
                  <c:v>43966.770833333336</c:v>
                </c:pt>
                <c:pt idx="22103">
                  <c:v>43966.774305555555</c:v>
                </c:pt>
                <c:pt idx="22104">
                  <c:v>43966.777777777781</c:v>
                </c:pt>
                <c:pt idx="22105">
                  <c:v>43966.78125</c:v>
                </c:pt>
                <c:pt idx="22106">
                  <c:v>43966.784722222219</c:v>
                </c:pt>
                <c:pt idx="22107">
                  <c:v>43966.788194444445</c:v>
                </c:pt>
                <c:pt idx="22108">
                  <c:v>43966.791666666664</c:v>
                </c:pt>
                <c:pt idx="22109">
                  <c:v>43966.795138888891</c:v>
                </c:pt>
                <c:pt idx="22110">
                  <c:v>43966.798611111109</c:v>
                </c:pt>
                <c:pt idx="22111">
                  <c:v>43966.802083333336</c:v>
                </c:pt>
                <c:pt idx="22112">
                  <c:v>43966.805555555555</c:v>
                </c:pt>
                <c:pt idx="22113">
                  <c:v>43966.809027777781</c:v>
                </c:pt>
                <c:pt idx="22114">
                  <c:v>43966.8125</c:v>
                </c:pt>
                <c:pt idx="22115">
                  <c:v>43966.815972222219</c:v>
                </c:pt>
                <c:pt idx="22116">
                  <c:v>43966.819444444445</c:v>
                </c:pt>
                <c:pt idx="22117">
                  <c:v>43966.822916666664</c:v>
                </c:pt>
                <c:pt idx="22118">
                  <c:v>43966.826388888891</c:v>
                </c:pt>
                <c:pt idx="22119">
                  <c:v>43966.829861111109</c:v>
                </c:pt>
                <c:pt idx="22120">
                  <c:v>43966.833333333336</c:v>
                </c:pt>
                <c:pt idx="22121">
                  <c:v>43966.836805555555</c:v>
                </c:pt>
                <c:pt idx="22122">
                  <c:v>43966.840277777781</c:v>
                </c:pt>
                <c:pt idx="22123">
                  <c:v>43966.84375</c:v>
                </c:pt>
                <c:pt idx="22124">
                  <c:v>43966.847222222219</c:v>
                </c:pt>
                <c:pt idx="22125">
                  <c:v>43966.850694444445</c:v>
                </c:pt>
                <c:pt idx="22126">
                  <c:v>43966.854166666664</c:v>
                </c:pt>
                <c:pt idx="22127">
                  <c:v>43966.857638888891</c:v>
                </c:pt>
                <c:pt idx="22128">
                  <c:v>43966.861111111109</c:v>
                </c:pt>
                <c:pt idx="22129">
                  <c:v>43966.864583333336</c:v>
                </c:pt>
                <c:pt idx="22130">
                  <c:v>43966.868055555555</c:v>
                </c:pt>
                <c:pt idx="22131">
                  <c:v>43966.871527777781</c:v>
                </c:pt>
                <c:pt idx="22132">
                  <c:v>43966.875</c:v>
                </c:pt>
                <c:pt idx="22133">
                  <c:v>43966.878472222219</c:v>
                </c:pt>
                <c:pt idx="22134">
                  <c:v>43966.881944444445</c:v>
                </c:pt>
                <c:pt idx="22135">
                  <c:v>43966.885416666664</c:v>
                </c:pt>
                <c:pt idx="22136">
                  <c:v>43966.888888888891</c:v>
                </c:pt>
                <c:pt idx="22137">
                  <c:v>43966.892361111109</c:v>
                </c:pt>
                <c:pt idx="22138">
                  <c:v>43966.895833333336</c:v>
                </c:pt>
                <c:pt idx="22139">
                  <c:v>43966.899305555555</c:v>
                </c:pt>
                <c:pt idx="22140">
                  <c:v>43966.902777777781</c:v>
                </c:pt>
                <c:pt idx="22141">
                  <c:v>43966.90625</c:v>
                </c:pt>
                <c:pt idx="22142">
                  <c:v>43966.909722222219</c:v>
                </c:pt>
                <c:pt idx="22143">
                  <c:v>43966.913194444445</c:v>
                </c:pt>
                <c:pt idx="22144">
                  <c:v>43966.916666666664</c:v>
                </c:pt>
                <c:pt idx="22145">
                  <c:v>43966.920138888891</c:v>
                </c:pt>
                <c:pt idx="22146">
                  <c:v>43966.923611111109</c:v>
                </c:pt>
                <c:pt idx="22147">
                  <c:v>43966.927083333336</c:v>
                </c:pt>
                <c:pt idx="22148">
                  <c:v>43966.930555555555</c:v>
                </c:pt>
                <c:pt idx="22149">
                  <c:v>43966.934027777781</c:v>
                </c:pt>
                <c:pt idx="22150">
                  <c:v>43966.9375</c:v>
                </c:pt>
                <c:pt idx="22151">
                  <c:v>43966.940972222219</c:v>
                </c:pt>
                <c:pt idx="22152">
                  <c:v>43966.944444444445</c:v>
                </c:pt>
                <c:pt idx="22153">
                  <c:v>43966.947916666664</c:v>
                </c:pt>
                <c:pt idx="22154">
                  <c:v>43966.951388888891</c:v>
                </c:pt>
                <c:pt idx="22155">
                  <c:v>43966.954861111109</c:v>
                </c:pt>
                <c:pt idx="22156">
                  <c:v>43966.958333333336</c:v>
                </c:pt>
                <c:pt idx="22157">
                  <c:v>43966.961805555555</c:v>
                </c:pt>
                <c:pt idx="22158">
                  <c:v>43966.965277777781</c:v>
                </c:pt>
                <c:pt idx="22159">
                  <c:v>43966.96875</c:v>
                </c:pt>
                <c:pt idx="22160">
                  <c:v>43966.972222222219</c:v>
                </c:pt>
                <c:pt idx="22161">
                  <c:v>43966.975694444445</c:v>
                </c:pt>
                <c:pt idx="22162">
                  <c:v>43966.979166666664</c:v>
                </c:pt>
                <c:pt idx="22163">
                  <c:v>43966.982638888891</c:v>
                </c:pt>
                <c:pt idx="22164">
                  <c:v>43966.986111111109</c:v>
                </c:pt>
                <c:pt idx="22165">
                  <c:v>43966.989583333336</c:v>
                </c:pt>
                <c:pt idx="22166">
                  <c:v>43966.993055555555</c:v>
                </c:pt>
                <c:pt idx="22167">
                  <c:v>43966.996527777781</c:v>
                </c:pt>
                <c:pt idx="22168">
                  <c:v>43967</c:v>
                </c:pt>
                <c:pt idx="22169">
                  <c:v>43967.003472222219</c:v>
                </c:pt>
                <c:pt idx="22170">
                  <c:v>43967.006944444445</c:v>
                </c:pt>
                <c:pt idx="22171">
                  <c:v>43967.010416666664</c:v>
                </c:pt>
                <c:pt idx="22172">
                  <c:v>43967.013888888891</c:v>
                </c:pt>
                <c:pt idx="22173">
                  <c:v>43967.017361111109</c:v>
                </c:pt>
                <c:pt idx="22174">
                  <c:v>43967.020833333336</c:v>
                </c:pt>
                <c:pt idx="22175">
                  <c:v>43967.024305555555</c:v>
                </c:pt>
                <c:pt idx="22176">
                  <c:v>43967.027777777781</c:v>
                </c:pt>
                <c:pt idx="22177">
                  <c:v>43967.03125</c:v>
                </c:pt>
                <c:pt idx="22178">
                  <c:v>43967.034722222219</c:v>
                </c:pt>
                <c:pt idx="22179">
                  <c:v>43967.038194444445</c:v>
                </c:pt>
                <c:pt idx="22180">
                  <c:v>43967.041666666664</c:v>
                </c:pt>
                <c:pt idx="22181">
                  <c:v>43967.045138888891</c:v>
                </c:pt>
                <c:pt idx="22182">
                  <c:v>43967.048611111109</c:v>
                </c:pt>
                <c:pt idx="22183">
                  <c:v>43967.052083333336</c:v>
                </c:pt>
                <c:pt idx="22184">
                  <c:v>43967.055555555555</c:v>
                </c:pt>
                <c:pt idx="22185">
                  <c:v>43967.059027777781</c:v>
                </c:pt>
                <c:pt idx="22186">
                  <c:v>43967.0625</c:v>
                </c:pt>
                <c:pt idx="22187">
                  <c:v>43967.065972222219</c:v>
                </c:pt>
                <c:pt idx="22188">
                  <c:v>43967.069444444445</c:v>
                </c:pt>
                <c:pt idx="22189">
                  <c:v>43967.072916666664</c:v>
                </c:pt>
                <c:pt idx="22190">
                  <c:v>43967.076388888891</c:v>
                </c:pt>
                <c:pt idx="22191">
                  <c:v>43967.079861111109</c:v>
                </c:pt>
                <c:pt idx="22192">
                  <c:v>43967.083333333336</c:v>
                </c:pt>
                <c:pt idx="22193">
                  <c:v>43967.086805555555</c:v>
                </c:pt>
                <c:pt idx="22194">
                  <c:v>43967.090277777781</c:v>
                </c:pt>
                <c:pt idx="22195">
                  <c:v>43967.09375</c:v>
                </c:pt>
                <c:pt idx="22196">
                  <c:v>43967.097222222219</c:v>
                </c:pt>
                <c:pt idx="22197">
                  <c:v>43967.100694444445</c:v>
                </c:pt>
                <c:pt idx="22198">
                  <c:v>43967.104166666664</c:v>
                </c:pt>
                <c:pt idx="22199">
                  <c:v>43967.107638888891</c:v>
                </c:pt>
                <c:pt idx="22200">
                  <c:v>43967.111111111109</c:v>
                </c:pt>
                <c:pt idx="22201">
                  <c:v>43967.114583333336</c:v>
                </c:pt>
                <c:pt idx="22202">
                  <c:v>43967.118055555555</c:v>
                </c:pt>
                <c:pt idx="22203">
                  <c:v>43967.121527777781</c:v>
                </c:pt>
                <c:pt idx="22204">
                  <c:v>43967.125</c:v>
                </c:pt>
                <c:pt idx="22205">
                  <c:v>43967.128472222219</c:v>
                </c:pt>
                <c:pt idx="22206">
                  <c:v>43967.131944444445</c:v>
                </c:pt>
                <c:pt idx="22207">
                  <c:v>43967.135416666664</c:v>
                </c:pt>
                <c:pt idx="22208">
                  <c:v>43967.138888888891</c:v>
                </c:pt>
                <c:pt idx="22209">
                  <c:v>43967.142361111109</c:v>
                </c:pt>
                <c:pt idx="22210">
                  <c:v>43967.145833333336</c:v>
                </c:pt>
                <c:pt idx="22211">
                  <c:v>43967.149305555555</c:v>
                </c:pt>
                <c:pt idx="22212">
                  <c:v>43967.152777777781</c:v>
                </c:pt>
                <c:pt idx="22213">
                  <c:v>43967.15625</c:v>
                </c:pt>
                <c:pt idx="22214">
                  <c:v>43967.159722222219</c:v>
                </c:pt>
                <c:pt idx="22215">
                  <c:v>43967.163194444445</c:v>
                </c:pt>
                <c:pt idx="22216">
                  <c:v>43967.166666666664</c:v>
                </c:pt>
                <c:pt idx="22217">
                  <c:v>43967.170138888891</c:v>
                </c:pt>
                <c:pt idx="22218">
                  <c:v>43967.173611111109</c:v>
                </c:pt>
                <c:pt idx="22219">
                  <c:v>43967.177083333336</c:v>
                </c:pt>
                <c:pt idx="22220">
                  <c:v>43967.180555555555</c:v>
                </c:pt>
                <c:pt idx="22221">
                  <c:v>43967.184027777781</c:v>
                </c:pt>
                <c:pt idx="22222">
                  <c:v>43967.1875</c:v>
                </c:pt>
                <c:pt idx="22223">
                  <c:v>43967.190972222219</c:v>
                </c:pt>
                <c:pt idx="22224">
                  <c:v>43967.194444444445</c:v>
                </c:pt>
                <c:pt idx="22225">
                  <c:v>43967.197916666664</c:v>
                </c:pt>
                <c:pt idx="22226">
                  <c:v>43967.201388888891</c:v>
                </c:pt>
                <c:pt idx="22227">
                  <c:v>43967.204861111109</c:v>
                </c:pt>
                <c:pt idx="22228">
                  <c:v>43967.208333333336</c:v>
                </c:pt>
                <c:pt idx="22229">
                  <c:v>43967.211805555555</c:v>
                </c:pt>
                <c:pt idx="22230">
                  <c:v>43967.215277777781</c:v>
                </c:pt>
                <c:pt idx="22231">
                  <c:v>43967.21875</c:v>
                </c:pt>
                <c:pt idx="22232">
                  <c:v>43967.222222222219</c:v>
                </c:pt>
                <c:pt idx="22233">
                  <c:v>43967.225694444445</c:v>
                </c:pt>
                <c:pt idx="22234">
                  <c:v>43967.229166666664</c:v>
                </c:pt>
                <c:pt idx="22235">
                  <c:v>43967.232638888891</c:v>
                </c:pt>
                <c:pt idx="22236">
                  <c:v>43967.236111111109</c:v>
                </c:pt>
                <c:pt idx="22237">
                  <c:v>43967.239583333336</c:v>
                </c:pt>
                <c:pt idx="22238">
                  <c:v>43967.243055555555</c:v>
                </c:pt>
                <c:pt idx="22239">
                  <c:v>43967.246527777781</c:v>
                </c:pt>
                <c:pt idx="22240">
                  <c:v>43967.25</c:v>
                </c:pt>
                <c:pt idx="22241">
                  <c:v>43967.253472222219</c:v>
                </c:pt>
                <c:pt idx="22242">
                  <c:v>43967.256944444445</c:v>
                </c:pt>
                <c:pt idx="22243">
                  <c:v>43967.260416666664</c:v>
                </c:pt>
                <c:pt idx="22244">
                  <c:v>43967.263888888891</c:v>
                </c:pt>
                <c:pt idx="22245">
                  <c:v>43967.267361111109</c:v>
                </c:pt>
                <c:pt idx="22246">
                  <c:v>43967.270833333336</c:v>
                </c:pt>
                <c:pt idx="22247">
                  <c:v>43967.274305555555</c:v>
                </c:pt>
                <c:pt idx="22248">
                  <c:v>43967.277777777781</c:v>
                </c:pt>
                <c:pt idx="22249">
                  <c:v>43967.28125</c:v>
                </c:pt>
                <c:pt idx="22250">
                  <c:v>43967.284722222219</c:v>
                </c:pt>
                <c:pt idx="22251">
                  <c:v>43967.288194444445</c:v>
                </c:pt>
                <c:pt idx="22252">
                  <c:v>43967.291666666664</c:v>
                </c:pt>
                <c:pt idx="22253">
                  <c:v>43967.295138888891</c:v>
                </c:pt>
                <c:pt idx="22254">
                  <c:v>43967.298611111109</c:v>
                </c:pt>
                <c:pt idx="22255">
                  <c:v>43967.302083333336</c:v>
                </c:pt>
                <c:pt idx="22256">
                  <c:v>43967.305555555555</c:v>
                </c:pt>
                <c:pt idx="22257">
                  <c:v>43967.309027777781</c:v>
                </c:pt>
                <c:pt idx="22258">
                  <c:v>43967.3125</c:v>
                </c:pt>
                <c:pt idx="22259">
                  <c:v>43967.315972222219</c:v>
                </c:pt>
                <c:pt idx="22260">
                  <c:v>43967.319444444445</c:v>
                </c:pt>
                <c:pt idx="22261">
                  <c:v>43967.322916666664</c:v>
                </c:pt>
                <c:pt idx="22262">
                  <c:v>43967.326388888891</c:v>
                </c:pt>
                <c:pt idx="22263">
                  <c:v>43967.329861111109</c:v>
                </c:pt>
                <c:pt idx="22264">
                  <c:v>43967.333333333336</c:v>
                </c:pt>
                <c:pt idx="22265">
                  <c:v>43967.336805555555</c:v>
                </c:pt>
                <c:pt idx="22266">
                  <c:v>43967.340277777781</c:v>
                </c:pt>
                <c:pt idx="22267">
                  <c:v>43967.34375</c:v>
                </c:pt>
                <c:pt idx="22268">
                  <c:v>43967.347222222219</c:v>
                </c:pt>
                <c:pt idx="22269">
                  <c:v>43967.350694444445</c:v>
                </c:pt>
                <c:pt idx="22270">
                  <c:v>43967.354166666664</c:v>
                </c:pt>
                <c:pt idx="22271">
                  <c:v>43967.357638888891</c:v>
                </c:pt>
                <c:pt idx="22272">
                  <c:v>43967.361111111109</c:v>
                </c:pt>
                <c:pt idx="22273">
                  <c:v>43967.364583333336</c:v>
                </c:pt>
                <c:pt idx="22274">
                  <c:v>43967.368055555555</c:v>
                </c:pt>
                <c:pt idx="22275">
                  <c:v>43967.371527777781</c:v>
                </c:pt>
                <c:pt idx="22276">
                  <c:v>43967.375</c:v>
                </c:pt>
                <c:pt idx="22277">
                  <c:v>43967.378472222219</c:v>
                </c:pt>
                <c:pt idx="22278">
                  <c:v>43967.381944444445</c:v>
                </c:pt>
                <c:pt idx="22279">
                  <c:v>43967.385416666664</c:v>
                </c:pt>
                <c:pt idx="22280">
                  <c:v>43967.388888888891</c:v>
                </c:pt>
                <c:pt idx="22281">
                  <c:v>43967.392361111109</c:v>
                </c:pt>
                <c:pt idx="22282">
                  <c:v>43967.395833333336</c:v>
                </c:pt>
                <c:pt idx="22283">
                  <c:v>43967.399305555555</c:v>
                </c:pt>
                <c:pt idx="22284">
                  <c:v>43967.402777777781</c:v>
                </c:pt>
                <c:pt idx="22285">
                  <c:v>43967.40625</c:v>
                </c:pt>
                <c:pt idx="22286">
                  <c:v>43967.409722222219</c:v>
                </c:pt>
                <c:pt idx="22287">
                  <c:v>43967.413194444445</c:v>
                </c:pt>
                <c:pt idx="22288">
                  <c:v>43967.416666666664</c:v>
                </c:pt>
                <c:pt idx="22289">
                  <c:v>43967.420138888891</c:v>
                </c:pt>
                <c:pt idx="22290">
                  <c:v>43967.423611111109</c:v>
                </c:pt>
                <c:pt idx="22291">
                  <c:v>43967.427083333336</c:v>
                </c:pt>
                <c:pt idx="22292">
                  <c:v>43967.430555555555</c:v>
                </c:pt>
                <c:pt idx="22293">
                  <c:v>43967.434027777781</c:v>
                </c:pt>
                <c:pt idx="22294">
                  <c:v>43967.4375</c:v>
                </c:pt>
                <c:pt idx="22295">
                  <c:v>43967.440972222219</c:v>
                </c:pt>
                <c:pt idx="22296">
                  <c:v>43967.444444444445</c:v>
                </c:pt>
                <c:pt idx="22297">
                  <c:v>43967.447916666664</c:v>
                </c:pt>
                <c:pt idx="22298">
                  <c:v>43967.451388888891</c:v>
                </c:pt>
                <c:pt idx="22299">
                  <c:v>43967.454861111109</c:v>
                </c:pt>
                <c:pt idx="22300">
                  <c:v>43967.458333333336</c:v>
                </c:pt>
                <c:pt idx="22301">
                  <c:v>43967.461805555555</c:v>
                </c:pt>
                <c:pt idx="22302">
                  <c:v>43967.465277777781</c:v>
                </c:pt>
                <c:pt idx="22303">
                  <c:v>43967.46875</c:v>
                </c:pt>
                <c:pt idx="22304">
                  <c:v>43967.472222222219</c:v>
                </c:pt>
                <c:pt idx="22305">
                  <c:v>43967.475694444445</c:v>
                </c:pt>
                <c:pt idx="22306">
                  <c:v>43967.479166666664</c:v>
                </c:pt>
                <c:pt idx="22307">
                  <c:v>43967.482638888891</c:v>
                </c:pt>
                <c:pt idx="22308">
                  <c:v>43967.486111111109</c:v>
                </c:pt>
                <c:pt idx="22309">
                  <c:v>43967.489583333336</c:v>
                </c:pt>
                <c:pt idx="22310">
                  <c:v>43967.493055555555</c:v>
                </c:pt>
                <c:pt idx="22311">
                  <c:v>43967.496527777781</c:v>
                </c:pt>
                <c:pt idx="22312">
                  <c:v>43967.5</c:v>
                </c:pt>
                <c:pt idx="22313">
                  <c:v>43967.503472222219</c:v>
                </c:pt>
                <c:pt idx="22314">
                  <c:v>43967.506944444445</c:v>
                </c:pt>
                <c:pt idx="22315">
                  <c:v>43967.510416666664</c:v>
                </c:pt>
                <c:pt idx="22316">
                  <c:v>43967.513888888891</c:v>
                </c:pt>
                <c:pt idx="22317">
                  <c:v>43967.517361111109</c:v>
                </c:pt>
                <c:pt idx="22318">
                  <c:v>43967.520833333336</c:v>
                </c:pt>
                <c:pt idx="22319">
                  <c:v>43967.524305555555</c:v>
                </c:pt>
                <c:pt idx="22320">
                  <c:v>43967.527777777781</c:v>
                </c:pt>
                <c:pt idx="22321">
                  <c:v>43967.53125</c:v>
                </c:pt>
                <c:pt idx="22322">
                  <c:v>43967.534722222219</c:v>
                </c:pt>
                <c:pt idx="22323">
                  <c:v>43967.538194444445</c:v>
                </c:pt>
                <c:pt idx="22324">
                  <c:v>43967.541666666664</c:v>
                </c:pt>
                <c:pt idx="22325">
                  <c:v>43967.545138888891</c:v>
                </c:pt>
                <c:pt idx="22326">
                  <c:v>43967.548611111109</c:v>
                </c:pt>
                <c:pt idx="22327">
                  <c:v>43967.552083333336</c:v>
                </c:pt>
                <c:pt idx="22328">
                  <c:v>43967.555555555555</c:v>
                </c:pt>
                <c:pt idx="22329">
                  <c:v>43967.559027777781</c:v>
                </c:pt>
                <c:pt idx="22330">
                  <c:v>43967.5625</c:v>
                </c:pt>
                <c:pt idx="22331">
                  <c:v>43967.565972222219</c:v>
                </c:pt>
                <c:pt idx="22332">
                  <c:v>43967.569444444445</c:v>
                </c:pt>
                <c:pt idx="22333">
                  <c:v>43967.572916666664</c:v>
                </c:pt>
                <c:pt idx="22334">
                  <c:v>43967.576388888891</c:v>
                </c:pt>
                <c:pt idx="22335">
                  <c:v>43967.579861111109</c:v>
                </c:pt>
                <c:pt idx="22336">
                  <c:v>43967.583333333336</c:v>
                </c:pt>
                <c:pt idx="22337">
                  <c:v>43967.586805555555</c:v>
                </c:pt>
                <c:pt idx="22338">
                  <c:v>43967.590277777781</c:v>
                </c:pt>
                <c:pt idx="22339">
                  <c:v>43967.59375</c:v>
                </c:pt>
                <c:pt idx="22340">
                  <c:v>43967.597222222219</c:v>
                </c:pt>
                <c:pt idx="22341">
                  <c:v>43967.600694444445</c:v>
                </c:pt>
                <c:pt idx="22342">
                  <c:v>43967.604166666664</c:v>
                </c:pt>
                <c:pt idx="22343">
                  <c:v>43967.607638888891</c:v>
                </c:pt>
                <c:pt idx="22344">
                  <c:v>43967.611111111109</c:v>
                </c:pt>
                <c:pt idx="22345">
                  <c:v>43967.614583333336</c:v>
                </c:pt>
                <c:pt idx="22346">
                  <c:v>43967.618055555555</c:v>
                </c:pt>
                <c:pt idx="22347">
                  <c:v>43967.621527777781</c:v>
                </c:pt>
                <c:pt idx="22348">
                  <c:v>43967.625</c:v>
                </c:pt>
                <c:pt idx="22349">
                  <c:v>43967.628472222219</c:v>
                </c:pt>
                <c:pt idx="22350">
                  <c:v>43967.631944444445</c:v>
                </c:pt>
                <c:pt idx="22351">
                  <c:v>43967.635416666664</c:v>
                </c:pt>
                <c:pt idx="22352">
                  <c:v>43967.638888888891</c:v>
                </c:pt>
                <c:pt idx="22353">
                  <c:v>43967.642361111109</c:v>
                </c:pt>
                <c:pt idx="22354">
                  <c:v>43967.645833333336</c:v>
                </c:pt>
                <c:pt idx="22355">
                  <c:v>43967.649305555555</c:v>
                </c:pt>
                <c:pt idx="22356">
                  <c:v>43967.652777777781</c:v>
                </c:pt>
                <c:pt idx="22357">
                  <c:v>43967.65625</c:v>
                </c:pt>
                <c:pt idx="22358">
                  <c:v>43967.659722222219</c:v>
                </c:pt>
                <c:pt idx="22359">
                  <c:v>43967.663194444445</c:v>
                </c:pt>
                <c:pt idx="22360">
                  <c:v>43967.666666666664</c:v>
                </c:pt>
                <c:pt idx="22361">
                  <c:v>43967.670138888891</c:v>
                </c:pt>
                <c:pt idx="22362">
                  <c:v>43967.673611111109</c:v>
                </c:pt>
                <c:pt idx="22363">
                  <c:v>43967.677083333336</c:v>
                </c:pt>
                <c:pt idx="22364">
                  <c:v>43967.680555555555</c:v>
                </c:pt>
                <c:pt idx="22365">
                  <c:v>43967.684027777781</c:v>
                </c:pt>
                <c:pt idx="22366">
                  <c:v>43967.6875</c:v>
                </c:pt>
                <c:pt idx="22367">
                  <c:v>43967.690972222219</c:v>
                </c:pt>
                <c:pt idx="22368">
                  <c:v>43967.694444444445</c:v>
                </c:pt>
                <c:pt idx="22369">
                  <c:v>43967.697916666664</c:v>
                </c:pt>
                <c:pt idx="22370">
                  <c:v>43967.701388888891</c:v>
                </c:pt>
                <c:pt idx="22371">
                  <c:v>43967.704861111109</c:v>
                </c:pt>
                <c:pt idx="22372">
                  <c:v>43967.708333333336</c:v>
                </c:pt>
                <c:pt idx="22373">
                  <c:v>43967.711805555555</c:v>
                </c:pt>
                <c:pt idx="22374">
                  <c:v>43967.715277777781</c:v>
                </c:pt>
                <c:pt idx="22375">
                  <c:v>43967.71875</c:v>
                </c:pt>
                <c:pt idx="22376">
                  <c:v>43967.722222222219</c:v>
                </c:pt>
                <c:pt idx="22377">
                  <c:v>43967.725694444445</c:v>
                </c:pt>
                <c:pt idx="22378">
                  <c:v>43967.729166666664</c:v>
                </c:pt>
                <c:pt idx="22379">
                  <c:v>43967.732638888891</c:v>
                </c:pt>
                <c:pt idx="22380">
                  <c:v>43967.736111111109</c:v>
                </c:pt>
                <c:pt idx="22381">
                  <c:v>43967.739583333336</c:v>
                </c:pt>
                <c:pt idx="22382">
                  <c:v>43967.743055555555</c:v>
                </c:pt>
                <c:pt idx="22383">
                  <c:v>43967.746527777781</c:v>
                </c:pt>
                <c:pt idx="22384">
                  <c:v>43967.75</c:v>
                </c:pt>
                <c:pt idx="22385">
                  <c:v>43967.753472222219</c:v>
                </c:pt>
                <c:pt idx="22386">
                  <c:v>43967.756944444445</c:v>
                </c:pt>
                <c:pt idx="22387">
                  <c:v>43967.760416666664</c:v>
                </c:pt>
                <c:pt idx="22388">
                  <c:v>43967.763888888891</c:v>
                </c:pt>
                <c:pt idx="22389">
                  <c:v>43967.767361111109</c:v>
                </c:pt>
                <c:pt idx="22390">
                  <c:v>43967.770833333336</c:v>
                </c:pt>
                <c:pt idx="22391">
                  <c:v>43967.774305555555</c:v>
                </c:pt>
                <c:pt idx="22392">
                  <c:v>43967.777777777781</c:v>
                </c:pt>
                <c:pt idx="22393">
                  <c:v>43967.78125</c:v>
                </c:pt>
                <c:pt idx="22394">
                  <c:v>43967.784722222219</c:v>
                </c:pt>
                <c:pt idx="22395">
                  <c:v>43967.788194444445</c:v>
                </c:pt>
                <c:pt idx="22396">
                  <c:v>43967.791666666664</c:v>
                </c:pt>
                <c:pt idx="22397">
                  <c:v>43967.795138888891</c:v>
                </c:pt>
                <c:pt idx="22398">
                  <c:v>43967.798611111109</c:v>
                </c:pt>
                <c:pt idx="22399">
                  <c:v>43967.802083333336</c:v>
                </c:pt>
                <c:pt idx="22400">
                  <c:v>43967.805555555555</c:v>
                </c:pt>
                <c:pt idx="22401">
                  <c:v>43967.809027777781</c:v>
                </c:pt>
                <c:pt idx="22402">
                  <c:v>43967.8125</c:v>
                </c:pt>
                <c:pt idx="22403">
                  <c:v>43967.815972222219</c:v>
                </c:pt>
                <c:pt idx="22404">
                  <c:v>43967.819444444445</c:v>
                </c:pt>
                <c:pt idx="22405">
                  <c:v>43967.822916666664</c:v>
                </c:pt>
                <c:pt idx="22406">
                  <c:v>43967.826388888891</c:v>
                </c:pt>
                <c:pt idx="22407">
                  <c:v>43967.829861111109</c:v>
                </c:pt>
                <c:pt idx="22408">
                  <c:v>43967.833333333336</c:v>
                </c:pt>
                <c:pt idx="22409">
                  <c:v>43967.836805555555</c:v>
                </c:pt>
                <c:pt idx="22410">
                  <c:v>43967.840277777781</c:v>
                </c:pt>
                <c:pt idx="22411">
                  <c:v>43967.84375</c:v>
                </c:pt>
                <c:pt idx="22412">
                  <c:v>43967.847222222219</c:v>
                </c:pt>
                <c:pt idx="22413">
                  <c:v>43967.850694444445</c:v>
                </c:pt>
                <c:pt idx="22414">
                  <c:v>43967.854166666664</c:v>
                </c:pt>
                <c:pt idx="22415">
                  <c:v>43967.857638888891</c:v>
                </c:pt>
                <c:pt idx="22416">
                  <c:v>43967.861111111109</c:v>
                </c:pt>
                <c:pt idx="22417">
                  <c:v>43967.864583333336</c:v>
                </c:pt>
                <c:pt idx="22418">
                  <c:v>43967.868055555555</c:v>
                </c:pt>
                <c:pt idx="22419">
                  <c:v>43967.871527777781</c:v>
                </c:pt>
                <c:pt idx="22420">
                  <c:v>43967.875</c:v>
                </c:pt>
                <c:pt idx="22421">
                  <c:v>43967.878472222219</c:v>
                </c:pt>
                <c:pt idx="22422">
                  <c:v>43967.881944444445</c:v>
                </c:pt>
                <c:pt idx="22423">
                  <c:v>43967.885416666664</c:v>
                </c:pt>
                <c:pt idx="22424">
                  <c:v>43967.888888888891</c:v>
                </c:pt>
                <c:pt idx="22425">
                  <c:v>43967.892361111109</c:v>
                </c:pt>
                <c:pt idx="22426">
                  <c:v>43967.895833333336</c:v>
                </c:pt>
                <c:pt idx="22427">
                  <c:v>43967.899305555555</c:v>
                </c:pt>
                <c:pt idx="22428">
                  <c:v>43967.902777777781</c:v>
                </c:pt>
                <c:pt idx="22429">
                  <c:v>43967.90625</c:v>
                </c:pt>
                <c:pt idx="22430">
                  <c:v>43967.909722222219</c:v>
                </c:pt>
                <c:pt idx="22431">
                  <c:v>43967.913194444445</c:v>
                </c:pt>
                <c:pt idx="22432">
                  <c:v>43967.916666666664</c:v>
                </c:pt>
                <c:pt idx="22433">
                  <c:v>43967.920138888891</c:v>
                </c:pt>
                <c:pt idx="22434">
                  <c:v>43967.923611111109</c:v>
                </c:pt>
                <c:pt idx="22435">
                  <c:v>43967.927083333336</c:v>
                </c:pt>
                <c:pt idx="22436">
                  <c:v>43967.930555555555</c:v>
                </c:pt>
                <c:pt idx="22437">
                  <c:v>43967.934027777781</c:v>
                </c:pt>
                <c:pt idx="22438">
                  <c:v>43967.9375</c:v>
                </c:pt>
                <c:pt idx="22439">
                  <c:v>43967.940972222219</c:v>
                </c:pt>
                <c:pt idx="22440">
                  <c:v>43967.944444444445</c:v>
                </c:pt>
                <c:pt idx="22441">
                  <c:v>43967.947916666664</c:v>
                </c:pt>
                <c:pt idx="22442">
                  <c:v>43967.951388888891</c:v>
                </c:pt>
                <c:pt idx="22443">
                  <c:v>43967.954861111109</c:v>
                </c:pt>
                <c:pt idx="22444">
                  <c:v>43967.958333333336</c:v>
                </c:pt>
                <c:pt idx="22445">
                  <c:v>43967.961805555555</c:v>
                </c:pt>
                <c:pt idx="22446">
                  <c:v>43967.965277777781</c:v>
                </c:pt>
                <c:pt idx="22447">
                  <c:v>43967.96875</c:v>
                </c:pt>
                <c:pt idx="22448">
                  <c:v>43967.972222222219</c:v>
                </c:pt>
                <c:pt idx="22449">
                  <c:v>43967.975694444445</c:v>
                </c:pt>
                <c:pt idx="22450">
                  <c:v>43967.979166666664</c:v>
                </c:pt>
                <c:pt idx="22451">
                  <c:v>43967.982638888891</c:v>
                </c:pt>
                <c:pt idx="22452">
                  <c:v>43967.986111111109</c:v>
                </c:pt>
                <c:pt idx="22453">
                  <c:v>43967.989583333336</c:v>
                </c:pt>
                <c:pt idx="22454">
                  <c:v>43967.993055555555</c:v>
                </c:pt>
                <c:pt idx="22455">
                  <c:v>43967.996527777781</c:v>
                </c:pt>
                <c:pt idx="22456">
                  <c:v>43968</c:v>
                </c:pt>
                <c:pt idx="22457">
                  <c:v>43968.003472222219</c:v>
                </c:pt>
                <c:pt idx="22458">
                  <c:v>43968.006944444445</c:v>
                </c:pt>
                <c:pt idx="22459">
                  <c:v>43968.010416666664</c:v>
                </c:pt>
                <c:pt idx="22460">
                  <c:v>43968.013888888891</c:v>
                </c:pt>
                <c:pt idx="22461">
                  <c:v>43968.017361111109</c:v>
                </c:pt>
                <c:pt idx="22462">
                  <c:v>43968.020833333336</c:v>
                </c:pt>
                <c:pt idx="22463">
                  <c:v>43968.024305555555</c:v>
                </c:pt>
                <c:pt idx="22464">
                  <c:v>43968.027777777781</c:v>
                </c:pt>
                <c:pt idx="22465">
                  <c:v>43968.03125</c:v>
                </c:pt>
                <c:pt idx="22466">
                  <c:v>43968.034722222219</c:v>
                </c:pt>
                <c:pt idx="22467">
                  <c:v>43968.038194444445</c:v>
                </c:pt>
                <c:pt idx="22468">
                  <c:v>43968.041666666664</c:v>
                </c:pt>
                <c:pt idx="22469">
                  <c:v>43968.045138888891</c:v>
                </c:pt>
                <c:pt idx="22470">
                  <c:v>43968.048611111109</c:v>
                </c:pt>
                <c:pt idx="22471">
                  <c:v>43968.052083333336</c:v>
                </c:pt>
                <c:pt idx="22472">
                  <c:v>43968.055555555555</c:v>
                </c:pt>
                <c:pt idx="22473">
                  <c:v>43968.059027777781</c:v>
                </c:pt>
                <c:pt idx="22474">
                  <c:v>43968.0625</c:v>
                </c:pt>
                <c:pt idx="22475">
                  <c:v>43968.065972222219</c:v>
                </c:pt>
                <c:pt idx="22476">
                  <c:v>43968.069444444445</c:v>
                </c:pt>
                <c:pt idx="22477">
                  <c:v>43968.072916666664</c:v>
                </c:pt>
                <c:pt idx="22478">
                  <c:v>43968.076388888891</c:v>
                </c:pt>
                <c:pt idx="22479">
                  <c:v>43968.079861111109</c:v>
                </c:pt>
                <c:pt idx="22480">
                  <c:v>43968.083333333336</c:v>
                </c:pt>
                <c:pt idx="22481">
                  <c:v>43968.086805555555</c:v>
                </c:pt>
                <c:pt idx="22482">
                  <c:v>43968.090277777781</c:v>
                </c:pt>
                <c:pt idx="22483">
                  <c:v>43968.09375</c:v>
                </c:pt>
                <c:pt idx="22484">
                  <c:v>43968.097222222219</c:v>
                </c:pt>
                <c:pt idx="22485">
                  <c:v>43968.100694444445</c:v>
                </c:pt>
                <c:pt idx="22486">
                  <c:v>43968.104166666664</c:v>
                </c:pt>
                <c:pt idx="22487">
                  <c:v>43968.107638888891</c:v>
                </c:pt>
                <c:pt idx="22488">
                  <c:v>43968.111111111109</c:v>
                </c:pt>
                <c:pt idx="22489">
                  <c:v>43968.114583333336</c:v>
                </c:pt>
                <c:pt idx="22490">
                  <c:v>43968.118055555555</c:v>
                </c:pt>
                <c:pt idx="22491">
                  <c:v>43968.121527777781</c:v>
                </c:pt>
                <c:pt idx="22492">
                  <c:v>43968.125</c:v>
                </c:pt>
                <c:pt idx="22493">
                  <c:v>43968.128472222219</c:v>
                </c:pt>
                <c:pt idx="22494">
                  <c:v>43968.131944444445</c:v>
                </c:pt>
                <c:pt idx="22495">
                  <c:v>43968.135416666664</c:v>
                </c:pt>
                <c:pt idx="22496">
                  <c:v>43968.138888888891</c:v>
                </c:pt>
                <c:pt idx="22497">
                  <c:v>43968.142361111109</c:v>
                </c:pt>
                <c:pt idx="22498">
                  <c:v>43968.145833333336</c:v>
                </c:pt>
                <c:pt idx="22499">
                  <c:v>43968.149305555555</c:v>
                </c:pt>
                <c:pt idx="22500">
                  <c:v>43968.152777777781</c:v>
                </c:pt>
                <c:pt idx="22501">
                  <c:v>43968.15625</c:v>
                </c:pt>
                <c:pt idx="22502">
                  <c:v>43968.159722222219</c:v>
                </c:pt>
                <c:pt idx="22503">
                  <c:v>43968.163194444445</c:v>
                </c:pt>
                <c:pt idx="22504">
                  <c:v>43968.166666666664</c:v>
                </c:pt>
                <c:pt idx="22505">
                  <c:v>43968.170138888891</c:v>
                </c:pt>
                <c:pt idx="22506">
                  <c:v>43968.173611111109</c:v>
                </c:pt>
                <c:pt idx="22507">
                  <c:v>43968.177083333336</c:v>
                </c:pt>
                <c:pt idx="22508">
                  <c:v>43968.180555555555</c:v>
                </c:pt>
                <c:pt idx="22509">
                  <c:v>43968.184027777781</c:v>
                </c:pt>
                <c:pt idx="22510">
                  <c:v>43968.1875</c:v>
                </c:pt>
                <c:pt idx="22511">
                  <c:v>43968.190972222219</c:v>
                </c:pt>
                <c:pt idx="22512">
                  <c:v>43968.194444444445</c:v>
                </c:pt>
                <c:pt idx="22513">
                  <c:v>43968.197916666664</c:v>
                </c:pt>
                <c:pt idx="22514">
                  <c:v>43968.201388888891</c:v>
                </c:pt>
                <c:pt idx="22515">
                  <c:v>43968.204861111109</c:v>
                </c:pt>
                <c:pt idx="22516">
                  <c:v>43968.208333333336</c:v>
                </c:pt>
                <c:pt idx="22517">
                  <c:v>43968.211805555555</c:v>
                </c:pt>
                <c:pt idx="22518">
                  <c:v>43968.215277777781</c:v>
                </c:pt>
                <c:pt idx="22519">
                  <c:v>43968.21875</c:v>
                </c:pt>
                <c:pt idx="22520">
                  <c:v>43968.222222222219</c:v>
                </c:pt>
                <c:pt idx="22521">
                  <c:v>43968.225694444445</c:v>
                </c:pt>
                <c:pt idx="22522">
                  <c:v>43968.229166666664</c:v>
                </c:pt>
                <c:pt idx="22523">
                  <c:v>43968.232638888891</c:v>
                </c:pt>
                <c:pt idx="22524">
                  <c:v>43968.236111111109</c:v>
                </c:pt>
                <c:pt idx="22525">
                  <c:v>43968.239583333336</c:v>
                </c:pt>
                <c:pt idx="22526">
                  <c:v>43968.243055555555</c:v>
                </c:pt>
                <c:pt idx="22527">
                  <c:v>43968.246527777781</c:v>
                </c:pt>
                <c:pt idx="22528">
                  <c:v>43968.25</c:v>
                </c:pt>
                <c:pt idx="22529">
                  <c:v>43968.253472222219</c:v>
                </c:pt>
                <c:pt idx="22530">
                  <c:v>43968.256944444445</c:v>
                </c:pt>
                <c:pt idx="22531">
                  <c:v>43968.260416666664</c:v>
                </c:pt>
                <c:pt idx="22532">
                  <c:v>43968.263888888891</c:v>
                </c:pt>
                <c:pt idx="22533">
                  <c:v>43968.267361111109</c:v>
                </c:pt>
                <c:pt idx="22534">
                  <c:v>43968.270833333336</c:v>
                </c:pt>
                <c:pt idx="22535">
                  <c:v>43968.274305555555</c:v>
                </c:pt>
                <c:pt idx="22536">
                  <c:v>43968.277777777781</c:v>
                </c:pt>
                <c:pt idx="22537">
                  <c:v>43968.28125</c:v>
                </c:pt>
                <c:pt idx="22538">
                  <c:v>43968.284722222219</c:v>
                </c:pt>
                <c:pt idx="22539">
                  <c:v>43968.288194444445</c:v>
                </c:pt>
                <c:pt idx="22540">
                  <c:v>43968.291666666664</c:v>
                </c:pt>
                <c:pt idx="22541">
                  <c:v>43968.295138888891</c:v>
                </c:pt>
                <c:pt idx="22542">
                  <c:v>43968.298611111109</c:v>
                </c:pt>
                <c:pt idx="22543">
                  <c:v>43968.302083333336</c:v>
                </c:pt>
                <c:pt idx="22544">
                  <c:v>43968.305555555555</c:v>
                </c:pt>
                <c:pt idx="22545">
                  <c:v>43968.309027777781</c:v>
                </c:pt>
                <c:pt idx="22546">
                  <c:v>43968.3125</c:v>
                </c:pt>
                <c:pt idx="22547">
                  <c:v>43968.315972222219</c:v>
                </c:pt>
                <c:pt idx="22548">
                  <c:v>43968.319444444445</c:v>
                </c:pt>
                <c:pt idx="22549">
                  <c:v>43968.322916666664</c:v>
                </c:pt>
                <c:pt idx="22550">
                  <c:v>43968.326388888891</c:v>
                </c:pt>
                <c:pt idx="22551">
                  <c:v>43968.329861111109</c:v>
                </c:pt>
                <c:pt idx="22552">
                  <c:v>43968.333333333336</c:v>
                </c:pt>
                <c:pt idx="22553">
                  <c:v>43968.336805555555</c:v>
                </c:pt>
                <c:pt idx="22554">
                  <c:v>43968.340277777781</c:v>
                </c:pt>
                <c:pt idx="22555">
                  <c:v>43968.34375</c:v>
                </c:pt>
                <c:pt idx="22556">
                  <c:v>43968.347222222219</c:v>
                </c:pt>
                <c:pt idx="22557">
                  <c:v>43968.350694444445</c:v>
                </c:pt>
                <c:pt idx="22558">
                  <c:v>43968.354166666664</c:v>
                </c:pt>
                <c:pt idx="22559">
                  <c:v>43968.357638888891</c:v>
                </c:pt>
                <c:pt idx="22560">
                  <c:v>43968.361111111109</c:v>
                </c:pt>
                <c:pt idx="22561">
                  <c:v>43968.364583333336</c:v>
                </c:pt>
                <c:pt idx="22562">
                  <c:v>43968.368055555555</c:v>
                </c:pt>
                <c:pt idx="22563">
                  <c:v>43968.371527777781</c:v>
                </c:pt>
                <c:pt idx="22564">
                  <c:v>43968.375</c:v>
                </c:pt>
                <c:pt idx="22565">
                  <c:v>43968.378472222219</c:v>
                </c:pt>
                <c:pt idx="22566">
                  <c:v>43968.381944444445</c:v>
                </c:pt>
                <c:pt idx="22567">
                  <c:v>43968.385416666664</c:v>
                </c:pt>
                <c:pt idx="22568">
                  <c:v>43968.388888888891</c:v>
                </c:pt>
                <c:pt idx="22569">
                  <c:v>43968.392361111109</c:v>
                </c:pt>
                <c:pt idx="22570">
                  <c:v>43968.395833333336</c:v>
                </c:pt>
                <c:pt idx="22571">
                  <c:v>43968.399305555555</c:v>
                </c:pt>
                <c:pt idx="22572">
                  <c:v>43968.402777777781</c:v>
                </c:pt>
                <c:pt idx="22573">
                  <c:v>43968.40625</c:v>
                </c:pt>
                <c:pt idx="22574">
                  <c:v>43968.409722222219</c:v>
                </c:pt>
                <c:pt idx="22575">
                  <c:v>43968.413194444445</c:v>
                </c:pt>
                <c:pt idx="22576">
                  <c:v>43968.416666666664</c:v>
                </c:pt>
                <c:pt idx="22577">
                  <c:v>43968.420138888891</c:v>
                </c:pt>
                <c:pt idx="22578">
                  <c:v>43968.423611111109</c:v>
                </c:pt>
                <c:pt idx="22579">
                  <c:v>43968.427083333336</c:v>
                </c:pt>
                <c:pt idx="22580">
                  <c:v>43968.430555555555</c:v>
                </c:pt>
                <c:pt idx="22581">
                  <c:v>43968.434027777781</c:v>
                </c:pt>
                <c:pt idx="22582">
                  <c:v>43968.4375</c:v>
                </c:pt>
                <c:pt idx="22583">
                  <c:v>43968.440972222219</c:v>
                </c:pt>
                <c:pt idx="22584">
                  <c:v>43968.444444444445</c:v>
                </c:pt>
                <c:pt idx="22585">
                  <c:v>43968.447916666664</c:v>
                </c:pt>
                <c:pt idx="22586">
                  <c:v>43968.451388888891</c:v>
                </c:pt>
                <c:pt idx="22587">
                  <c:v>43968.454861111109</c:v>
                </c:pt>
                <c:pt idx="22588">
                  <c:v>43968.458333333336</c:v>
                </c:pt>
                <c:pt idx="22589">
                  <c:v>43968.461805555555</c:v>
                </c:pt>
                <c:pt idx="22590">
                  <c:v>43968.465277777781</c:v>
                </c:pt>
                <c:pt idx="22591">
                  <c:v>43968.46875</c:v>
                </c:pt>
                <c:pt idx="22592">
                  <c:v>43968.472222222219</c:v>
                </c:pt>
                <c:pt idx="22593">
                  <c:v>43968.475694444445</c:v>
                </c:pt>
                <c:pt idx="22594">
                  <c:v>43968.479166666664</c:v>
                </c:pt>
                <c:pt idx="22595">
                  <c:v>43968.482638888891</c:v>
                </c:pt>
                <c:pt idx="22596">
                  <c:v>43968.486111111109</c:v>
                </c:pt>
                <c:pt idx="22597">
                  <c:v>43968.489583333336</c:v>
                </c:pt>
                <c:pt idx="22598">
                  <c:v>43968.493055555555</c:v>
                </c:pt>
                <c:pt idx="22599">
                  <c:v>43968.496527777781</c:v>
                </c:pt>
                <c:pt idx="22600">
                  <c:v>43968.5</c:v>
                </c:pt>
                <c:pt idx="22601">
                  <c:v>43968.503472222219</c:v>
                </c:pt>
                <c:pt idx="22602">
                  <c:v>43968.506944444445</c:v>
                </c:pt>
                <c:pt idx="22603">
                  <c:v>43968.510416666664</c:v>
                </c:pt>
                <c:pt idx="22604">
                  <c:v>43968.513888888891</c:v>
                </c:pt>
                <c:pt idx="22605">
                  <c:v>43968.517361111109</c:v>
                </c:pt>
                <c:pt idx="22606">
                  <c:v>43968.520833333336</c:v>
                </c:pt>
                <c:pt idx="22607">
                  <c:v>43968.524305555555</c:v>
                </c:pt>
                <c:pt idx="22608">
                  <c:v>43968.527777777781</c:v>
                </c:pt>
                <c:pt idx="22609">
                  <c:v>43968.53125</c:v>
                </c:pt>
                <c:pt idx="22610">
                  <c:v>43968.534722222219</c:v>
                </c:pt>
                <c:pt idx="22611">
                  <c:v>43968.538194444445</c:v>
                </c:pt>
                <c:pt idx="22612">
                  <c:v>43968.541666666664</c:v>
                </c:pt>
                <c:pt idx="22613">
                  <c:v>43968.545138888891</c:v>
                </c:pt>
                <c:pt idx="22614">
                  <c:v>43968.548611111109</c:v>
                </c:pt>
                <c:pt idx="22615">
                  <c:v>43968.552083333336</c:v>
                </c:pt>
                <c:pt idx="22616">
                  <c:v>43968.555555555555</c:v>
                </c:pt>
                <c:pt idx="22617">
                  <c:v>43968.559027777781</c:v>
                </c:pt>
                <c:pt idx="22618">
                  <c:v>43968.5625</c:v>
                </c:pt>
                <c:pt idx="22619">
                  <c:v>43968.565972222219</c:v>
                </c:pt>
                <c:pt idx="22620">
                  <c:v>43968.569444444445</c:v>
                </c:pt>
                <c:pt idx="22621">
                  <c:v>43968.572916666664</c:v>
                </c:pt>
                <c:pt idx="22622">
                  <c:v>43968.576388888891</c:v>
                </c:pt>
                <c:pt idx="22623">
                  <c:v>43968.579861111109</c:v>
                </c:pt>
                <c:pt idx="22624">
                  <c:v>43968.583333333336</c:v>
                </c:pt>
                <c:pt idx="22625">
                  <c:v>43968.586805555555</c:v>
                </c:pt>
                <c:pt idx="22626">
                  <c:v>43968.590277777781</c:v>
                </c:pt>
                <c:pt idx="22627">
                  <c:v>43968.59375</c:v>
                </c:pt>
                <c:pt idx="22628">
                  <c:v>43968.597222222219</c:v>
                </c:pt>
                <c:pt idx="22629">
                  <c:v>43968.600694444445</c:v>
                </c:pt>
                <c:pt idx="22630">
                  <c:v>43968.604166666664</c:v>
                </c:pt>
                <c:pt idx="22631">
                  <c:v>43968.607638888891</c:v>
                </c:pt>
                <c:pt idx="22632">
                  <c:v>43968.611111111109</c:v>
                </c:pt>
                <c:pt idx="22633">
                  <c:v>43968.614583333336</c:v>
                </c:pt>
                <c:pt idx="22634">
                  <c:v>43968.618055555555</c:v>
                </c:pt>
                <c:pt idx="22635">
                  <c:v>43968.621527777781</c:v>
                </c:pt>
                <c:pt idx="22636">
                  <c:v>43968.625</c:v>
                </c:pt>
                <c:pt idx="22637">
                  <c:v>43968.628472222219</c:v>
                </c:pt>
                <c:pt idx="22638">
                  <c:v>43968.631944444445</c:v>
                </c:pt>
                <c:pt idx="22639">
                  <c:v>43968.635416666664</c:v>
                </c:pt>
                <c:pt idx="22640">
                  <c:v>43968.638888888891</c:v>
                </c:pt>
                <c:pt idx="22641">
                  <c:v>43968.642361111109</c:v>
                </c:pt>
                <c:pt idx="22642">
                  <c:v>43968.645833333336</c:v>
                </c:pt>
                <c:pt idx="22643">
                  <c:v>43968.649305555555</c:v>
                </c:pt>
                <c:pt idx="22644">
                  <c:v>43968.652777777781</c:v>
                </c:pt>
                <c:pt idx="22645">
                  <c:v>43968.65625</c:v>
                </c:pt>
                <c:pt idx="22646">
                  <c:v>43968.659722222219</c:v>
                </c:pt>
                <c:pt idx="22647">
                  <c:v>43968.663194444445</c:v>
                </c:pt>
                <c:pt idx="22648">
                  <c:v>43968.666666666664</c:v>
                </c:pt>
                <c:pt idx="22649">
                  <c:v>43968.670138888891</c:v>
                </c:pt>
                <c:pt idx="22650">
                  <c:v>43968.673611111109</c:v>
                </c:pt>
                <c:pt idx="22651">
                  <c:v>43968.677083333336</c:v>
                </c:pt>
                <c:pt idx="22652">
                  <c:v>43968.680555555555</c:v>
                </c:pt>
                <c:pt idx="22653">
                  <c:v>43968.684027777781</c:v>
                </c:pt>
                <c:pt idx="22654">
                  <c:v>43968.6875</c:v>
                </c:pt>
                <c:pt idx="22655">
                  <c:v>43968.690972222219</c:v>
                </c:pt>
                <c:pt idx="22656">
                  <c:v>43968.694444444445</c:v>
                </c:pt>
                <c:pt idx="22657">
                  <c:v>43968.697916666664</c:v>
                </c:pt>
                <c:pt idx="22658">
                  <c:v>43968.701388888891</c:v>
                </c:pt>
                <c:pt idx="22659">
                  <c:v>43968.704861111109</c:v>
                </c:pt>
                <c:pt idx="22660">
                  <c:v>43968.708333333336</c:v>
                </c:pt>
                <c:pt idx="22661">
                  <c:v>43968.711805555555</c:v>
                </c:pt>
                <c:pt idx="22662">
                  <c:v>43968.715277777781</c:v>
                </c:pt>
                <c:pt idx="22663">
                  <c:v>43968.71875</c:v>
                </c:pt>
                <c:pt idx="22664">
                  <c:v>43968.722222222219</c:v>
                </c:pt>
                <c:pt idx="22665">
                  <c:v>43968.725694444445</c:v>
                </c:pt>
                <c:pt idx="22666">
                  <c:v>43968.729166666664</c:v>
                </c:pt>
                <c:pt idx="22667">
                  <c:v>43968.732638888891</c:v>
                </c:pt>
                <c:pt idx="22668">
                  <c:v>43968.736111111109</c:v>
                </c:pt>
                <c:pt idx="22669">
                  <c:v>43968.739583333336</c:v>
                </c:pt>
                <c:pt idx="22670">
                  <c:v>43968.743055555555</c:v>
                </c:pt>
                <c:pt idx="22671">
                  <c:v>43968.746527777781</c:v>
                </c:pt>
                <c:pt idx="22672">
                  <c:v>43968.75</c:v>
                </c:pt>
                <c:pt idx="22673">
                  <c:v>43968.753472222219</c:v>
                </c:pt>
                <c:pt idx="22674">
                  <c:v>43968.756944444445</c:v>
                </c:pt>
                <c:pt idx="22675">
                  <c:v>43968.760416666664</c:v>
                </c:pt>
                <c:pt idx="22676">
                  <c:v>43968.763888888891</c:v>
                </c:pt>
                <c:pt idx="22677">
                  <c:v>43968.767361111109</c:v>
                </c:pt>
                <c:pt idx="22678">
                  <c:v>43968.770833333336</c:v>
                </c:pt>
                <c:pt idx="22679">
                  <c:v>43968.774305555555</c:v>
                </c:pt>
                <c:pt idx="22680">
                  <c:v>43968.777777777781</c:v>
                </c:pt>
                <c:pt idx="22681">
                  <c:v>43968.78125</c:v>
                </c:pt>
                <c:pt idx="22682">
                  <c:v>43968.784722222219</c:v>
                </c:pt>
                <c:pt idx="22683">
                  <c:v>43968.788194444445</c:v>
                </c:pt>
                <c:pt idx="22684">
                  <c:v>43968.791666666664</c:v>
                </c:pt>
                <c:pt idx="22685">
                  <c:v>43968.795138888891</c:v>
                </c:pt>
                <c:pt idx="22686">
                  <c:v>43968.798611111109</c:v>
                </c:pt>
                <c:pt idx="22687">
                  <c:v>43968.802083333336</c:v>
                </c:pt>
                <c:pt idx="22688">
                  <c:v>43968.805555555555</c:v>
                </c:pt>
                <c:pt idx="22689">
                  <c:v>43968.809027777781</c:v>
                </c:pt>
                <c:pt idx="22690">
                  <c:v>43968.8125</c:v>
                </c:pt>
                <c:pt idx="22691">
                  <c:v>43968.815972222219</c:v>
                </c:pt>
                <c:pt idx="22692">
                  <c:v>43968.819444444445</c:v>
                </c:pt>
                <c:pt idx="22693">
                  <c:v>43968.822916666664</c:v>
                </c:pt>
                <c:pt idx="22694">
                  <c:v>43968.826388888891</c:v>
                </c:pt>
                <c:pt idx="22695">
                  <c:v>43968.829861111109</c:v>
                </c:pt>
                <c:pt idx="22696">
                  <c:v>43968.833333333336</c:v>
                </c:pt>
                <c:pt idx="22697">
                  <c:v>43968.836805555555</c:v>
                </c:pt>
                <c:pt idx="22698">
                  <c:v>43968.840277777781</c:v>
                </c:pt>
                <c:pt idx="22699">
                  <c:v>43968.84375</c:v>
                </c:pt>
                <c:pt idx="22700">
                  <c:v>43968.847222222219</c:v>
                </c:pt>
                <c:pt idx="22701">
                  <c:v>43968.850694444445</c:v>
                </c:pt>
                <c:pt idx="22702">
                  <c:v>43968.854166666664</c:v>
                </c:pt>
                <c:pt idx="22703">
                  <c:v>43968.857638888891</c:v>
                </c:pt>
                <c:pt idx="22704">
                  <c:v>43968.861111111109</c:v>
                </c:pt>
                <c:pt idx="22705">
                  <c:v>43968.864583333336</c:v>
                </c:pt>
                <c:pt idx="22706">
                  <c:v>43968.868055555555</c:v>
                </c:pt>
                <c:pt idx="22707">
                  <c:v>43968.871527777781</c:v>
                </c:pt>
                <c:pt idx="22708">
                  <c:v>43968.875</c:v>
                </c:pt>
                <c:pt idx="22709">
                  <c:v>43968.878472222219</c:v>
                </c:pt>
                <c:pt idx="22710">
                  <c:v>43968.881944444445</c:v>
                </c:pt>
                <c:pt idx="22711">
                  <c:v>43968.885416666664</c:v>
                </c:pt>
                <c:pt idx="22712">
                  <c:v>43968.888888888891</c:v>
                </c:pt>
                <c:pt idx="22713">
                  <c:v>43968.892361111109</c:v>
                </c:pt>
                <c:pt idx="22714">
                  <c:v>43968.895833333336</c:v>
                </c:pt>
                <c:pt idx="22715">
                  <c:v>43968.899305555555</c:v>
                </c:pt>
                <c:pt idx="22716">
                  <c:v>43968.902777777781</c:v>
                </c:pt>
                <c:pt idx="22717">
                  <c:v>43968.90625</c:v>
                </c:pt>
                <c:pt idx="22718">
                  <c:v>43968.909722222219</c:v>
                </c:pt>
                <c:pt idx="22719">
                  <c:v>43968.913194444445</c:v>
                </c:pt>
                <c:pt idx="22720">
                  <c:v>43968.916666666664</c:v>
                </c:pt>
                <c:pt idx="22721">
                  <c:v>43968.920138888891</c:v>
                </c:pt>
                <c:pt idx="22722">
                  <c:v>43968.923611111109</c:v>
                </c:pt>
                <c:pt idx="22723">
                  <c:v>43968.927083333336</c:v>
                </c:pt>
                <c:pt idx="22724">
                  <c:v>43968.930555555555</c:v>
                </c:pt>
                <c:pt idx="22725">
                  <c:v>43968.934027777781</c:v>
                </c:pt>
                <c:pt idx="22726">
                  <c:v>43968.9375</c:v>
                </c:pt>
                <c:pt idx="22727">
                  <c:v>43968.940972222219</c:v>
                </c:pt>
                <c:pt idx="22728">
                  <c:v>43968.944444444445</c:v>
                </c:pt>
                <c:pt idx="22729">
                  <c:v>43968.947916666664</c:v>
                </c:pt>
                <c:pt idx="22730">
                  <c:v>43968.951388888891</c:v>
                </c:pt>
                <c:pt idx="22731">
                  <c:v>43968.954861111109</c:v>
                </c:pt>
                <c:pt idx="22732">
                  <c:v>43968.958333333336</c:v>
                </c:pt>
                <c:pt idx="22733">
                  <c:v>43968.961805555555</c:v>
                </c:pt>
                <c:pt idx="22734">
                  <c:v>43968.965277777781</c:v>
                </c:pt>
                <c:pt idx="22735">
                  <c:v>43968.96875</c:v>
                </c:pt>
                <c:pt idx="22736">
                  <c:v>43968.972222222219</c:v>
                </c:pt>
                <c:pt idx="22737">
                  <c:v>43968.975694444445</c:v>
                </c:pt>
                <c:pt idx="22738">
                  <c:v>43968.979166666664</c:v>
                </c:pt>
                <c:pt idx="22739">
                  <c:v>43968.982638888891</c:v>
                </c:pt>
                <c:pt idx="22740">
                  <c:v>43968.986111111109</c:v>
                </c:pt>
                <c:pt idx="22741">
                  <c:v>43968.989583333336</c:v>
                </c:pt>
                <c:pt idx="22742">
                  <c:v>43968.993055555555</c:v>
                </c:pt>
                <c:pt idx="22743">
                  <c:v>43968.996527777781</c:v>
                </c:pt>
                <c:pt idx="22744">
                  <c:v>43969</c:v>
                </c:pt>
                <c:pt idx="22745">
                  <c:v>43969.003472222219</c:v>
                </c:pt>
                <c:pt idx="22746">
                  <c:v>43969.006944444445</c:v>
                </c:pt>
                <c:pt idx="22747">
                  <c:v>43969.010416666664</c:v>
                </c:pt>
                <c:pt idx="22748">
                  <c:v>43969.013888888891</c:v>
                </c:pt>
                <c:pt idx="22749">
                  <c:v>43969.017361111109</c:v>
                </c:pt>
                <c:pt idx="22750">
                  <c:v>43969.020833333336</c:v>
                </c:pt>
                <c:pt idx="22751">
                  <c:v>43969.024305555555</c:v>
                </c:pt>
                <c:pt idx="22752">
                  <c:v>43969.027777777781</c:v>
                </c:pt>
                <c:pt idx="22753">
                  <c:v>43969.03125</c:v>
                </c:pt>
                <c:pt idx="22754">
                  <c:v>43969.034722222219</c:v>
                </c:pt>
                <c:pt idx="22755">
                  <c:v>43969.038194444445</c:v>
                </c:pt>
                <c:pt idx="22756">
                  <c:v>43969.041666666664</c:v>
                </c:pt>
                <c:pt idx="22757">
                  <c:v>43969.045138888891</c:v>
                </c:pt>
                <c:pt idx="22758">
                  <c:v>43969.048611111109</c:v>
                </c:pt>
                <c:pt idx="22759">
                  <c:v>43969.052083333336</c:v>
                </c:pt>
                <c:pt idx="22760">
                  <c:v>43969.055555555555</c:v>
                </c:pt>
                <c:pt idx="22761">
                  <c:v>43969.059027777781</c:v>
                </c:pt>
                <c:pt idx="22762">
                  <c:v>43969.0625</c:v>
                </c:pt>
                <c:pt idx="22763">
                  <c:v>43969.065972222219</c:v>
                </c:pt>
                <c:pt idx="22764">
                  <c:v>43969.069444444445</c:v>
                </c:pt>
                <c:pt idx="22765">
                  <c:v>43969.072916666664</c:v>
                </c:pt>
                <c:pt idx="22766">
                  <c:v>43969.076388888891</c:v>
                </c:pt>
                <c:pt idx="22767">
                  <c:v>43969.079861111109</c:v>
                </c:pt>
                <c:pt idx="22768">
                  <c:v>43969.083333333336</c:v>
                </c:pt>
                <c:pt idx="22769">
                  <c:v>43969.086805555555</c:v>
                </c:pt>
                <c:pt idx="22770">
                  <c:v>43969.090277777781</c:v>
                </c:pt>
                <c:pt idx="22771">
                  <c:v>43969.09375</c:v>
                </c:pt>
                <c:pt idx="22772">
                  <c:v>43969.097222222219</c:v>
                </c:pt>
                <c:pt idx="22773">
                  <c:v>43969.100694444445</c:v>
                </c:pt>
                <c:pt idx="22774">
                  <c:v>43969.104166666664</c:v>
                </c:pt>
                <c:pt idx="22775">
                  <c:v>43969.107638888891</c:v>
                </c:pt>
                <c:pt idx="22776">
                  <c:v>43969.111111111109</c:v>
                </c:pt>
                <c:pt idx="22777">
                  <c:v>43969.114583333336</c:v>
                </c:pt>
                <c:pt idx="22778">
                  <c:v>43969.118055555555</c:v>
                </c:pt>
                <c:pt idx="22779">
                  <c:v>43969.121527777781</c:v>
                </c:pt>
                <c:pt idx="22780">
                  <c:v>43969.125</c:v>
                </c:pt>
                <c:pt idx="22781">
                  <c:v>43969.128472222219</c:v>
                </c:pt>
                <c:pt idx="22782">
                  <c:v>43969.131944444445</c:v>
                </c:pt>
                <c:pt idx="22783">
                  <c:v>43969.135416666664</c:v>
                </c:pt>
                <c:pt idx="22784">
                  <c:v>43969.138888888891</c:v>
                </c:pt>
                <c:pt idx="22785">
                  <c:v>43969.142361111109</c:v>
                </c:pt>
                <c:pt idx="22786">
                  <c:v>43969.145833333336</c:v>
                </c:pt>
                <c:pt idx="22787">
                  <c:v>43969.149305555555</c:v>
                </c:pt>
                <c:pt idx="22788">
                  <c:v>43969.152777777781</c:v>
                </c:pt>
                <c:pt idx="22789">
                  <c:v>43969.15625</c:v>
                </c:pt>
                <c:pt idx="22790">
                  <c:v>43969.159722222219</c:v>
                </c:pt>
                <c:pt idx="22791">
                  <c:v>43969.163194444445</c:v>
                </c:pt>
                <c:pt idx="22792">
                  <c:v>43969.166666666664</c:v>
                </c:pt>
                <c:pt idx="22793">
                  <c:v>43969.170138888891</c:v>
                </c:pt>
                <c:pt idx="22794">
                  <c:v>43969.173611111109</c:v>
                </c:pt>
                <c:pt idx="22795">
                  <c:v>43969.177083333336</c:v>
                </c:pt>
                <c:pt idx="22796">
                  <c:v>43969.180555555555</c:v>
                </c:pt>
                <c:pt idx="22797">
                  <c:v>43969.184027777781</c:v>
                </c:pt>
                <c:pt idx="22798">
                  <c:v>43969.1875</c:v>
                </c:pt>
                <c:pt idx="22799">
                  <c:v>43969.190972222219</c:v>
                </c:pt>
                <c:pt idx="22800">
                  <c:v>43969.194444444445</c:v>
                </c:pt>
                <c:pt idx="22801">
                  <c:v>43969.197916666664</c:v>
                </c:pt>
                <c:pt idx="22802">
                  <c:v>43969.201388888891</c:v>
                </c:pt>
                <c:pt idx="22803">
                  <c:v>43969.204861111109</c:v>
                </c:pt>
                <c:pt idx="22804">
                  <c:v>43969.208333333336</c:v>
                </c:pt>
                <c:pt idx="22805">
                  <c:v>43969.211805555555</c:v>
                </c:pt>
                <c:pt idx="22806">
                  <c:v>43969.215277777781</c:v>
                </c:pt>
                <c:pt idx="22807">
                  <c:v>43969.21875</c:v>
                </c:pt>
                <c:pt idx="22808">
                  <c:v>43969.222222222219</c:v>
                </c:pt>
                <c:pt idx="22809">
                  <c:v>43969.225694444445</c:v>
                </c:pt>
                <c:pt idx="22810">
                  <c:v>43969.229166666664</c:v>
                </c:pt>
                <c:pt idx="22811">
                  <c:v>43969.232638888891</c:v>
                </c:pt>
                <c:pt idx="22812">
                  <c:v>43969.236111111109</c:v>
                </c:pt>
                <c:pt idx="22813">
                  <c:v>43969.239583333336</c:v>
                </c:pt>
                <c:pt idx="22814">
                  <c:v>43969.243055555555</c:v>
                </c:pt>
                <c:pt idx="22815">
                  <c:v>43969.246527777781</c:v>
                </c:pt>
                <c:pt idx="22816">
                  <c:v>43969.25</c:v>
                </c:pt>
                <c:pt idx="22817">
                  <c:v>43969.253472222219</c:v>
                </c:pt>
                <c:pt idx="22818">
                  <c:v>43969.256944444445</c:v>
                </c:pt>
                <c:pt idx="22819">
                  <c:v>43969.260416666664</c:v>
                </c:pt>
                <c:pt idx="22820">
                  <c:v>43969.263888888891</c:v>
                </c:pt>
                <c:pt idx="22821">
                  <c:v>43969.267361111109</c:v>
                </c:pt>
                <c:pt idx="22822">
                  <c:v>43969.270833333336</c:v>
                </c:pt>
                <c:pt idx="22823">
                  <c:v>43969.274305555555</c:v>
                </c:pt>
                <c:pt idx="22824">
                  <c:v>43969.277777777781</c:v>
                </c:pt>
                <c:pt idx="22825">
                  <c:v>43969.28125</c:v>
                </c:pt>
                <c:pt idx="22826">
                  <c:v>43969.284722222219</c:v>
                </c:pt>
                <c:pt idx="22827">
                  <c:v>43969.288194444445</c:v>
                </c:pt>
                <c:pt idx="22828">
                  <c:v>43969.291666666664</c:v>
                </c:pt>
                <c:pt idx="22829">
                  <c:v>43969.295138888891</c:v>
                </c:pt>
                <c:pt idx="22830">
                  <c:v>43969.298611111109</c:v>
                </c:pt>
                <c:pt idx="22831">
                  <c:v>43969.302083333336</c:v>
                </c:pt>
                <c:pt idx="22832">
                  <c:v>43969.305555555555</c:v>
                </c:pt>
                <c:pt idx="22833">
                  <c:v>43969.309027777781</c:v>
                </c:pt>
                <c:pt idx="22834">
                  <c:v>43969.3125</c:v>
                </c:pt>
                <c:pt idx="22835">
                  <c:v>43969.315972222219</c:v>
                </c:pt>
                <c:pt idx="22836">
                  <c:v>43969.319444444445</c:v>
                </c:pt>
                <c:pt idx="22837">
                  <c:v>43969.322916666664</c:v>
                </c:pt>
                <c:pt idx="22838">
                  <c:v>43969.326388888891</c:v>
                </c:pt>
                <c:pt idx="22839">
                  <c:v>43969.329861111109</c:v>
                </c:pt>
                <c:pt idx="22840">
                  <c:v>43969.333333333336</c:v>
                </c:pt>
                <c:pt idx="22841">
                  <c:v>43969.336805555555</c:v>
                </c:pt>
                <c:pt idx="22842">
                  <c:v>43969.340277777781</c:v>
                </c:pt>
                <c:pt idx="22843">
                  <c:v>43969.34375</c:v>
                </c:pt>
                <c:pt idx="22844">
                  <c:v>43969.347222222219</c:v>
                </c:pt>
                <c:pt idx="22845">
                  <c:v>43969.350694444445</c:v>
                </c:pt>
                <c:pt idx="22846">
                  <c:v>43969.354166666664</c:v>
                </c:pt>
                <c:pt idx="22847">
                  <c:v>43969.357638888891</c:v>
                </c:pt>
                <c:pt idx="22848">
                  <c:v>43969.361111111109</c:v>
                </c:pt>
                <c:pt idx="22849">
                  <c:v>43969.364583333336</c:v>
                </c:pt>
                <c:pt idx="22850">
                  <c:v>43969.368055555555</c:v>
                </c:pt>
                <c:pt idx="22851">
                  <c:v>43969.371527777781</c:v>
                </c:pt>
                <c:pt idx="22852">
                  <c:v>43969.375</c:v>
                </c:pt>
                <c:pt idx="22853">
                  <c:v>43969.378472222219</c:v>
                </c:pt>
                <c:pt idx="22854">
                  <c:v>43969.381944444445</c:v>
                </c:pt>
                <c:pt idx="22855">
                  <c:v>43969.385416666664</c:v>
                </c:pt>
                <c:pt idx="22856">
                  <c:v>43969.388888888891</c:v>
                </c:pt>
                <c:pt idx="22857">
                  <c:v>43969.392361111109</c:v>
                </c:pt>
                <c:pt idx="22858">
                  <c:v>43969.395833333336</c:v>
                </c:pt>
                <c:pt idx="22859">
                  <c:v>43969.399305555555</c:v>
                </c:pt>
                <c:pt idx="22860">
                  <c:v>43969.402777777781</c:v>
                </c:pt>
                <c:pt idx="22861">
                  <c:v>43969.40625</c:v>
                </c:pt>
                <c:pt idx="22862">
                  <c:v>43969.409722222219</c:v>
                </c:pt>
                <c:pt idx="22863">
                  <c:v>43969.413194444445</c:v>
                </c:pt>
                <c:pt idx="22864">
                  <c:v>43969.416666666664</c:v>
                </c:pt>
                <c:pt idx="22865">
                  <c:v>43969.420138888891</c:v>
                </c:pt>
                <c:pt idx="22866">
                  <c:v>43969.423611111109</c:v>
                </c:pt>
                <c:pt idx="22867">
                  <c:v>43969.427083333336</c:v>
                </c:pt>
                <c:pt idx="22868">
                  <c:v>43969.430555555555</c:v>
                </c:pt>
                <c:pt idx="22869">
                  <c:v>43969.434027777781</c:v>
                </c:pt>
                <c:pt idx="22870">
                  <c:v>43969.4375</c:v>
                </c:pt>
                <c:pt idx="22871">
                  <c:v>43969.440972222219</c:v>
                </c:pt>
                <c:pt idx="22872">
                  <c:v>43969.444444444445</c:v>
                </c:pt>
                <c:pt idx="22873">
                  <c:v>43969.447916666664</c:v>
                </c:pt>
                <c:pt idx="22874">
                  <c:v>43969.451388888891</c:v>
                </c:pt>
                <c:pt idx="22875">
                  <c:v>43969.454861111109</c:v>
                </c:pt>
                <c:pt idx="22876">
                  <c:v>43969.458333333336</c:v>
                </c:pt>
                <c:pt idx="22877">
                  <c:v>43969.461805555555</c:v>
                </c:pt>
                <c:pt idx="22878">
                  <c:v>43969.465277777781</c:v>
                </c:pt>
                <c:pt idx="22879">
                  <c:v>43969.46875</c:v>
                </c:pt>
                <c:pt idx="22880">
                  <c:v>43969.472222222219</c:v>
                </c:pt>
                <c:pt idx="22881">
                  <c:v>43969.475694444445</c:v>
                </c:pt>
                <c:pt idx="22882">
                  <c:v>43969.479166666664</c:v>
                </c:pt>
                <c:pt idx="22883">
                  <c:v>43969.482638888891</c:v>
                </c:pt>
                <c:pt idx="22884">
                  <c:v>43969.486111111109</c:v>
                </c:pt>
                <c:pt idx="22885">
                  <c:v>43969.489583333336</c:v>
                </c:pt>
                <c:pt idx="22886">
                  <c:v>43969.493055555555</c:v>
                </c:pt>
                <c:pt idx="22887">
                  <c:v>43969.496527777781</c:v>
                </c:pt>
                <c:pt idx="22888">
                  <c:v>43969.5</c:v>
                </c:pt>
                <c:pt idx="22889">
                  <c:v>43969.503472222219</c:v>
                </c:pt>
                <c:pt idx="22890">
                  <c:v>43969.506944444445</c:v>
                </c:pt>
                <c:pt idx="22891">
                  <c:v>43969.510416666664</c:v>
                </c:pt>
                <c:pt idx="22892">
                  <c:v>43969.513888888891</c:v>
                </c:pt>
                <c:pt idx="22893">
                  <c:v>43969.517361111109</c:v>
                </c:pt>
                <c:pt idx="22894">
                  <c:v>43969.520833333336</c:v>
                </c:pt>
                <c:pt idx="22895">
                  <c:v>43969.524305555555</c:v>
                </c:pt>
                <c:pt idx="22896">
                  <c:v>43969.527777777781</c:v>
                </c:pt>
                <c:pt idx="22897">
                  <c:v>43969.53125</c:v>
                </c:pt>
                <c:pt idx="22898">
                  <c:v>43969.534722222219</c:v>
                </c:pt>
                <c:pt idx="22899">
                  <c:v>43969.538194444445</c:v>
                </c:pt>
                <c:pt idx="22900">
                  <c:v>43969.541666666664</c:v>
                </c:pt>
                <c:pt idx="22901">
                  <c:v>43969.545138888891</c:v>
                </c:pt>
                <c:pt idx="22902">
                  <c:v>43969.548611111109</c:v>
                </c:pt>
                <c:pt idx="22903">
                  <c:v>43969.552083333336</c:v>
                </c:pt>
                <c:pt idx="22904">
                  <c:v>43969.555555555555</c:v>
                </c:pt>
                <c:pt idx="22905">
                  <c:v>43969.559027777781</c:v>
                </c:pt>
                <c:pt idx="22906">
                  <c:v>43969.5625</c:v>
                </c:pt>
                <c:pt idx="22907">
                  <c:v>43969.565972222219</c:v>
                </c:pt>
                <c:pt idx="22908">
                  <c:v>43969.569444444445</c:v>
                </c:pt>
                <c:pt idx="22909">
                  <c:v>43969.572916666664</c:v>
                </c:pt>
                <c:pt idx="22910">
                  <c:v>43969.576388888891</c:v>
                </c:pt>
                <c:pt idx="22911">
                  <c:v>43969.579861111109</c:v>
                </c:pt>
                <c:pt idx="22912">
                  <c:v>43969.583333333336</c:v>
                </c:pt>
                <c:pt idx="22913">
                  <c:v>43969.586805555555</c:v>
                </c:pt>
                <c:pt idx="22914">
                  <c:v>43969.590277777781</c:v>
                </c:pt>
                <c:pt idx="22915">
                  <c:v>43969.59375</c:v>
                </c:pt>
                <c:pt idx="22916">
                  <c:v>43969.597222222219</c:v>
                </c:pt>
                <c:pt idx="22917">
                  <c:v>43969.600694444445</c:v>
                </c:pt>
                <c:pt idx="22918">
                  <c:v>43969.604166666664</c:v>
                </c:pt>
                <c:pt idx="22919">
                  <c:v>43969.607638888891</c:v>
                </c:pt>
                <c:pt idx="22920">
                  <c:v>43969.611111111109</c:v>
                </c:pt>
                <c:pt idx="22921">
                  <c:v>43969.614583333336</c:v>
                </c:pt>
                <c:pt idx="22922">
                  <c:v>43969.618055555555</c:v>
                </c:pt>
                <c:pt idx="22923">
                  <c:v>43969.621527777781</c:v>
                </c:pt>
                <c:pt idx="22924">
                  <c:v>43969.625</c:v>
                </c:pt>
                <c:pt idx="22925">
                  <c:v>43969.628472222219</c:v>
                </c:pt>
                <c:pt idx="22926">
                  <c:v>43969.631944444445</c:v>
                </c:pt>
                <c:pt idx="22927">
                  <c:v>43969.635416666664</c:v>
                </c:pt>
                <c:pt idx="22928">
                  <c:v>43969.638888888891</c:v>
                </c:pt>
                <c:pt idx="22929">
                  <c:v>43969.642361111109</c:v>
                </c:pt>
                <c:pt idx="22930">
                  <c:v>43969.645833333336</c:v>
                </c:pt>
                <c:pt idx="22931">
                  <c:v>43969.649305555555</c:v>
                </c:pt>
                <c:pt idx="22932">
                  <c:v>43969.652777777781</c:v>
                </c:pt>
                <c:pt idx="22933">
                  <c:v>43969.65625</c:v>
                </c:pt>
                <c:pt idx="22934">
                  <c:v>43969.659722222219</c:v>
                </c:pt>
                <c:pt idx="22935">
                  <c:v>43969.663194444445</c:v>
                </c:pt>
                <c:pt idx="22936">
                  <c:v>43969.666666666664</c:v>
                </c:pt>
                <c:pt idx="22937">
                  <c:v>43969.670138888891</c:v>
                </c:pt>
                <c:pt idx="22938">
                  <c:v>43969.673611111109</c:v>
                </c:pt>
                <c:pt idx="22939">
                  <c:v>43969.677083333336</c:v>
                </c:pt>
                <c:pt idx="22940">
                  <c:v>43969.680555555555</c:v>
                </c:pt>
                <c:pt idx="22941">
                  <c:v>43969.684027777781</c:v>
                </c:pt>
                <c:pt idx="22942">
                  <c:v>43969.6875</c:v>
                </c:pt>
                <c:pt idx="22943">
                  <c:v>43969.690972222219</c:v>
                </c:pt>
                <c:pt idx="22944">
                  <c:v>43969.694444444445</c:v>
                </c:pt>
                <c:pt idx="22945">
                  <c:v>43969.697916666664</c:v>
                </c:pt>
                <c:pt idx="22946">
                  <c:v>43969.701388888891</c:v>
                </c:pt>
                <c:pt idx="22947">
                  <c:v>43969.704861111109</c:v>
                </c:pt>
                <c:pt idx="22948">
                  <c:v>43969.708333333336</c:v>
                </c:pt>
                <c:pt idx="22949">
                  <c:v>43969.711805555555</c:v>
                </c:pt>
                <c:pt idx="22950">
                  <c:v>43969.715277777781</c:v>
                </c:pt>
                <c:pt idx="22951">
                  <c:v>43969.71875</c:v>
                </c:pt>
                <c:pt idx="22952">
                  <c:v>43969.722222222219</c:v>
                </c:pt>
                <c:pt idx="22953">
                  <c:v>43969.725694444445</c:v>
                </c:pt>
                <c:pt idx="22954">
                  <c:v>43969.729166666664</c:v>
                </c:pt>
                <c:pt idx="22955">
                  <c:v>43969.732638888891</c:v>
                </c:pt>
                <c:pt idx="22956">
                  <c:v>43969.736111111109</c:v>
                </c:pt>
                <c:pt idx="22957">
                  <c:v>43969.739583333336</c:v>
                </c:pt>
                <c:pt idx="22958">
                  <c:v>43969.743055555555</c:v>
                </c:pt>
                <c:pt idx="22959">
                  <c:v>43969.746527777781</c:v>
                </c:pt>
                <c:pt idx="22960">
                  <c:v>43969.75</c:v>
                </c:pt>
                <c:pt idx="22961">
                  <c:v>43969.753472222219</c:v>
                </c:pt>
                <c:pt idx="22962">
                  <c:v>43969.756944444445</c:v>
                </c:pt>
                <c:pt idx="22963">
                  <c:v>43969.760416666664</c:v>
                </c:pt>
                <c:pt idx="22964">
                  <c:v>43969.763888888891</c:v>
                </c:pt>
                <c:pt idx="22965">
                  <c:v>43969.767361111109</c:v>
                </c:pt>
                <c:pt idx="22966">
                  <c:v>43969.770833333336</c:v>
                </c:pt>
                <c:pt idx="22967">
                  <c:v>43969.774305555555</c:v>
                </c:pt>
                <c:pt idx="22968">
                  <c:v>43969.777777777781</c:v>
                </c:pt>
                <c:pt idx="22969">
                  <c:v>43969.78125</c:v>
                </c:pt>
                <c:pt idx="22970">
                  <c:v>43969.784722222219</c:v>
                </c:pt>
                <c:pt idx="22971">
                  <c:v>43969.788194444445</c:v>
                </c:pt>
                <c:pt idx="22972">
                  <c:v>43969.791666666664</c:v>
                </c:pt>
                <c:pt idx="22973">
                  <c:v>43969.795138888891</c:v>
                </c:pt>
                <c:pt idx="22974">
                  <c:v>43969.798611111109</c:v>
                </c:pt>
                <c:pt idx="22975">
                  <c:v>43969.802083333336</c:v>
                </c:pt>
                <c:pt idx="22976">
                  <c:v>43969.805555555555</c:v>
                </c:pt>
                <c:pt idx="22977">
                  <c:v>43969.809027777781</c:v>
                </c:pt>
                <c:pt idx="22978">
                  <c:v>43969.8125</c:v>
                </c:pt>
                <c:pt idx="22979">
                  <c:v>43969.815972222219</c:v>
                </c:pt>
                <c:pt idx="22980">
                  <c:v>43969.819444444445</c:v>
                </c:pt>
                <c:pt idx="22981">
                  <c:v>43969.822916666664</c:v>
                </c:pt>
                <c:pt idx="22982">
                  <c:v>43969.826388888891</c:v>
                </c:pt>
                <c:pt idx="22983">
                  <c:v>43969.829861111109</c:v>
                </c:pt>
                <c:pt idx="22984">
                  <c:v>43969.833333333336</c:v>
                </c:pt>
                <c:pt idx="22985">
                  <c:v>43969.836805555555</c:v>
                </c:pt>
                <c:pt idx="22986">
                  <c:v>43969.840277777781</c:v>
                </c:pt>
                <c:pt idx="22987">
                  <c:v>43969.84375</c:v>
                </c:pt>
                <c:pt idx="22988">
                  <c:v>43969.847222222219</c:v>
                </c:pt>
                <c:pt idx="22989">
                  <c:v>43969.850694444445</c:v>
                </c:pt>
                <c:pt idx="22990">
                  <c:v>43969.854166666664</c:v>
                </c:pt>
                <c:pt idx="22991">
                  <c:v>43969.857638888891</c:v>
                </c:pt>
                <c:pt idx="22992">
                  <c:v>43969.861111111109</c:v>
                </c:pt>
                <c:pt idx="22993">
                  <c:v>43969.864583333336</c:v>
                </c:pt>
                <c:pt idx="22994">
                  <c:v>43969.868055555555</c:v>
                </c:pt>
                <c:pt idx="22995">
                  <c:v>43969.871527777781</c:v>
                </c:pt>
                <c:pt idx="22996">
                  <c:v>43969.875</c:v>
                </c:pt>
                <c:pt idx="22997">
                  <c:v>43969.878472222219</c:v>
                </c:pt>
                <c:pt idx="22998">
                  <c:v>43969.881944444445</c:v>
                </c:pt>
                <c:pt idx="22999">
                  <c:v>43969.885416666664</c:v>
                </c:pt>
                <c:pt idx="23000">
                  <c:v>43969.888888888891</c:v>
                </c:pt>
                <c:pt idx="23001">
                  <c:v>43969.892361111109</c:v>
                </c:pt>
                <c:pt idx="23002">
                  <c:v>43969.895833333336</c:v>
                </c:pt>
                <c:pt idx="23003">
                  <c:v>43969.899305555555</c:v>
                </c:pt>
                <c:pt idx="23004">
                  <c:v>43969.902777777781</c:v>
                </c:pt>
                <c:pt idx="23005">
                  <c:v>43969.90625</c:v>
                </c:pt>
                <c:pt idx="23006">
                  <c:v>43969.909722222219</c:v>
                </c:pt>
                <c:pt idx="23007">
                  <c:v>43969.913194444445</c:v>
                </c:pt>
                <c:pt idx="23008">
                  <c:v>43969.916666666664</c:v>
                </c:pt>
                <c:pt idx="23009">
                  <c:v>43969.920138888891</c:v>
                </c:pt>
                <c:pt idx="23010">
                  <c:v>43969.923611111109</c:v>
                </c:pt>
                <c:pt idx="23011">
                  <c:v>43969.927083333336</c:v>
                </c:pt>
                <c:pt idx="23012">
                  <c:v>43969.930555555555</c:v>
                </c:pt>
                <c:pt idx="23013">
                  <c:v>43969.934027777781</c:v>
                </c:pt>
                <c:pt idx="23014">
                  <c:v>43969.9375</c:v>
                </c:pt>
                <c:pt idx="23015">
                  <c:v>43969.940972222219</c:v>
                </c:pt>
                <c:pt idx="23016">
                  <c:v>43969.944444444445</c:v>
                </c:pt>
                <c:pt idx="23017">
                  <c:v>43969.947916666664</c:v>
                </c:pt>
                <c:pt idx="23018">
                  <c:v>43969.951388888891</c:v>
                </c:pt>
                <c:pt idx="23019">
                  <c:v>43969.954861111109</c:v>
                </c:pt>
                <c:pt idx="23020">
                  <c:v>43969.958333333336</c:v>
                </c:pt>
                <c:pt idx="23021">
                  <c:v>43969.961805555555</c:v>
                </c:pt>
                <c:pt idx="23022">
                  <c:v>43969.965277777781</c:v>
                </c:pt>
                <c:pt idx="23023">
                  <c:v>43969.96875</c:v>
                </c:pt>
                <c:pt idx="23024">
                  <c:v>43969.972222222219</c:v>
                </c:pt>
                <c:pt idx="23025">
                  <c:v>43969.975694444445</c:v>
                </c:pt>
                <c:pt idx="23026">
                  <c:v>43969.979166666664</c:v>
                </c:pt>
                <c:pt idx="23027">
                  <c:v>43969.982638888891</c:v>
                </c:pt>
                <c:pt idx="23028">
                  <c:v>43969.986111111109</c:v>
                </c:pt>
                <c:pt idx="23029">
                  <c:v>43969.989583333336</c:v>
                </c:pt>
                <c:pt idx="23030">
                  <c:v>43969.993055555555</c:v>
                </c:pt>
                <c:pt idx="23031">
                  <c:v>43969.996527777781</c:v>
                </c:pt>
                <c:pt idx="23032">
                  <c:v>43970</c:v>
                </c:pt>
                <c:pt idx="23033">
                  <c:v>43970.003472222219</c:v>
                </c:pt>
                <c:pt idx="23034">
                  <c:v>43970.006944444445</c:v>
                </c:pt>
                <c:pt idx="23035">
                  <c:v>43970.010416666664</c:v>
                </c:pt>
                <c:pt idx="23036">
                  <c:v>43970.013888888891</c:v>
                </c:pt>
                <c:pt idx="23037">
                  <c:v>43970.017361111109</c:v>
                </c:pt>
                <c:pt idx="23038">
                  <c:v>43970.020833333336</c:v>
                </c:pt>
                <c:pt idx="23039">
                  <c:v>43970.024305555555</c:v>
                </c:pt>
                <c:pt idx="23040">
                  <c:v>43970.027777777781</c:v>
                </c:pt>
                <c:pt idx="23041">
                  <c:v>43970.03125</c:v>
                </c:pt>
                <c:pt idx="23042">
                  <c:v>43970.034722222219</c:v>
                </c:pt>
                <c:pt idx="23043">
                  <c:v>43970.038194444445</c:v>
                </c:pt>
                <c:pt idx="23044">
                  <c:v>43970.041666666664</c:v>
                </c:pt>
                <c:pt idx="23045">
                  <c:v>43970.045138888891</c:v>
                </c:pt>
                <c:pt idx="23046">
                  <c:v>43970.048611111109</c:v>
                </c:pt>
                <c:pt idx="23047">
                  <c:v>43970.052083333336</c:v>
                </c:pt>
                <c:pt idx="23048">
                  <c:v>43970.055555555555</c:v>
                </c:pt>
                <c:pt idx="23049">
                  <c:v>43970.059027777781</c:v>
                </c:pt>
                <c:pt idx="23050">
                  <c:v>43970.0625</c:v>
                </c:pt>
                <c:pt idx="23051">
                  <c:v>43970.065972222219</c:v>
                </c:pt>
                <c:pt idx="23052">
                  <c:v>43970.069444444445</c:v>
                </c:pt>
                <c:pt idx="23053">
                  <c:v>43970.072916666664</c:v>
                </c:pt>
                <c:pt idx="23054">
                  <c:v>43970.076388888891</c:v>
                </c:pt>
                <c:pt idx="23055">
                  <c:v>43970.079861111109</c:v>
                </c:pt>
                <c:pt idx="23056">
                  <c:v>43970.083333333336</c:v>
                </c:pt>
                <c:pt idx="23057">
                  <c:v>43970.086805555555</c:v>
                </c:pt>
                <c:pt idx="23058">
                  <c:v>43970.090277777781</c:v>
                </c:pt>
                <c:pt idx="23059">
                  <c:v>43970.09375</c:v>
                </c:pt>
                <c:pt idx="23060">
                  <c:v>43970.097222222219</c:v>
                </c:pt>
                <c:pt idx="23061">
                  <c:v>43970.100694444445</c:v>
                </c:pt>
                <c:pt idx="23062">
                  <c:v>43970.104166666664</c:v>
                </c:pt>
                <c:pt idx="23063">
                  <c:v>43970.107638888891</c:v>
                </c:pt>
                <c:pt idx="23064">
                  <c:v>43970.111111111109</c:v>
                </c:pt>
                <c:pt idx="23065">
                  <c:v>43970.114583333336</c:v>
                </c:pt>
                <c:pt idx="23066">
                  <c:v>43970.118055555555</c:v>
                </c:pt>
                <c:pt idx="23067">
                  <c:v>43970.121527777781</c:v>
                </c:pt>
                <c:pt idx="23068">
                  <c:v>43970.125</c:v>
                </c:pt>
                <c:pt idx="23069">
                  <c:v>43970.128472222219</c:v>
                </c:pt>
                <c:pt idx="23070">
                  <c:v>43970.131944444445</c:v>
                </c:pt>
                <c:pt idx="23071">
                  <c:v>43970.135416666664</c:v>
                </c:pt>
                <c:pt idx="23072">
                  <c:v>43970.138888888891</c:v>
                </c:pt>
                <c:pt idx="23073">
                  <c:v>43970.142361111109</c:v>
                </c:pt>
                <c:pt idx="23074">
                  <c:v>43970.145833333336</c:v>
                </c:pt>
                <c:pt idx="23075">
                  <c:v>43970.149305555555</c:v>
                </c:pt>
                <c:pt idx="23076">
                  <c:v>43970.152777777781</c:v>
                </c:pt>
                <c:pt idx="23077">
                  <c:v>43970.15625</c:v>
                </c:pt>
                <c:pt idx="23078">
                  <c:v>43970.159722222219</c:v>
                </c:pt>
                <c:pt idx="23079">
                  <c:v>43970.163194444445</c:v>
                </c:pt>
                <c:pt idx="23080">
                  <c:v>43970.166666666664</c:v>
                </c:pt>
                <c:pt idx="23081">
                  <c:v>43970.170138888891</c:v>
                </c:pt>
                <c:pt idx="23082">
                  <c:v>43970.173611111109</c:v>
                </c:pt>
                <c:pt idx="23083">
                  <c:v>43970.177083333336</c:v>
                </c:pt>
                <c:pt idx="23084">
                  <c:v>43970.180555555555</c:v>
                </c:pt>
                <c:pt idx="23085">
                  <c:v>43970.184027777781</c:v>
                </c:pt>
                <c:pt idx="23086">
                  <c:v>43970.1875</c:v>
                </c:pt>
                <c:pt idx="23087">
                  <c:v>43970.190972222219</c:v>
                </c:pt>
                <c:pt idx="23088">
                  <c:v>43970.194444444445</c:v>
                </c:pt>
                <c:pt idx="23089">
                  <c:v>43970.197916666664</c:v>
                </c:pt>
                <c:pt idx="23090">
                  <c:v>43970.201388888891</c:v>
                </c:pt>
                <c:pt idx="23091">
                  <c:v>43970.204861111109</c:v>
                </c:pt>
                <c:pt idx="23092">
                  <c:v>43970.208333333336</c:v>
                </c:pt>
                <c:pt idx="23093">
                  <c:v>43970.211805555555</c:v>
                </c:pt>
                <c:pt idx="23094">
                  <c:v>43970.215277777781</c:v>
                </c:pt>
                <c:pt idx="23095">
                  <c:v>43970.21875</c:v>
                </c:pt>
                <c:pt idx="23096">
                  <c:v>43970.222222222219</c:v>
                </c:pt>
                <c:pt idx="23097">
                  <c:v>43970.225694444445</c:v>
                </c:pt>
                <c:pt idx="23098">
                  <c:v>43970.229166666664</c:v>
                </c:pt>
                <c:pt idx="23099">
                  <c:v>43970.232638888891</c:v>
                </c:pt>
                <c:pt idx="23100">
                  <c:v>43970.236111111109</c:v>
                </c:pt>
                <c:pt idx="23101">
                  <c:v>43970.239583333336</c:v>
                </c:pt>
                <c:pt idx="23102">
                  <c:v>43970.243055555555</c:v>
                </c:pt>
                <c:pt idx="23103">
                  <c:v>43970.246527777781</c:v>
                </c:pt>
                <c:pt idx="23104">
                  <c:v>43970.25</c:v>
                </c:pt>
                <c:pt idx="23105">
                  <c:v>43970.253472222219</c:v>
                </c:pt>
                <c:pt idx="23106">
                  <c:v>43970.256944444445</c:v>
                </c:pt>
                <c:pt idx="23107">
                  <c:v>43970.260416666664</c:v>
                </c:pt>
                <c:pt idx="23108">
                  <c:v>43970.263888888891</c:v>
                </c:pt>
                <c:pt idx="23109">
                  <c:v>43970.267361111109</c:v>
                </c:pt>
                <c:pt idx="23110">
                  <c:v>43970.270833333336</c:v>
                </c:pt>
                <c:pt idx="23111">
                  <c:v>43970.274305555555</c:v>
                </c:pt>
                <c:pt idx="23112">
                  <c:v>43970.277777777781</c:v>
                </c:pt>
                <c:pt idx="23113">
                  <c:v>43970.28125</c:v>
                </c:pt>
                <c:pt idx="23114">
                  <c:v>43970.284722222219</c:v>
                </c:pt>
                <c:pt idx="23115">
                  <c:v>43970.288194444445</c:v>
                </c:pt>
                <c:pt idx="23116">
                  <c:v>43970.291666666664</c:v>
                </c:pt>
                <c:pt idx="23117">
                  <c:v>43970.295138888891</c:v>
                </c:pt>
                <c:pt idx="23118">
                  <c:v>43970.298611111109</c:v>
                </c:pt>
                <c:pt idx="23119">
                  <c:v>43970.302083333336</c:v>
                </c:pt>
                <c:pt idx="23120">
                  <c:v>43970.305555555555</c:v>
                </c:pt>
                <c:pt idx="23121">
                  <c:v>43970.309027777781</c:v>
                </c:pt>
                <c:pt idx="23122">
                  <c:v>43970.3125</c:v>
                </c:pt>
                <c:pt idx="23123">
                  <c:v>43970.315972222219</c:v>
                </c:pt>
                <c:pt idx="23124">
                  <c:v>43970.319444444445</c:v>
                </c:pt>
                <c:pt idx="23125">
                  <c:v>43970.322916666664</c:v>
                </c:pt>
                <c:pt idx="23126">
                  <c:v>43970.326388888891</c:v>
                </c:pt>
                <c:pt idx="23127">
                  <c:v>43970.329861111109</c:v>
                </c:pt>
                <c:pt idx="23128">
                  <c:v>43970.333333333336</c:v>
                </c:pt>
                <c:pt idx="23129">
                  <c:v>43970.336805555555</c:v>
                </c:pt>
                <c:pt idx="23130">
                  <c:v>43970.340277777781</c:v>
                </c:pt>
                <c:pt idx="23131">
                  <c:v>43970.34375</c:v>
                </c:pt>
                <c:pt idx="23132">
                  <c:v>43970.347222222219</c:v>
                </c:pt>
                <c:pt idx="23133">
                  <c:v>43970.350694444445</c:v>
                </c:pt>
                <c:pt idx="23134">
                  <c:v>43970.354166666664</c:v>
                </c:pt>
                <c:pt idx="23135">
                  <c:v>43970.357638888891</c:v>
                </c:pt>
                <c:pt idx="23136">
                  <c:v>43970.361111111109</c:v>
                </c:pt>
                <c:pt idx="23137">
                  <c:v>43970.364583333336</c:v>
                </c:pt>
                <c:pt idx="23138">
                  <c:v>43970.368055555555</c:v>
                </c:pt>
                <c:pt idx="23139">
                  <c:v>43970.371527777781</c:v>
                </c:pt>
                <c:pt idx="23140">
                  <c:v>43970.375</c:v>
                </c:pt>
                <c:pt idx="23141">
                  <c:v>43970.378472222219</c:v>
                </c:pt>
                <c:pt idx="23142">
                  <c:v>43970.381944444445</c:v>
                </c:pt>
                <c:pt idx="23143">
                  <c:v>43970.385416666664</c:v>
                </c:pt>
                <c:pt idx="23144">
                  <c:v>43970.388888888891</c:v>
                </c:pt>
                <c:pt idx="23145">
                  <c:v>43970.392361111109</c:v>
                </c:pt>
                <c:pt idx="23146">
                  <c:v>43970.395833333336</c:v>
                </c:pt>
                <c:pt idx="23147">
                  <c:v>43970.399305555555</c:v>
                </c:pt>
                <c:pt idx="23148">
                  <c:v>43970.402777777781</c:v>
                </c:pt>
                <c:pt idx="23149">
                  <c:v>43970.40625</c:v>
                </c:pt>
                <c:pt idx="23150">
                  <c:v>43970.409722222219</c:v>
                </c:pt>
                <c:pt idx="23151">
                  <c:v>43970.413194444445</c:v>
                </c:pt>
                <c:pt idx="23152">
                  <c:v>43970.416666666664</c:v>
                </c:pt>
                <c:pt idx="23153">
                  <c:v>43970.420138888891</c:v>
                </c:pt>
                <c:pt idx="23154">
                  <c:v>43970.423611111109</c:v>
                </c:pt>
                <c:pt idx="23155">
                  <c:v>43970.427083333336</c:v>
                </c:pt>
                <c:pt idx="23156">
                  <c:v>43970.430555555555</c:v>
                </c:pt>
                <c:pt idx="23157">
                  <c:v>43970.434027777781</c:v>
                </c:pt>
                <c:pt idx="23158">
                  <c:v>43970.4375</c:v>
                </c:pt>
                <c:pt idx="23159">
                  <c:v>43970.440972222219</c:v>
                </c:pt>
                <c:pt idx="23160">
                  <c:v>43970.444444444445</c:v>
                </c:pt>
                <c:pt idx="23161">
                  <c:v>43970.447916666664</c:v>
                </c:pt>
                <c:pt idx="23162">
                  <c:v>43970.451388888891</c:v>
                </c:pt>
                <c:pt idx="23163">
                  <c:v>43970.454861111109</c:v>
                </c:pt>
                <c:pt idx="23164">
                  <c:v>43970.458333333336</c:v>
                </c:pt>
                <c:pt idx="23165">
                  <c:v>43970.461805555555</c:v>
                </c:pt>
                <c:pt idx="23166">
                  <c:v>43970.465277777781</c:v>
                </c:pt>
                <c:pt idx="23167">
                  <c:v>43970.46875</c:v>
                </c:pt>
                <c:pt idx="23168">
                  <c:v>43970.472222222219</c:v>
                </c:pt>
                <c:pt idx="23169">
                  <c:v>43970.475694444445</c:v>
                </c:pt>
                <c:pt idx="23170">
                  <c:v>43970.479166666664</c:v>
                </c:pt>
                <c:pt idx="23171">
                  <c:v>43970.482638888891</c:v>
                </c:pt>
                <c:pt idx="23172">
                  <c:v>43970.486111111109</c:v>
                </c:pt>
                <c:pt idx="23173">
                  <c:v>43970.489583333336</c:v>
                </c:pt>
                <c:pt idx="23174">
                  <c:v>43970.493055555555</c:v>
                </c:pt>
                <c:pt idx="23175">
                  <c:v>43970.496527777781</c:v>
                </c:pt>
                <c:pt idx="23176">
                  <c:v>43970.5</c:v>
                </c:pt>
                <c:pt idx="23177">
                  <c:v>43970.503472222219</c:v>
                </c:pt>
                <c:pt idx="23178">
                  <c:v>43970.506944444445</c:v>
                </c:pt>
                <c:pt idx="23179">
                  <c:v>43970.510416666664</c:v>
                </c:pt>
                <c:pt idx="23180">
                  <c:v>43970.513888888891</c:v>
                </c:pt>
                <c:pt idx="23181">
                  <c:v>43970.517361111109</c:v>
                </c:pt>
                <c:pt idx="23182">
                  <c:v>43970.520833333336</c:v>
                </c:pt>
                <c:pt idx="23183">
                  <c:v>43970.524305555555</c:v>
                </c:pt>
                <c:pt idx="23184">
                  <c:v>43970.527777777781</c:v>
                </c:pt>
                <c:pt idx="23185">
                  <c:v>43970.53125</c:v>
                </c:pt>
                <c:pt idx="23186">
                  <c:v>43970.534722222219</c:v>
                </c:pt>
                <c:pt idx="23187">
                  <c:v>43970.538194444445</c:v>
                </c:pt>
                <c:pt idx="23188">
                  <c:v>43970.541666666664</c:v>
                </c:pt>
                <c:pt idx="23189">
                  <c:v>43970.545138888891</c:v>
                </c:pt>
                <c:pt idx="23190">
                  <c:v>43970.548611111109</c:v>
                </c:pt>
                <c:pt idx="23191">
                  <c:v>43970.552083333336</c:v>
                </c:pt>
                <c:pt idx="23192">
                  <c:v>43970.555555555555</c:v>
                </c:pt>
                <c:pt idx="23193">
                  <c:v>43970.559027777781</c:v>
                </c:pt>
                <c:pt idx="23194">
                  <c:v>43970.5625</c:v>
                </c:pt>
                <c:pt idx="23195">
                  <c:v>43970.565972222219</c:v>
                </c:pt>
                <c:pt idx="23196">
                  <c:v>43970.569444444445</c:v>
                </c:pt>
                <c:pt idx="23197">
                  <c:v>43970.572916666664</c:v>
                </c:pt>
                <c:pt idx="23198">
                  <c:v>43970.576388888891</c:v>
                </c:pt>
                <c:pt idx="23199">
                  <c:v>43970.579861111109</c:v>
                </c:pt>
                <c:pt idx="23200">
                  <c:v>43970.583333333336</c:v>
                </c:pt>
                <c:pt idx="23201">
                  <c:v>43970.586805555555</c:v>
                </c:pt>
                <c:pt idx="23202">
                  <c:v>43970.590277777781</c:v>
                </c:pt>
                <c:pt idx="23203">
                  <c:v>43970.59375</c:v>
                </c:pt>
                <c:pt idx="23204">
                  <c:v>43970.597222222219</c:v>
                </c:pt>
                <c:pt idx="23205">
                  <c:v>43970.600694444445</c:v>
                </c:pt>
                <c:pt idx="23206">
                  <c:v>43970.604166666664</c:v>
                </c:pt>
                <c:pt idx="23207">
                  <c:v>43970.607638888891</c:v>
                </c:pt>
                <c:pt idx="23208">
                  <c:v>43970.611111111109</c:v>
                </c:pt>
                <c:pt idx="23209">
                  <c:v>43970.614583333336</c:v>
                </c:pt>
                <c:pt idx="23210">
                  <c:v>43970.618055555555</c:v>
                </c:pt>
                <c:pt idx="23211">
                  <c:v>43970.621527777781</c:v>
                </c:pt>
                <c:pt idx="23212">
                  <c:v>43970.625</c:v>
                </c:pt>
                <c:pt idx="23213">
                  <c:v>43970.628472222219</c:v>
                </c:pt>
                <c:pt idx="23214">
                  <c:v>43970.631944444445</c:v>
                </c:pt>
                <c:pt idx="23215">
                  <c:v>43970.635416666664</c:v>
                </c:pt>
                <c:pt idx="23216">
                  <c:v>43970.638888888891</c:v>
                </c:pt>
                <c:pt idx="23217">
                  <c:v>43970.642361111109</c:v>
                </c:pt>
                <c:pt idx="23218">
                  <c:v>43970.645833333336</c:v>
                </c:pt>
                <c:pt idx="23219">
                  <c:v>43970.649305555555</c:v>
                </c:pt>
                <c:pt idx="23220">
                  <c:v>43970.652777777781</c:v>
                </c:pt>
                <c:pt idx="23221">
                  <c:v>43970.65625</c:v>
                </c:pt>
                <c:pt idx="23222">
                  <c:v>43970.659722222219</c:v>
                </c:pt>
                <c:pt idx="23223">
                  <c:v>43970.663194444445</c:v>
                </c:pt>
                <c:pt idx="23224">
                  <c:v>43970.666666666664</c:v>
                </c:pt>
                <c:pt idx="23225">
                  <c:v>43970.670138888891</c:v>
                </c:pt>
                <c:pt idx="23226">
                  <c:v>43970.673611111109</c:v>
                </c:pt>
                <c:pt idx="23227">
                  <c:v>43970.677083333336</c:v>
                </c:pt>
                <c:pt idx="23228">
                  <c:v>43970.680555555555</c:v>
                </c:pt>
                <c:pt idx="23229">
                  <c:v>43970.684027777781</c:v>
                </c:pt>
                <c:pt idx="23230">
                  <c:v>43970.6875</c:v>
                </c:pt>
                <c:pt idx="23231">
                  <c:v>43970.690972222219</c:v>
                </c:pt>
                <c:pt idx="23232">
                  <c:v>43970.694444444445</c:v>
                </c:pt>
                <c:pt idx="23233">
                  <c:v>43970.697916666664</c:v>
                </c:pt>
                <c:pt idx="23234">
                  <c:v>43970.701388888891</c:v>
                </c:pt>
                <c:pt idx="23235">
                  <c:v>43970.704861111109</c:v>
                </c:pt>
                <c:pt idx="23236">
                  <c:v>43970.708333333336</c:v>
                </c:pt>
                <c:pt idx="23237">
                  <c:v>43970.711805555555</c:v>
                </c:pt>
                <c:pt idx="23238">
                  <c:v>43970.715277777781</c:v>
                </c:pt>
                <c:pt idx="23239">
                  <c:v>43970.71875</c:v>
                </c:pt>
                <c:pt idx="23240">
                  <c:v>43970.722222222219</c:v>
                </c:pt>
                <c:pt idx="23241">
                  <c:v>43970.725694444445</c:v>
                </c:pt>
                <c:pt idx="23242">
                  <c:v>43970.729166666664</c:v>
                </c:pt>
                <c:pt idx="23243">
                  <c:v>43970.732638888891</c:v>
                </c:pt>
                <c:pt idx="23244">
                  <c:v>43970.736111111109</c:v>
                </c:pt>
                <c:pt idx="23245">
                  <c:v>43970.739583333336</c:v>
                </c:pt>
                <c:pt idx="23246">
                  <c:v>43970.743055555555</c:v>
                </c:pt>
                <c:pt idx="23247">
                  <c:v>43970.746527777781</c:v>
                </c:pt>
                <c:pt idx="23248">
                  <c:v>43970.75</c:v>
                </c:pt>
                <c:pt idx="23249">
                  <c:v>43970.753472222219</c:v>
                </c:pt>
                <c:pt idx="23250">
                  <c:v>43970.756944444445</c:v>
                </c:pt>
                <c:pt idx="23251">
                  <c:v>43970.760416666664</c:v>
                </c:pt>
                <c:pt idx="23252">
                  <c:v>43970.763888888891</c:v>
                </c:pt>
                <c:pt idx="23253">
                  <c:v>43970.767361111109</c:v>
                </c:pt>
                <c:pt idx="23254">
                  <c:v>43970.770833333336</c:v>
                </c:pt>
                <c:pt idx="23255">
                  <c:v>43970.774305555555</c:v>
                </c:pt>
                <c:pt idx="23256">
                  <c:v>43970.777777777781</c:v>
                </c:pt>
                <c:pt idx="23257">
                  <c:v>43970.78125</c:v>
                </c:pt>
                <c:pt idx="23258">
                  <c:v>43970.784722222219</c:v>
                </c:pt>
                <c:pt idx="23259">
                  <c:v>43970.788194444445</c:v>
                </c:pt>
                <c:pt idx="23260">
                  <c:v>43970.791666666664</c:v>
                </c:pt>
                <c:pt idx="23261">
                  <c:v>43970.795138888891</c:v>
                </c:pt>
                <c:pt idx="23262">
                  <c:v>43970.798611111109</c:v>
                </c:pt>
                <c:pt idx="23263">
                  <c:v>43970.802083333336</c:v>
                </c:pt>
                <c:pt idx="23264">
                  <c:v>43970.805555555555</c:v>
                </c:pt>
                <c:pt idx="23265">
                  <c:v>43970.809027777781</c:v>
                </c:pt>
                <c:pt idx="23266">
                  <c:v>43970.8125</c:v>
                </c:pt>
                <c:pt idx="23267">
                  <c:v>43970.815972222219</c:v>
                </c:pt>
                <c:pt idx="23268">
                  <c:v>43970.819444444445</c:v>
                </c:pt>
                <c:pt idx="23269">
                  <c:v>43970.822916666664</c:v>
                </c:pt>
                <c:pt idx="23270">
                  <c:v>43970.826388888891</c:v>
                </c:pt>
                <c:pt idx="23271">
                  <c:v>43970.829861111109</c:v>
                </c:pt>
                <c:pt idx="23272">
                  <c:v>43970.833333333336</c:v>
                </c:pt>
                <c:pt idx="23273">
                  <c:v>43970.836805555555</c:v>
                </c:pt>
                <c:pt idx="23274">
                  <c:v>43970.840277777781</c:v>
                </c:pt>
                <c:pt idx="23275">
                  <c:v>43970.84375</c:v>
                </c:pt>
                <c:pt idx="23276">
                  <c:v>43970.847222222219</c:v>
                </c:pt>
                <c:pt idx="23277">
                  <c:v>43970.850694444445</c:v>
                </c:pt>
                <c:pt idx="23278">
                  <c:v>43970.854166666664</c:v>
                </c:pt>
                <c:pt idx="23279">
                  <c:v>43970.857638888891</c:v>
                </c:pt>
                <c:pt idx="23280">
                  <c:v>43970.861111111109</c:v>
                </c:pt>
                <c:pt idx="23281">
                  <c:v>43970.864583333336</c:v>
                </c:pt>
                <c:pt idx="23282">
                  <c:v>43970.868055555555</c:v>
                </c:pt>
                <c:pt idx="23283">
                  <c:v>43970.871527777781</c:v>
                </c:pt>
                <c:pt idx="23284">
                  <c:v>43970.875</c:v>
                </c:pt>
                <c:pt idx="23285">
                  <c:v>43970.878472222219</c:v>
                </c:pt>
                <c:pt idx="23286">
                  <c:v>43970.881944444445</c:v>
                </c:pt>
                <c:pt idx="23287">
                  <c:v>43970.885416666664</c:v>
                </c:pt>
                <c:pt idx="23288">
                  <c:v>43970.888888888891</c:v>
                </c:pt>
                <c:pt idx="23289">
                  <c:v>43970.892361111109</c:v>
                </c:pt>
                <c:pt idx="23290">
                  <c:v>43970.895833333336</c:v>
                </c:pt>
                <c:pt idx="23291">
                  <c:v>43970.899305555555</c:v>
                </c:pt>
                <c:pt idx="23292">
                  <c:v>43970.902777777781</c:v>
                </c:pt>
                <c:pt idx="23293">
                  <c:v>43970.90625</c:v>
                </c:pt>
                <c:pt idx="23294">
                  <c:v>43970.909722222219</c:v>
                </c:pt>
                <c:pt idx="23295">
                  <c:v>43970.913194444445</c:v>
                </c:pt>
                <c:pt idx="23296">
                  <c:v>43970.916666666664</c:v>
                </c:pt>
                <c:pt idx="23297">
                  <c:v>43970.920138888891</c:v>
                </c:pt>
                <c:pt idx="23298">
                  <c:v>43970.923611111109</c:v>
                </c:pt>
                <c:pt idx="23299">
                  <c:v>43970.927083333336</c:v>
                </c:pt>
                <c:pt idx="23300">
                  <c:v>43970.930555555555</c:v>
                </c:pt>
                <c:pt idx="23301">
                  <c:v>43970.934027777781</c:v>
                </c:pt>
                <c:pt idx="23302">
                  <c:v>43970.9375</c:v>
                </c:pt>
                <c:pt idx="23303">
                  <c:v>43970.940972222219</c:v>
                </c:pt>
                <c:pt idx="23304">
                  <c:v>43970.944444444445</c:v>
                </c:pt>
                <c:pt idx="23305">
                  <c:v>43970.947916666664</c:v>
                </c:pt>
                <c:pt idx="23306">
                  <c:v>43970.951388888891</c:v>
                </c:pt>
                <c:pt idx="23307">
                  <c:v>43970.954861111109</c:v>
                </c:pt>
                <c:pt idx="23308">
                  <c:v>43970.958333333336</c:v>
                </c:pt>
                <c:pt idx="23309">
                  <c:v>43970.961805555555</c:v>
                </c:pt>
                <c:pt idx="23310">
                  <c:v>43970.965277777781</c:v>
                </c:pt>
                <c:pt idx="23311">
                  <c:v>43970.96875</c:v>
                </c:pt>
                <c:pt idx="23312">
                  <c:v>43970.972222222219</c:v>
                </c:pt>
                <c:pt idx="23313">
                  <c:v>43970.975694444445</c:v>
                </c:pt>
                <c:pt idx="23314">
                  <c:v>43970.979166666664</c:v>
                </c:pt>
                <c:pt idx="23315">
                  <c:v>43970.982638888891</c:v>
                </c:pt>
                <c:pt idx="23316">
                  <c:v>43970.986111111109</c:v>
                </c:pt>
                <c:pt idx="23317">
                  <c:v>43970.989583333336</c:v>
                </c:pt>
                <c:pt idx="23318">
                  <c:v>43970.993055555555</c:v>
                </c:pt>
                <c:pt idx="23319">
                  <c:v>43970.996527777781</c:v>
                </c:pt>
                <c:pt idx="23320">
                  <c:v>43971</c:v>
                </c:pt>
                <c:pt idx="23321">
                  <c:v>43971.003472222219</c:v>
                </c:pt>
                <c:pt idx="23322">
                  <c:v>43971.006944444445</c:v>
                </c:pt>
                <c:pt idx="23323">
                  <c:v>43971.010416666664</c:v>
                </c:pt>
                <c:pt idx="23324">
                  <c:v>43971.013888888891</c:v>
                </c:pt>
                <c:pt idx="23325">
                  <c:v>43971.017361111109</c:v>
                </c:pt>
                <c:pt idx="23326">
                  <c:v>43971.020833333336</c:v>
                </c:pt>
                <c:pt idx="23327">
                  <c:v>43971.024305555555</c:v>
                </c:pt>
                <c:pt idx="23328">
                  <c:v>43971.027777777781</c:v>
                </c:pt>
                <c:pt idx="23329">
                  <c:v>43971.03125</c:v>
                </c:pt>
                <c:pt idx="23330">
                  <c:v>43971.034722222219</c:v>
                </c:pt>
                <c:pt idx="23331">
                  <c:v>43971.038194444445</c:v>
                </c:pt>
                <c:pt idx="23332">
                  <c:v>43971.041666666664</c:v>
                </c:pt>
                <c:pt idx="23333">
                  <c:v>43971.045138888891</c:v>
                </c:pt>
                <c:pt idx="23334">
                  <c:v>43971.048611111109</c:v>
                </c:pt>
                <c:pt idx="23335">
                  <c:v>43971.052083333336</c:v>
                </c:pt>
                <c:pt idx="23336">
                  <c:v>43971.055555555555</c:v>
                </c:pt>
                <c:pt idx="23337">
                  <c:v>43971.059027777781</c:v>
                </c:pt>
                <c:pt idx="23338">
                  <c:v>43971.0625</c:v>
                </c:pt>
                <c:pt idx="23339">
                  <c:v>43971.065972222219</c:v>
                </c:pt>
                <c:pt idx="23340">
                  <c:v>43971.069444444445</c:v>
                </c:pt>
                <c:pt idx="23341">
                  <c:v>43971.072916666664</c:v>
                </c:pt>
                <c:pt idx="23342">
                  <c:v>43971.076388888891</c:v>
                </c:pt>
                <c:pt idx="23343">
                  <c:v>43971.079861111109</c:v>
                </c:pt>
                <c:pt idx="23344">
                  <c:v>43971.083333333336</c:v>
                </c:pt>
                <c:pt idx="23345">
                  <c:v>43971.086805555555</c:v>
                </c:pt>
                <c:pt idx="23346">
                  <c:v>43971.090277777781</c:v>
                </c:pt>
                <c:pt idx="23347">
                  <c:v>43971.09375</c:v>
                </c:pt>
                <c:pt idx="23348">
                  <c:v>43971.097222222219</c:v>
                </c:pt>
                <c:pt idx="23349">
                  <c:v>43971.100694444445</c:v>
                </c:pt>
                <c:pt idx="23350">
                  <c:v>43971.104166666664</c:v>
                </c:pt>
                <c:pt idx="23351">
                  <c:v>43971.107638888891</c:v>
                </c:pt>
                <c:pt idx="23352">
                  <c:v>43971.111111111109</c:v>
                </c:pt>
                <c:pt idx="23353">
                  <c:v>43971.114583333336</c:v>
                </c:pt>
                <c:pt idx="23354">
                  <c:v>43971.118055555555</c:v>
                </c:pt>
                <c:pt idx="23355">
                  <c:v>43971.121527777781</c:v>
                </c:pt>
                <c:pt idx="23356">
                  <c:v>43971.125</c:v>
                </c:pt>
                <c:pt idx="23357">
                  <c:v>43971.128472222219</c:v>
                </c:pt>
                <c:pt idx="23358">
                  <c:v>43971.131944444445</c:v>
                </c:pt>
                <c:pt idx="23359">
                  <c:v>43971.135416666664</c:v>
                </c:pt>
                <c:pt idx="23360">
                  <c:v>43971.138888888891</c:v>
                </c:pt>
                <c:pt idx="23361">
                  <c:v>43971.142361111109</c:v>
                </c:pt>
                <c:pt idx="23362">
                  <c:v>43971.145833333336</c:v>
                </c:pt>
                <c:pt idx="23363">
                  <c:v>43971.149305555555</c:v>
                </c:pt>
                <c:pt idx="23364">
                  <c:v>43971.152777777781</c:v>
                </c:pt>
                <c:pt idx="23365">
                  <c:v>43971.15625</c:v>
                </c:pt>
                <c:pt idx="23366">
                  <c:v>43971.159722222219</c:v>
                </c:pt>
                <c:pt idx="23367">
                  <c:v>43971.163194444445</c:v>
                </c:pt>
                <c:pt idx="23368">
                  <c:v>43971.166666666664</c:v>
                </c:pt>
                <c:pt idx="23369">
                  <c:v>43971.170138888891</c:v>
                </c:pt>
                <c:pt idx="23370">
                  <c:v>43971.173611111109</c:v>
                </c:pt>
                <c:pt idx="23371">
                  <c:v>43971.177083333336</c:v>
                </c:pt>
                <c:pt idx="23372">
                  <c:v>43971.180555555555</c:v>
                </c:pt>
                <c:pt idx="23373">
                  <c:v>43971.184027777781</c:v>
                </c:pt>
                <c:pt idx="23374">
                  <c:v>43971.1875</c:v>
                </c:pt>
                <c:pt idx="23375">
                  <c:v>43971.190972222219</c:v>
                </c:pt>
                <c:pt idx="23376">
                  <c:v>43971.194444444445</c:v>
                </c:pt>
                <c:pt idx="23377">
                  <c:v>43971.197916666664</c:v>
                </c:pt>
                <c:pt idx="23378">
                  <c:v>43971.201388888891</c:v>
                </c:pt>
                <c:pt idx="23379">
                  <c:v>43971.204861111109</c:v>
                </c:pt>
                <c:pt idx="23380">
                  <c:v>43971.208333333336</c:v>
                </c:pt>
                <c:pt idx="23381">
                  <c:v>43971.211805555555</c:v>
                </c:pt>
                <c:pt idx="23382">
                  <c:v>43971.215277777781</c:v>
                </c:pt>
                <c:pt idx="23383">
                  <c:v>43971.21875</c:v>
                </c:pt>
                <c:pt idx="23384">
                  <c:v>43971.222222222219</c:v>
                </c:pt>
                <c:pt idx="23385">
                  <c:v>43971.225694444445</c:v>
                </c:pt>
                <c:pt idx="23386">
                  <c:v>43971.229166666664</c:v>
                </c:pt>
                <c:pt idx="23387">
                  <c:v>43971.232638888891</c:v>
                </c:pt>
                <c:pt idx="23388">
                  <c:v>43971.236111111109</c:v>
                </c:pt>
                <c:pt idx="23389">
                  <c:v>43971.239583333336</c:v>
                </c:pt>
                <c:pt idx="23390">
                  <c:v>43971.243055555555</c:v>
                </c:pt>
                <c:pt idx="23391">
                  <c:v>43971.246527777781</c:v>
                </c:pt>
                <c:pt idx="23392">
                  <c:v>43971.25</c:v>
                </c:pt>
                <c:pt idx="23393">
                  <c:v>43971.253472222219</c:v>
                </c:pt>
                <c:pt idx="23394">
                  <c:v>43971.256944444445</c:v>
                </c:pt>
                <c:pt idx="23395">
                  <c:v>43971.260416666664</c:v>
                </c:pt>
                <c:pt idx="23396">
                  <c:v>43971.263888888891</c:v>
                </c:pt>
                <c:pt idx="23397">
                  <c:v>43971.267361111109</c:v>
                </c:pt>
                <c:pt idx="23398">
                  <c:v>43971.270833333336</c:v>
                </c:pt>
                <c:pt idx="23399">
                  <c:v>43971.274305555555</c:v>
                </c:pt>
                <c:pt idx="23400">
                  <c:v>43971.277777777781</c:v>
                </c:pt>
                <c:pt idx="23401">
                  <c:v>43971.28125</c:v>
                </c:pt>
                <c:pt idx="23402">
                  <c:v>43971.284722222219</c:v>
                </c:pt>
                <c:pt idx="23403">
                  <c:v>43971.288194444445</c:v>
                </c:pt>
                <c:pt idx="23404">
                  <c:v>43971.291666666664</c:v>
                </c:pt>
                <c:pt idx="23405">
                  <c:v>43971.295138888891</c:v>
                </c:pt>
                <c:pt idx="23406">
                  <c:v>43971.298611111109</c:v>
                </c:pt>
                <c:pt idx="23407">
                  <c:v>43971.302083333336</c:v>
                </c:pt>
                <c:pt idx="23408">
                  <c:v>43971.305555555555</c:v>
                </c:pt>
                <c:pt idx="23409">
                  <c:v>43971.309027777781</c:v>
                </c:pt>
                <c:pt idx="23410">
                  <c:v>43971.3125</c:v>
                </c:pt>
                <c:pt idx="23411">
                  <c:v>43971.315972222219</c:v>
                </c:pt>
                <c:pt idx="23412">
                  <c:v>43971.319444444445</c:v>
                </c:pt>
                <c:pt idx="23413">
                  <c:v>43971.322916666664</c:v>
                </c:pt>
                <c:pt idx="23414">
                  <c:v>43971.326388888891</c:v>
                </c:pt>
                <c:pt idx="23415">
                  <c:v>43971.329861111109</c:v>
                </c:pt>
                <c:pt idx="23416">
                  <c:v>43971.333333333336</c:v>
                </c:pt>
                <c:pt idx="23417">
                  <c:v>43971.336805555555</c:v>
                </c:pt>
                <c:pt idx="23418">
                  <c:v>43971.340277777781</c:v>
                </c:pt>
                <c:pt idx="23419">
                  <c:v>43971.34375</c:v>
                </c:pt>
                <c:pt idx="23420">
                  <c:v>43971.347222222219</c:v>
                </c:pt>
                <c:pt idx="23421">
                  <c:v>43971.350694444445</c:v>
                </c:pt>
                <c:pt idx="23422">
                  <c:v>43971.354166666664</c:v>
                </c:pt>
                <c:pt idx="23423">
                  <c:v>43971.357638888891</c:v>
                </c:pt>
                <c:pt idx="23424">
                  <c:v>43971.361111111109</c:v>
                </c:pt>
                <c:pt idx="23425">
                  <c:v>43971.364583333336</c:v>
                </c:pt>
                <c:pt idx="23426">
                  <c:v>43971.368055555555</c:v>
                </c:pt>
                <c:pt idx="23427">
                  <c:v>43971.371527777781</c:v>
                </c:pt>
                <c:pt idx="23428">
                  <c:v>43971.375</c:v>
                </c:pt>
                <c:pt idx="23429">
                  <c:v>43971.378472222219</c:v>
                </c:pt>
                <c:pt idx="23430">
                  <c:v>43971.381944444445</c:v>
                </c:pt>
                <c:pt idx="23431">
                  <c:v>43971.385416666664</c:v>
                </c:pt>
                <c:pt idx="23432">
                  <c:v>43971.388888888891</c:v>
                </c:pt>
                <c:pt idx="23433">
                  <c:v>43971.392361111109</c:v>
                </c:pt>
                <c:pt idx="23434">
                  <c:v>43971.395833333336</c:v>
                </c:pt>
                <c:pt idx="23435">
                  <c:v>43971.399305555555</c:v>
                </c:pt>
                <c:pt idx="23436">
                  <c:v>43971.402777777781</c:v>
                </c:pt>
                <c:pt idx="23437">
                  <c:v>43971.40625</c:v>
                </c:pt>
                <c:pt idx="23438">
                  <c:v>43971.409722222219</c:v>
                </c:pt>
                <c:pt idx="23439">
                  <c:v>43971.413194444445</c:v>
                </c:pt>
                <c:pt idx="23440">
                  <c:v>43971.416666666664</c:v>
                </c:pt>
                <c:pt idx="23441">
                  <c:v>43971.420138888891</c:v>
                </c:pt>
                <c:pt idx="23442">
                  <c:v>43971.423611111109</c:v>
                </c:pt>
                <c:pt idx="23443">
                  <c:v>43971.427083333336</c:v>
                </c:pt>
                <c:pt idx="23444">
                  <c:v>43971.430555555555</c:v>
                </c:pt>
                <c:pt idx="23445">
                  <c:v>43971.434027777781</c:v>
                </c:pt>
                <c:pt idx="23446">
                  <c:v>43971.4375</c:v>
                </c:pt>
                <c:pt idx="23447">
                  <c:v>43971.440972222219</c:v>
                </c:pt>
                <c:pt idx="23448">
                  <c:v>43971.444444444445</c:v>
                </c:pt>
                <c:pt idx="23449">
                  <c:v>43971.447916666664</c:v>
                </c:pt>
                <c:pt idx="23450">
                  <c:v>43971.451388888891</c:v>
                </c:pt>
                <c:pt idx="23451">
                  <c:v>43971.454861111109</c:v>
                </c:pt>
                <c:pt idx="23452">
                  <c:v>43971.458333333336</c:v>
                </c:pt>
                <c:pt idx="23453">
                  <c:v>43971.461805555555</c:v>
                </c:pt>
                <c:pt idx="23454">
                  <c:v>43971.465277777781</c:v>
                </c:pt>
                <c:pt idx="23455">
                  <c:v>43971.46875</c:v>
                </c:pt>
                <c:pt idx="23456">
                  <c:v>43971.472222222219</c:v>
                </c:pt>
                <c:pt idx="23457">
                  <c:v>43971.475694444445</c:v>
                </c:pt>
                <c:pt idx="23458">
                  <c:v>43971.479166666664</c:v>
                </c:pt>
                <c:pt idx="23459">
                  <c:v>43971.482638888891</c:v>
                </c:pt>
                <c:pt idx="23460">
                  <c:v>43971.486111111109</c:v>
                </c:pt>
                <c:pt idx="23461">
                  <c:v>43971.489583333336</c:v>
                </c:pt>
                <c:pt idx="23462">
                  <c:v>43971.493055555555</c:v>
                </c:pt>
                <c:pt idx="23463">
                  <c:v>43971.496527777781</c:v>
                </c:pt>
                <c:pt idx="23464">
                  <c:v>43971.5</c:v>
                </c:pt>
                <c:pt idx="23465">
                  <c:v>43971.503472222219</c:v>
                </c:pt>
                <c:pt idx="23466">
                  <c:v>43971.506944444445</c:v>
                </c:pt>
                <c:pt idx="23467">
                  <c:v>43971.510416666664</c:v>
                </c:pt>
                <c:pt idx="23468">
                  <c:v>43971.513888888891</c:v>
                </c:pt>
                <c:pt idx="23469">
                  <c:v>43971.517361111109</c:v>
                </c:pt>
                <c:pt idx="23470">
                  <c:v>43971.520833333336</c:v>
                </c:pt>
                <c:pt idx="23471">
                  <c:v>43971.524305555555</c:v>
                </c:pt>
                <c:pt idx="23472">
                  <c:v>43971.527777777781</c:v>
                </c:pt>
                <c:pt idx="23473">
                  <c:v>43971.53125</c:v>
                </c:pt>
                <c:pt idx="23474">
                  <c:v>43971.534722222219</c:v>
                </c:pt>
                <c:pt idx="23475">
                  <c:v>43971.538194444445</c:v>
                </c:pt>
                <c:pt idx="23476">
                  <c:v>43971.541666666664</c:v>
                </c:pt>
                <c:pt idx="23477">
                  <c:v>43971.545138888891</c:v>
                </c:pt>
                <c:pt idx="23478">
                  <c:v>43971.548611111109</c:v>
                </c:pt>
                <c:pt idx="23479">
                  <c:v>43971.552083333336</c:v>
                </c:pt>
                <c:pt idx="23480">
                  <c:v>43971.555555555555</c:v>
                </c:pt>
                <c:pt idx="23481">
                  <c:v>43971.559027777781</c:v>
                </c:pt>
                <c:pt idx="23482">
                  <c:v>43971.5625</c:v>
                </c:pt>
                <c:pt idx="23483">
                  <c:v>43971.565972222219</c:v>
                </c:pt>
                <c:pt idx="23484">
                  <c:v>43971.569444444445</c:v>
                </c:pt>
                <c:pt idx="23485">
                  <c:v>43971.572916666664</c:v>
                </c:pt>
                <c:pt idx="23486">
                  <c:v>43971.576388888891</c:v>
                </c:pt>
                <c:pt idx="23487">
                  <c:v>43971.579861111109</c:v>
                </c:pt>
                <c:pt idx="23488">
                  <c:v>43971.583333333336</c:v>
                </c:pt>
                <c:pt idx="23489">
                  <c:v>43971.586805555555</c:v>
                </c:pt>
                <c:pt idx="23490">
                  <c:v>43971.590277777781</c:v>
                </c:pt>
                <c:pt idx="23491">
                  <c:v>43971.59375</c:v>
                </c:pt>
                <c:pt idx="23492">
                  <c:v>43971.597222222219</c:v>
                </c:pt>
                <c:pt idx="23493">
                  <c:v>43971.600694444445</c:v>
                </c:pt>
                <c:pt idx="23494">
                  <c:v>43971.604166666664</c:v>
                </c:pt>
                <c:pt idx="23495">
                  <c:v>43971.607638888891</c:v>
                </c:pt>
                <c:pt idx="23496">
                  <c:v>43971.611111111109</c:v>
                </c:pt>
                <c:pt idx="23497">
                  <c:v>43971.614583333336</c:v>
                </c:pt>
                <c:pt idx="23498">
                  <c:v>43971.618055555555</c:v>
                </c:pt>
                <c:pt idx="23499">
                  <c:v>43971.621527777781</c:v>
                </c:pt>
                <c:pt idx="23500">
                  <c:v>43971.625</c:v>
                </c:pt>
                <c:pt idx="23501">
                  <c:v>43971.628472222219</c:v>
                </c:pt>
                <c:pt idx="23502">
                  <c:v>43971.631944444445</c:v>
                </c:pt>
                <c:pt idx="23503">
                  <c:v>43971.635416666664</c:v>
                </c:pt>
                <c:pt idx="23504">
                  <c:v>43971.638888888891</c:v>
                </c:pt>
                <c:pt idx="23505">
                  <c:v>43971.642361111109</c:v>
                </c:pt>
                <c:pt idx="23506">
                  <c:v>43971.645833333336</c:v>
                </c:pt>
                <c:pt idx="23507">
                  <c:v>43971.649305555555</c:v>
                </c:pt>
                <c:pt idx="23508">
                  <c:v>43971.652777777781</c:v>
                </c:pt>
                <c:pt idx="23509">
                  <c:v>43971.65625</c:v>
                </c:pt>
                <c:pt idx="23510">
                  <c:v>43971.659722222219</c:v>
                </c:pt>
                <c:pt idx="23511">
                  <c:v>43971.663194444445</c:v>
                </c:pt>
                <c:pt idx="23512">
                  <c:v>43971.666666666664</c:v>
                </c:pt>
                <c:pt idx="23513">
                  <c:v>43971.670138888891</c:v>
                </c:pt>
                <c:pt idx="23514">
                  <c:v>43971.673611111109</c:v>
                </c:pt>
                <c:pt idx="23515">
                  <c:v>43971.677083333336</c:v>
                </c:pt>
                <c:pt idx="23516">
                  <c:v>43971.680555555555</c:v>
                </c:pt>
                <c:pt idx="23517">
                  <c:v>43971.684027777781</c:v>
                </c:pt>
                <c:pt idx="23518">
                  <c:v>43971.6875</c:v>
                </c:pt>
                <c:pt idx="23519">
                  <c:v>43971.690972222219</c:v>
                </c:pt>
                <c:pt idx="23520">
                  <c:v>43971.694444444445</c:v>
                </c:pt>
                <c:pt idx="23521">
                  <c:v>43971.697916666664</c:v>
                </c:pt>
                <c:pt idx="23522">
                  <c:v>43971.701388888891</c:v>
                </c:pt>
                <c:pt idx="23523">
                  <c:v>43971.704861111109</c:v>
                </c:pt>
                <c:pt idx="23524">
                  <c:v>43971.708333333336</c:v>
                </c:pt>
                <c:pt idx="23525">
                  <c:v>43971.711805555555</c:v>
                </c:pt>
                <c:pt idx="23526">
                  <c:v>43971.715277777781</c:v>
                </c:pt>
                <c:pt idx="23527">
                  <c:v>43971.71875</c:v>
                </c:pt>
                <c:pt idx="23528">
                  <c:v>43971.722222222219</c:v>
                </c:pt>
                <c:pt idx="23529">
                  <c:v>43971.725694444445</c:v>
                </c:pt>
                <c:pt idx="23530">
                  <c:v>43971.729166666664</c:v>
                </c:pt>
                <c:pt idx="23531">
                  <c:v>43971.732638888891</c:v>
                </c:pt>
                <c:pt idx="23532">
                  <c:v>43971.736111111109</c:v>
                </c:pt>
                <c:pt idx="23533">
                  <c:v>43971.739583333336</c:v>
                </c:pt>
                <c:pt idx="23534">
                  <c:v>43971.743055555555</c:v>
                </c:pt>
                <c:pt idx="23535">
                  <c:v>43971.746527777781</c:v>
                </c:pt>
                <c:pt idx="23536">
                  <c:v>43971.75</c:v>
                </c:pt>
                <c:pt idx="23537">
                  <c:v>43971.753472222219</c:v>
                </c:pt>
                <c:pt idx="23538">
                  <c:v>43971.756944444445</c:v>
                </c:pt>
                <c:pt idx="23539">
                  <c:v>43971.760416666664</c:v>
                </c:pt>
                <c:pt idx="23540">
                  <c:v>43971.763888888891</c:v>
                </c:pt>
                <c:pt idx="23541">
                  <c:v>43971.767361111109</c:v>
                </c:pt>
                <c:pt idx="23542">
                  <c:v>43971.770833333336</c:v>
                </c:pt>
                <c:pt idx="23543">
                  <c:v>43971.774305555555</c:v>
                </c:pt>
                <c:pt idx="23544">
                  <c:v>43971.777777777781</c:v>
                </c:pt>
                <c:pt idx="23545">
                  <c:v>43971.78125</c:v>
                </c:pt>
                <c:pt idx="23546">
                  <c:v>43971.784722222219</c:v>
                </c:pt>
                <c:pt idx="23547">
                  <c:v>43971.788194444445</c:v>
                </c:pt>
                <c:pt idx="23548">
                  <c:v>43971.791666666664</c:v>
                </c:pt>
                <c:pt idx="23549">
                  <c:v>43971.795138888891</c:v>
                </c:pt>
                <c:pt idx="23550">
                  <c:v>43971.798611111109</c:v>
                </c:pt>
                <c:pt idx="23551">
                  <c:v>43971.802083333336</c:v>
                </c:pt>
                <c:pt idx="23552">
                  <c:v>43971.805555555555</c:v>
                </c:pt>
                <c:pt idx="23553">
                  <c:v>43971.809027777781</c:v>
                </c:pt>
                <c:pt idx="23554">
                  <c:v>43971.8125</c:v>
                </c:pt>
                <c:pt idx="23555">
                  <c:v>43971.815972222219</c:v>
                </c:pt>
                <c:pt idx="23556">
                  <c:v>43971.819444444445</c:v>
                </c:pt>
                <c:pt idx="23557">
                  <c:v>43971.822916666664</c:v>
                </c:pt>
                <c:pt idx="23558">
                  <c:v>43971.826388888891</c:v>
                </c:pt>
                <c:pt idx="23559">
                  <c:v>43971.829861111109</c:v>
                </c:pt>
                <c:pt idx="23560">
                  <c:v>43971.833333333336</c:v>
                </c:pt>
                <c:pt idx="23561">
                  <c:v>43971.836805555555</c:v>
                </c:pt>
                <c:pt idx="23562">
                  <c:v>43971.840277777781</c:v>
                </c:pt>
                <c:pt idx="23563">
                  <c:v>43971.84375</c:v>
                </c:pt>
                <c:pt idx="23564">
                  <c:v>43971.847222222219</c:v>
                </c:pt>
                <c:pt idx="23565">
                  <c:v>43971.850694444445</c:v>
                </c:pt>
                <c:pt idx="23566">
                  <c:v>43971.854166666664</c:v>
                </c:pt>
                <c:pt idx="23567">
                  <c:v>43971.857638888891</c:v>
                </c:pt>
                <c:pt idx="23568">
                  <c:v>43971.861111111109</c:v>
                </c:pt>
                <c:pt idx="23569">
                  <c:v>43971.864583333336</c:v>
                </c:pt>
                <c:pt idx="23570">
                  <c:v>43971.868055555555</c:v>
                </c:pt>
                <c:pt idx="23571">
                  <c:v>43971.871527777781</c:v>
                </c:pt>
                <c:pt idx="23572">
                  <c:v>43971.875</c:v>
                </c:pt>
                <c:pt idx="23573">
                  <c:v>43971.878472222219</c:v>
                </c:pt>
                <c:pt idx="23574">
                  <c:v>43971.881944444445</c:v>
                </c:pt>
                <c:pt idx="23575">
                  <c:v>43971.885416666664</c:v>
                </c:pt>
                <c:pt idx="23576">
                  <c:v>43971.888888888891</c:v>
                </c:pt>
                <c:pt idx="23577">
                  <c:v>43971.892361111109</c:v>
                </c:pt>
                <c:pt idx="23578">
                  <c:v>43971.895833333336</c:v>
                </c:pt>
                <c:pt idx="23579">
                  <c:v>43971.899305555555</c:v>
                </c:pt>
                <c:pt idx="23580">
                  <c:v>43971.902777777781</c:v>
                </c:pt>
                <c:pt idx="23581">
                  <c:v>43971.90625</c:v>
                </c:pt>
                <c:pt idx="23582">
                  <c:v>43971.909722222219</c:v>
                </c:pt>
                <c:pt idx="23583">
                  <c:v>43971.913194444445</c:v>
                </c:pt>
                <c:pt idx="23584">
                  <c:v>43971.916666666664</c:v>
                </c:pt>
                <c:pt idx="23585">
                  <c:v>43971.920138888891</c:v>
                </c:pt>
                <c:pt idx="23586">
                  <c:v>43971.923611111109</c:v>
                </c:pt>
                <c:pt idx="23587">
                  <c:v>43971.927083333336</c:v>
                </c:pt>
                <c:pt idx="23588">
                  <c:v>43971.930555555555</c:v>
                </c:pt>
                <c:pt idx="23589">
                  <c:v>43971.934027777781</c:v>
                </c:pt>
                <c:pt idx="23590">
                  <c:v>43971.9375</c:v>
                </c:pt>
                <c:pt idx="23591">
                  <c:v>43971.940972222219</c:v>
                </c:pt>
                <c:pt idx="23592">
                  <c:v>43971.944444444445</c:v>
                </c:pt>
                <c:pt idx="23593">
                  <c:v>43971.947916666664</c:v>
                </c:pt>
                <c:pt idx="23594">
                  <c:v>43971.951388888891</c:v>
                </c:pt>
                <c:pt idx="23595">
                  <c:v>43971.954861111109</c:v>
                </c:pt>
                <c:pt idx="23596">
                  <c:v>43971.958333333336</c:v>
                </c:pt>
                <c:pt idx="23597">
                  <c:v>43971.961805555555</c:v>
                </c:pt>
                <c:pt idx="23598">
                  <c:v>43971.965277777781</c:v>
                </c:pt>
                <c:pt idx="23599">
                  <c:v>43971.96875</c:v>
                </c:pt>
                <c:pt idx="23600">
                  <c:v>43971.972222222219</c:v>
                </c:pt>
                <c:pt idx="23601">
                  <c:v>43971.975694444445</c:v>
                </c:pt>
                <c:pt idx="23602">
                  <c:v>43971.979166666664</c:v>
                </c:pt>
                <c:pt idx="23603">
                  <c:v>43971.982638888891</c:v>
                </c:pt>
                <c:pt idx="23604">
                  <c:v>43971.986111111109</c:v>
                </c:pt>
                <c:pt idx="23605">
                  <c:v>43971.989583333336</c:v>
                </c:pt>
                <c:pt idx="23606">
                  <c:v>43971.993055555555</c:v>
                </c:pt>
                <c:pt idx="23607">
                  <c:v>43971.996527777781</c:v>
                </c:pt>
                <c:pt idx="23608">
                  <c:v>43972</c:v>
                </c:pt>
                <c:pt idx="23609">
                  <c:v>43972.003472222219</c:v>
                </c:pt>
                <c:pt idx="23610">
                  <c:v>43972.006944444445</c:v>
                </c:pt>
                <c:pt idx="23611">
                  <c:v>43972.010416666664</c:v>
                </c:pt>
                <c:pt idx="23612">
                  <c:v>43972.013888888891</c:v>
                </c:pt>
                <c:pt idx="23613">
                  <c:v>43972.017361111109</c:v>
                </c:pt>
                <c:pt idx="23614">
                  <c:v>43972.020833333336</c:v>
                </c:pt>
                <c:pt idx="23615">
                  <c:v>43972.024305555555</c:v>
                </c:pt>
                <c:pt idx="23616">
                  <c:v>43972.027777777781</c:v>
                </c:pt>
                <c:pt idx="23617">
                  <c:v>43972.03125</c:v>
                </c:pt>
                <c:pt idx="23618">
                  <c:v>43972.034722222219</c:v>
                </c:pt>
                <c:pt idx="23619">
                  <c:v>43972.038194444445</c:v>
                </c:pt>
                <c:pt idx="23620">
                  <c:v>43972.041666666664</c:v>
                </c:pt>
                <c:pt idx="23621">
                  <c:v>43972.045138888891</c:v>
                </c:pt>
                <c:pt idx="23622">
                  <c:v>43972.048611111109</c:v>
                </c:pt>
                <c:pt idx="23623">
                  <c:v>43972.052083333336</c:v>
                </c:pt>
                <c:pt idx="23624">
                  <c:v>43972.055555555555</c:v>
                </c:pt>
                <c:pt idx="23625">
                  <c:v>43972.059027777781</c:v>
                </c:pt>
                <c:pt idx="23626">
                  <c:v>43972.0625</c:v>
                </c:pt>
                <c:pt idx="23627">
                  <c:v>43972.065972222219</c:v>
                </c:pt>
                <c:pt idx="23628">
                  <c:v>43972.069444444445</c:v>
                </c:pt>
                <c:pt idx="23629">
                  <c:v>43972.072916666664</c:v>
                </c:pt>
                <c:pt idx="23630">
                  <c:v>43972.076388888891</c:v>
                </c:pt>
                <c:pt idx="23631">
                  <c:v>43972.079861111109</c:v>
                </c:pt>
                <c:pt idx="23632">
                  <c:v>43972.083333333336</c:v>
                </c:pt>
                <c:pt idx="23633">
                  <c:v>43972.086805555555</c:v>
                </c:pt>
                <c:pt idx="23634">
                  <c:v>43972.090277777781</c:v>
                </c:pt>
                <c:pt idx="23635">
                  <c:v>43972.09375</c:v>
                </c:pt>
                <c:pt idx="23636">
                  <c:v>43972.097222222219</c:v>
                </c:pt>
                <c:pt idx="23637">
                  <c:v>43972.100694444445</c:v>
                </c:pt>
                <c:pt idx="23638">
                  <c:v>43972.104166666664</c:v>
                </c:pt>
                <c:pt idx="23639">
                  <c:v>43972.107638888891</c:v>
                </c:pt>
                <c:pt idx="23640">
                  <c:v>43972.111111111109</c:v>
                </c:pt>
                <c:pt idx="23641">
                  <c:v>43972.114583333336</c:v>
                </c:pt>
                <c:pt idx="23642">
                  <c:v>43972.118055555555</c:v>
                </c:pt>
                <c:pt idx="23643">
                  <c:v>43972.121527777781</c:v>
                </c:pt>
                <c:pt idx="23644">
                  <c:v>43972.125</c:v>
                </c:pt>
                <c:pt idx="23645">
                  <c:v>43972.128472222219</c:v>
                </c:pt>
                <c:pt idx="23646">
                  <c:v>43972.131944444445</c:v>
                </c:pt>
                <c:pt idx="23647">
                  <c:v>43972.135416666664</c:v>
                </c:pt>
                <c:pt idx="23648">
                  <c:v>43972.138888888891</c:v>
                </c:pt>
                <c:pt idx="23649">
                  <c:v>43972.142361111109</c:v>
                </c:pt>
                <c:pt idx="23650">
                  <c:v>43972.145833333336</c:v>
                </c:pt>
                <c:pt idx="23651">
                  <c:v>43972.149305555555</c:v>
                </c:pt>
                <c:pt idx="23652">
                  <c:v>43972.152777777781</c:v>
                </c:pt>
                <c:pt idx="23653">
                  <c:v>43972.15625</c:v>
                </c:pt>
                <c:pt idx="23654">
                  <c:v>43972.159722222219</c:v>
                </c:pt>
                <c:pt idx="23655">
                  <c:v>43972.163194444445</c:v>
                </c:pt>
                <c:pt idx="23656">
                  <c:v>43972.166666666664</c:v>
                </c:pt>
                <c:pt idx="23657">
                  <c:v>43972.170138888891</c:v>
                </c:pt>
                <c:pt idx="23658">
                  <c:v>43972.173611111109</c:v>
                </c:pt>
                <c:pt idx="23659">
                  <c:v>43972.177083333336</c:v>
                </c:pt>
                <c:pt idx="23660">
                  <c:v>43972.180555555555</c:v>
                </c:pt>
                <c:pt idx="23661">
                  <c:v>43972.184027777781</c:v>
                </c:pt>
                <c:pt idx="23662">
                  <c:v>43972.1875</c:v>
                </c:pt>
                <c:pt idx="23663">
                  <c:v>43972.190972222219</c:v>
                </c:pt>
                <c:pt idx="23664">
                  <c:v>43972.194444444445</c:v>
                </c:pt>
                <c:pt idx="23665">
                  <c:v>43972.197916666664</c:v>
                </c:pt>
                <c:pt idx="23666">
                  <c:v>43972.201388888891</c:v>
                </c:pt>
                <c:pt idx="23667">
                  <c:v>43972.204861111109</c:v>
                </c:pt>
                <c:pt idx="23668">
                  <c:v>43972.208333333336</c:v>
                </c:pt>
                <c:pt idx="23669">
                  <c:v>43972.211805555555</c:v>
                </c:pt>
                <c:pt idx="23670">
                  <c:v>43972.215277777781</c:v>
                </c:pt>
                <c:pt idx="23671">
                  <c:v>43972.21875</c:v>
                </c:pt>
                <c:pt idx="23672">
                  <c:v>43972.222222222219</c:v>
                </c:pt>
                <c:pt idx="23673">
                  <c:v>43972.225694444445</c:v>
                </c:pt>
                <c:pt idx="23674">
                  <c:v>43972.229166666664</c:v>
                </c:pt>
                <c:pt idx="23675">
                  <c:v>43972.232638888891</c:v>
                </c:pt>
                <c:pt idx="23676">
                  <c:v>43972.236111111109</c:v>
                </c:pt>
                <c:pt idx="23677">
                  <c:v>43972.239583333336</c:v>
                </c:pt>
                <c:pt idx="23678">
                  <c:v>43972.243055555555</c:v>
                </c:pt>
                <c:pt idx="23679">
                  <c:v>43972.246527777781</c:v>
                </c:pt>
                <c:pt idx="23680">
                  <c:v>43972.25</c:v>
                </c:pt>
                <c:pt idx="23681">
                  <c:v>43972.253472222219</c:v>
                </c:pt>
                <c:pt idx="23682">
                  <c:v>43972.256944444445</c:v>
                </c:pt>
                <c:pt idx="23683">
                  <c:v>43972.260416666664</c:v>
                </c:pt>
                <c:pt idx="23684">
                  <c:v>43972.263888888891</c:v>
                </c:pt>
                <c:pt idx="23685">
                  <c:v>43972.267361111109</c:v>
                </c:pt>
                <c:pt idx="23686">
                  <c:v>43972.270833333336</c:v>
                </c:pt>
                <c:pt idx="23687">
                  <c:v>43972.274305555555</c:v>
                </c:pt>
                <c:pt idx="23688">
                  <c:v>43972.277777777781</c:v>
                </c:pt>
                <c:pt idx="23689">
                  <c:v>43972.28125</c:v>
                </c:pt>
                <c:pt idx="23690">
                  <c:v>43972.284722222219</c:v>
                </c:pt>
                <c:pt idx="23691">
                  <c:v>43972.288194444445</c:v>
                </c:pt>
                <c:pt idx="23692">
                  <c:v>43972.291666666664</c:v>
                </c:pt>
                <c:pt idx="23693">
                  <c:v>43972.295138888891</c:v>
                </c:pt>
                <c:pt idx="23694">
                  <c:v>43972.298611111109</c:v>
                </c:pt>
                <c:pt idx="23695">
                  <c:v>43972.302083333336</c:v>
                </c:pt>
                <c:pt idx="23696">
                  <c:v>43972.305555555555</c:v>
                </c:pt>
                <c:pt idx="23697">
                  <c:v>43972.309027777781</c:v>
                </c:pt>
                <c:pt idx="23698">
                  <c:v>43972.3125</c:v>
                </c:pt>
                <c:pt idx="23699">
                  <c:v>43972.315972222219</c:v>
                </c:pt>
                <c:pt idx="23700">
                  <c:v>43972.319444444445</c:v>
                </c:pt>
                <c:pt idx="23701">
                  <c:v>43972.322916666664</c:v>
                </c:pt>
                <c:pt idx="23702">
                  <c:v>43972.326388888891</c:v>
                </c:pt>
                <c:pt idx="23703">
                  <c:v>43972.329861111109</c:v>
                </c:pt>
                <c:pt idx="23704">
                  <c:v>43972.333333333336</c:v>
                </c:pt>
                <c:pt idx="23705">
                  <c:v>43972.336805555555</c:v>
                </c:pt>
                <c:pt idx="23706">
                  <c:v>43972.340277777781</c:v>
                </c:pt>
                <c:pt idx="23707">
                  <c:v>43972.34375</c:v>
                </c:pt>
                <c:pt idx="23708">
                  <c:v>43972.347222222219</c:v>
                </c:pt>
                <c:pt idx="23709">
                  <c:v>43972.350694444445</c:v>
                </c:pt>
                <c:pt idx="23710">
                  <c:v>43972.354166666664</c:v>
                </c:pt>
                <c:pt idx="23711">
                  <c:v>43972.357638888891</c:v>
                </c:pt>
                <c:pt idx="23712">
                  <c:v>43972.361111111109</c:v>
                </c:pt>
                <c:pt idx="23713">
                  <c:v>43972.364583333336</c:v>
                </c:pt>
                <c:pt idx="23714">
                  <c:v>43972.368055555555</c:v>
                </c:pt>
                <c:pt idx="23715">
                  <c:v>43972.371527777781</c:v>
                </c:pt>
                <c:pt idx="23716">
                  <c:v>43972.375</c:v>
                </c:pt>
                <c:pt idx="23717">
                  <c:v>43972.378472222219</c:v>
                </c:pt>
                <c:pt idx="23718">
                  <c:v>43972.381944444445</c:v>
                </c:pt>
                <c:pt idx="23719">
                  <c:v>43972.385416666664</c:v>
                </c:pt>
                <c:pt idx="23720">
                  <c:v>43972.388888888891</c:v>
                </c:pt>
                <c:pt idx="23721">
                  <c:v>43972.392361111109</c:v>
                </c:pt>
                <c:pt idx="23722">
                  <c:v>43972.395833333336</c:v>
                </c:pt>
                <c:pt idx="23723">
                  <c:v>43972.399305555555</c:v>
                </c:pt>
                <c:pt idx="23724">
                  <c:v>43972.402777777781</c:v>
                </c:pt>
                <c:pt idx="23725">
                  <c:v>43972.40625</c:v>
                </c:pt>
                <c:pt idx="23726">
                  <c:v>43972.409722222219</c:v>
                </c:pt>
                <c:pt idx="23727">
                  <c:v>43972.413194444445</c:v>
                </c:pt>
                <c:pt idx="23728">
                  <c:v>43972.416666666664</c:v>
                </c:pt>
                <c:pt idx="23729">
                  <c:v>43972.420138888891</c:v>
                </c:pt>
                <c:pt idx="23730">
                  <c:v>43972.423611111109</c:v>
                </c:pt>
                <c:pt idx="23731">
                  <c:v>43972.427083333336</c:v>
                </c:pt>
                <c:pt idx="23732">
                  <c:v>43972.430555555555</c:v>
                </c:pt>
                <c:pt idx="23733">
                  <c:v>43972.434027777781</c:v>
                </c:pt>
                <c:pt idx="23734">
                  <c:v>43972.4375</c:v>
                </c:pt>
                <c:pt idx="23735">
                  <c:v>43972.440972222219</c:v>
                </c:pt>
                <c:pt idx="23736">
                  <c:v>43972.444444444445</c:v>
                </c:pt>
                <c:pt idx="23737">
                  <c:v>43972.447916666664</c:v>
                </c:pt>
                <c:pt idx="23738">
                  <c:v>43972.451388888891</c:v>
                </c:pt>
                <c:pt idx="23739">
                  <c:v>43972.454861111109</c:v>
                </c:pt>
                <c:pt idx="23740">
                  <c:v>43972.458333333336</c:v>
                </c:pt>
                <c:pt idx="23741">
                  <c:v>43972.461805555555</c:v>
                </c:pt>
                <c:pt idx="23742">
                  <c:v>43972.465277777781</c:v>
                </c:pt>
                <c:pt idx="23743">
                  <c:v>43972.46875</c:v>
                </c:pt>
                <c:pt idx="23744">
                  <c:v>43972.472222222219</c:v>
                </c:pt>
                <c:pt idx="23745">
                  <c:v>43972.475694444445</c:v>
                </c:pt>
                <c:pt idx="23746">
                  <c:v>43972.479166666664</c:v>
                </c:pt>
                <c:pt idx="23747">
                  <c:v>43972.482638888891</c:v>
                </c:pt>
                <c:pt idx="23748">
                  <c:v>43972.486111111109</c:v>
                </c:pt>
                <c:pt idx="23749">
                  <c:v>43972.489583333336</c:v>
                </c:pt>
                <c:pt idx="23750">
                  <c:v>43972.493055555555</c:v>
                </c:pt>
                <c:pt idx="23751">
                  <c:v>43972.496527777781</c:v>
                </c:pt>
                <c:pt idx="23752">
                  <c:v>43972.5</c:v>
                </c:pt>
                <c:pt idx="23753">
                  <c:v>43972.503472222219</c:v>
                </c:pt>
                <c:pt idx="23754">
                  <c:v>43972.506944444445</c:v>
                </c:pt>
                <c:pt idx="23755">
                  <c:v>43972.510416666664</c:v>
                </c:pt>
                <c:pt idx="23756">
                  <c:v>43972.513888888891</c:v>
                </c:pt>
                <c:pt idx="23757">
                  <c:v>43972.517361111109</c:v>
                </c:pt>
                <c:pt idx="23758">
                  <c:v>43972.520833333336</c:v>
                </c:pt>
                <c:pt idx="23759">
                  <c:v>43972.524305555555</c:v>
                </c:pt>
                <c:pt idx="23760">
                  <c:v>43972.527777777781</c:v>
                </c:pt>
                <c:pt idx="23761">
                  <c:v>43972.53125</c:v>
                </c:pt>
                <c:pt idx="23762">
                  <c:v>43972.534722222219</c:v>
                </c:pt>
                <c:pt idx="23763">
                  <c:v>43972.538194444445</c:v>
                </c:pt>
                <c:pt idx="23764">
                  <c:v>43972.541666666664</c:v>
                </c:pt>
                <c:pt idx="23765">
                  <c:v>43972.545138888891</c:v>
                </c:pt>
                <c:pt idx="23766">
                  <c:v>43972.548611111109</c:v>
                </c:pt>
                <c:pt idx="23767">
                  <c:v>43972.552083333336</c:v>
                </c:pt>
                <c:pt idx="23768">
                  <c:v>43972.555555555555</c:v>
                </c:pt>
                <c:pt idx="23769">
                  <c:v>43972.559027777781</c:v>
                </c:pt>
                <c:pt idx="23770">
                  <c:v>43972.5625</c:v>
                </c:pt>
                <c:pt idx="23771">
                  <c:v>43972.565972222219</c:v>
                </c:pt>
                <c:pt idx="23772">
                  <c:v>43972.569444444445</c:v>
                </c:pt>
                <c:pt idx="23773">
                  <c:v>43972.572916666664</c:v>
                </c:pt>
                <c:pt idx="23774">
                  <c:v>43972.576388888891</c:v>
                </c:pt>
                <c:pt idx="23775">
                  <c:v>43972.579861111109</c:v>
                </c:pt>
                <c:pt idx="23776">
                  <c:v>43972.583333333336</c:v>
                </c:pt>
                <c:pt idx="23777">
                  <c:v>43972.586805555555</c:v>
                </c:pt>
                <c:pt idx="23778">
                  <c:v>43972.590277777781</c:v>
                </c:pt>
                <c:pt idx="23779">
                  <c:v>43972.59375</c:v>
                </c:pt>
                <c:pt idx="23780">
                  <c:v>43972.597222222219</c:v>
                </c:pt>
                <c:pt idx="23781">
                  <c:v>43972.600694444445</c:v>
                </c:pt>
                <c:pt idx="23782">
                  <c:v>43972.604166666664</c:v>
                </c:pt>
                <c:pt idx="23783">
                  <c:v>43972.607638888891</c:v>
                </c:pt>
                <c:pt idx="23784">
                  <c:v>43972.611111111109</c:v>
                </c:pt>
                <c:pt idx="23785">
                  <c:v>43972.614583333336</c:v>
                </c:pt>
                <c:pt idx="23786">
                  <c:v>43972.618055555555</c:v>
                </c:pt>
                <c:pt idx="23787">
                  <c:v>43972.621527777781</c:v>
                </c:pt>
                <c:pt idx="23788">
                  <c:v>43972.625</c:v>
                </c:pt>
                <c:pt idx="23789">
                  <c:v>43972.628472222219</c:v>
                </c:pt>
                <c:pt idx="23790">
                  <c:v>43972.631944444445</c:v>
                </c:pt>
                <c:pt idx="23791">
                  <c:v>43972.635416666664</c:v>
                </c:pt>
                <c:pt idx="23792">
                  <c:v>43972.638888888891</c:v>
                </c:pt>
                <c:pt idx="23793">
                  <c:v>43972.642361111109</c:v>
                </c:pt>
                <c:pt idx="23794">
                  <c:v>43972.645833333336</c:v>
                </c:pt>
                <c:pt idx="23795">
                  <c:v>43972.649305555555</c:v>
                </c:pt>
                <c:pt idx="23796">
                  <c:v>43972.652777777781</c:v>
                </c:pt>
                <c:pt idx="23797">
                  <c:v>43972.65625</c:v>
                </c:pt>
                <c:pt idx="23798">
                  <c:v>43972.659722222219</c:v>
                </c:pt>
                <c:pt idx="23799">
                  <c:v>43972.663194444445</c:v>
                </c:pt>
                <c:pt idx="23800">
                  <c:v>43972.666666666664</c:v>
                </c:pt>
                <c:pt idx="23801">
                  <c:v>43972.670138888891</c:v>
                </c:pt>
                <c:pt idx="23802">
                  <c:v>43972.673611111109</c:v>
                </c:pt>
                <c:pt idx="23803">
                  <c:v>43972.677083333336</c:v>
                </c:pt>
                <c:pt idx="23804">
                  <c:v>43972.680555555555</c:v>
                </c:pt>
                <c:pt idx="23805">
                  <c:v>43972.684027777781</c:v>
                </c:pt>
                <c:pt idx="23806">
                  <c:v>43972.6875</c:v>
                </c:pt>
                <c:pt idx="23807">
                  <c:v>43972.690972222219</c:v>
                </c:pt>
                <c:pt idx="23808">
                  <c:v>43972.694444444445</c:v>
                </c:pt>
                <c:pt idx="23809">
                  <c:v>43972.697916666664</c:v>
                </c:pt>
                <c:pt idx="23810">
                  <c:v>43972.701388888891</c:v>
                </c:pt>
                <c:pt idx="23811">
                  <c:v>43972.704861111109</c:v>
                </c:pt>
                <c:pt idx="23812">
                  <c:v>43972.708333333336</c:v>
                </c:pt>
                <c:pt idx="23813">
                  <c:v>43972.711805555555</c:v>
                </c:pt>
                <c:pt idx="23814">
                  <c:v>43972.715277777781</c:v>
                </c:pt>
                <c:pt idx="23815">
                  <c:v>43972.71875</c:v>
                </c:pt>
                <c:pt idx="23816">
                  <c:v>43972.722222222219</c:v>
                </c:pt>
                <c:pt idx="23817">
                  <c:v>43972.725694444445</c:v>
                </c:pt>
                <c:pt idx="23818">
                  <c:v>43972.729166666664</c:v>
                </c:pt>
                <c:pt idx="23819">
                  <c:v>43972.732638888891</c:v>
                </c:pt>
                <c:pt idx="23820">
                  <c:v>43972.736111111109</c:v>
                </c:pt>
                <c:pt idx="23821">
                  <c:v>43972.739583333336</c:v>
                </c:pt>
                <c:pt idx="23822">
                  <c:v>43972.743055555555</c:v>
                </c:pt>
                <c:pt idx="23823">
                  <c:v>43972.746527777781</c:v>
                </c:pt>
                <c:pt idx="23824">
                  <c:v>43972.75</c:v>
                </c:pt>
                <c:pt idx="23825">
                  <c:v>43972.753472222219</c:v>
                </c:pt>
                <c:pt idx="23826">
                  <c:v>43972.756944444445</c:v>
                </c:pt>
                <c:pt idx="23827">
                  <c:v>43972.760416666664</c:v>
                </c:pt>
                <c:pt idx="23828">
                  <c:v>43972.763888888891</c:v>
                </c:pt>
                <c:pt idx="23829">
                  <c:v>43972.767361111109</c:v>
                </c:pt>
                <c:pt idx="23830">
                  <c:v>43972.770833333336</c:v>
                </c:pt>
                <c:pt idx="23831">
                  <c:v>43972.774305555555</c:v>
                </c:pt>
                <c:pt idx="23832">
                  <c:v>43972.777777777781</c:v>
                </c:pt>
                <c:pt idx="23833">
                  <c:v>43972.78125</c:v>
                </c:pt>
                <c:pt idx="23834">
                  <c:v>43972.784722222219</c:v>
                </c:pt>
                <c:pt idx="23835">
                  <c:v>43972.788194444445</c:v>
                </c:pt>
                <c:pt idx="23836">
                  <c:v>43972.791666666664</c:v>
                </c:pt>
                <c:pt idx="23837">
                  <c:v>43972.795138888891</c:v>
                </c:pt>
                <c:pt idx="23838">
                  <c:v>43972.798611111109</c:v>
                </c:pt>
                <c:pt idx="23839">
                  <c:v>43972.802083333336</c:v>
                </c:pt>
                <c:pt idx="23840">
                  <c:v>43972.805555555555</c:v>
                </c:pt>
                <c:pt idx="23841">
                  <c:v>43972.809027777781</c:v>
                </c:pt>
                <c:pt idx="23842">
                  <c:v>43972.8125</c:v>
                </c:pt>
                <c:pt idx="23843">
                  <c:v>43972.815972222219</c:v>
                </c:pt>
                <c:pt idx="23844">
                  <c:v>43972.819444444445</c:v>
                </c:pt>
                <c:pt idx="23845">
                  <c:v>43972.822916666664</c:v>
                </c:pt>
                <c:pt idx="23846">
                  <c:v>43972.826388888891</c:v>
                </c:pt>
                <c:pt idx="23847">
                  <c:v>43972.829861111109</c:v>
                </c:pt>
                <c:pt idx="23848">
                  <c:v>43972.833333333336</c:v>
                </c:pt>
                <c:pt idx="23849">
                  <c:v>43972.836805555555</c:v>
                </c:pt>
                <c:pt idx="23850">
                  <c:v>43972.840277777781</c:v>
                </c:pt>
                <c:pt idx="23851">
                  <c:v>43972.84375</c:v>
                </c:pt>
                <c:pt idx="23852">
                  <c:v>43972.847222222219</c:v>
                </c:pt>
                <c:pt idx="23853">
                  <c:v>43972.850694444445</c:v>
                </c:pt>
                <c:pt idx="23854">
                  <c:v>43972.854166666664</c:v>
                </c:pt>
                <c:pt idx="23855">
                  <c:v>43972.857638888891</c:v>
                </c:pt>
                <c:pt idx="23856">
                  <c:v>43972.861111111109</c:v>
                </c:pt>
                <c:pt idx="23857">
                  <c:v>43972.864583333336</c:v>
                </c:pt>
                <c:pt idx="23858">
                  <c:v>43972.868055555555</c:v>
                </c:pt>
                <c:pt idx="23859">
                  <c:v>43972.871527777781</c:v>
                </c:pt>
                <c:pt idx="23860">
                  <c:v>43972.875</c:v>
                </c:pt>
                <c:pt idx="23861">
                  <c:v>43972.878472222219</c:v>
                </c:pt>
                <c:pt idx="23862">
                  <c:v>43972.881944444445</c:v>
                </c:pt>
                <c:pt idx="23863">
                  <c:v>43972.885416666664</c:v>
                </c:pt>
                <c:pt idx="23864">
                  <c:v>43972.888888888891</c:v>
                </c:pt>
                <c:pt idx="23865">
                  <c:v>43972.892361111109</c:v>
                </c:pt>
                <c:pt idx="23866">
                  <c:v>43972.895833333336</c:v>
                </c:pt>
                <c:pt idx="23867">
                  <c:v>43972.899305555555</c:v>
                </c:pt>
                <c:pt idx="23868">
                  <c:v>43972.902777777781</c:v>
                </c:pt>
                <c:pt idx="23869">
                  <c:v>43972.90625</c:v>
                </c:pt>
                <c:pt idx="23870">
                  <c:v>43972.909722222219</c:v>
                </c:pt>
                <c:pt idx="23871">
                  <c:v>43972.913194444445</c:v>
                </c:pt>
                <c:pt idx="23872">
                  <c:v>43972.916666666664</c:v>
                </c:pt>
                <c:pt idx="23873">
                  <c:v>43972.920138888891</c:v>
                </c:pt>
                <c:pt idx="23874">
                  <c:v>43972.923611111109</c:v>
                </c:pt>
                <c:pt idx="23875">
                  <c:v>43972.927083333336</c:v>
                </c:pt>
                <c:pt idx="23876">
                  <c:v>43972.930555555555</c:v>
                </c:pt>
                <c:pt idx="23877">
                  <c:v>43972.934027777781</c:v>
                </c:pt>
                <c:pt idx="23878">
                  <c:v>43972.9375</c:v>
                </c:pt>
                <c:pt idx="23879">
                  <c:v>43972.940972222219</c:v>
                </c:pt>
                <c:pt idx="23880">
                  <c:v>43972.944444444445</c:v>
                </c:pt>
                <c:pt idx="23881">
                  <c:v>43972.947916666664</c:v>
                </c:pt>
                <c:pt idx="23882">
                  <c:v>43972.951388888891</c:v>
                </c:pt>
                <c:pt idx="23883">
                  <c:v>43972.954861111109</c:v>
                </c:pt>
                <c:pt idx="23884">
                  <c:v>43972.958333333336</c:v>
                </c:pt>
                <c:pt idx="23885">
                  <c:v>43972.961805555555</c:v>
                </c:pt>
                <c:pt idx="23886">
                  <c:v>43972.965277777781</c:v>
                </c:pt>
                <c:pt idx="23887">
                  <c:v>43972.96875</c:v>
                </c:pt>
                <c:pt idx="23888">
                  <c:v>43972.972222222219</c:v>
                </c:pt>
                <c:pt idx="23889">
                  <c:v>43972.975694444445</c:v>
                </c:pt>
                <c:pt idx="23890">
                  <c:v>43972.979166666664</c:v>
                </c:pt>
                <c:pt idx="23891">
                  <c:v>43972.982638888891</c:v>
                </c:pt>
                <c:pt idx="23892">
                  <c:v>43972.986111111109</c:v>
                </c:pt>
                <c:pt idx="23893">
                  <c:v>43972.989583333336</c:v>
                </c:pt>
                <c:pt idx="23894">
                  <c:v>43972.993055555555</c:v>
                </c:pt>
                <c:pt idx="23895">
                  <c:v>43972.996527777781</c:v>
                </c:pt>
                <c:pt idx="23896">
                  <c:v>43973</c:v>
                </c:pt>
                <c:pt idx="23897">
                  <c:v>43973.003472222219</c:v>
                </c:pt>
                <c:pt idx="23898">
                  <c:v>43973.006944444445</c:v>
                </c:pt>
                <c:pt idx="23899">
                  <c:v>43973.010416666664</c:v>
                </c:pt>
                <c:pt idx="23900">
                  <c:v>43973.013888888891</c:v>
                </c:pt>
                <c:pt idx="23901">
                  <c:v>43973.017361111109</c:v>
                </c:pt>
                <c:pt idx="23902">
                  <c:v>43973.020833333336</c:v>
                </c:pt>
                <c:pt idx="23903">
                  <c:v>43973.024305555555</c:v>
                </c:pt>
                <c:pt idx="23904">
                  <c:v>43973.027777777781</c:v>
                </c:pt>
                <c:pt idx="23905">
                  <c:v>43973.03125</c:v>
                </c:pt>
                <c:pt idx="23906">
                  <c:v>43973.034722222219</c:v>
                </c:pt>
                <c:pt idx="23907">
                  <c:v>43973.038194444445</c:v>
                </c:pt>
                <c:pt idx="23908">
                  <c:v>43973.041666666664</c:v>
                </c:pt>
                <c:pt idx="23909">
                  <c:v>43973.045138888891</c:v>
                </c:pt>
                <c:pt idx="23910">
                  <c:v>43973.048611111109</c:v>
                </c:pt>
                <c:pt idx="23911">
                  <c:v>43973.052083333336</c:v>
                </c:pt>
                <c:pt idx="23912">
                  <c:v>43973.055555555555</c:v>
                </c:pt>
                <c:pt idx="23913">
                  <c:v>43973.059027777781</c:v>
                </c:pt>
                <c:pt idx="23914">
                  <c:v>43973.0625</c:v>
                </c:pt>
                <c:pt idx="23915">
                  <c:v>43973.065972222219</c:v>
                </c:pt>
                <c:pt idx="23916">
                  <c:v>43973.069444444445</c:v>
                </c:pt>
                <c:pt idx="23917">
                  <c:v>43973.072916666664</c:v>
                </c:pt>
                <c:pt idx="23918">
                  <c:v>43973.076388888891</c:v>
                </c:pt>
                <c:pt idx="23919">
                  <c:v>43973.079861111109</c:v>
                </c:pt>
                <c:pt idx="23920">
                  <c:v>43973.083333333336</c:v>
                </c:pt>
                <c:pt idx="23921">
                  <c:v>43973.086805555555</c:v>
                </c:pt>
                <c:pt idx="23922">
                  <c:v>43973.090277777781</c:v>
                </c:pt>
                <c:pt idx="23923">
                  <c:v>43973.09375</c:v>
                </c:pt>
                <c:pt idx="23924">
                  <c:v>43973.097222222219</c:v>
                </c:pt>
                <c:pt idx="23925">
                  <c:v>43973.100694444445</c:v>
                </c:pt>
                <c:pt idx="23926">
                  <c:v>43973.104166666664</c:v>
                </c:pt>
                <c:pt idx="23927">
                  <c:v>43973.107638888891</c:v>
                </c:pt>
                <c:pt idx="23928">
                  <c:v>43973.111111111109</c:v>
                </c:pt>
                <c:pt idx="23929">
                  <c:v>43973.114583333336</c:v>
                </c:pt>
                <c:pt idx="23930">
                  <c:v>43973.118055555555</c:v>
                </c:pt>
                <c:pt idx="23931">
                  <c:v>43973.121527777781</c:v>
                </c:pt>
                <c:pt idx="23932">
                  <c:v>43973.125</c:v>
                </c:pt>
                <c:pt idx="23933">
                  <c:v>43973.128472222219</c:v>
                </c:pt>
                <c:pt idx="23934">
                  <c:v>43973.131944444445</c:v>
                </c:pt>
                <c:pt idx="23935">
                  <c:v>43973.135416666664</c:v>
                </c:pt>
                <c:pt idx="23936">
                  <c:v>43973.138888888891</c:v>
                </c:pt>
                <c:pt idx="23937">
                  <c:v>43973.142361111109</c:v>
                </c:pt>
                <c:pt idx="23938">
                  <c:v>43973.145833333336</c:v>
                </c:pt>
                <c:pt idx="23939">
                  <c:v>43973.149305555555</c:v>
                </c:pt>
                <c:pt idx="23940">
                  <c:v>43973.152777777781</c:v>
                </c:pt>
                <c:pt idx="23941">
                  <c:v>43973.15625</c:v>
                </c:pt>
                <c:pt idx="23942">
                  <c:v>43973.159722222219</c:v>
                </c:pt>
                <c:pt idx="23943">
                  <c:v>43973.163194444445</c:v>
                </c:pt>
                <c:pt idx="23944">
                  <c:v>43973.166666666664</c:v>
                </c:pt>
                <c:pt idx="23945">
                  <c:v>43973.170138888891</c:v>
                </c:pt>
                <c:pt idx="23946">
                  <c:v>43973.173611111109</c:v>
                </c:pt>
                <c:pt idx="23947">
                  <c:v>43973.177083333336</c:v>
                </c:pt>
                <c:pt idx="23948">
                  <c:v>43973.180555555555</c:v>
                </c:pt>
                <c:pt idx="23949">
                  <c:v>43973.184027777781</c:v>
                </c:pt>
                <c:pt idx="23950">
                  <c:v>43973.1875</c:v>
                </c:pt>
                <c:pt idx="23951">
                  <c:v>43973.190972222219</c:v>
                </c:pt>
                <c:pt idx="23952">
                  <c:v>43973.194444444445</c:v>
                </c:pt>
                <c:pt idx="23953">
                  <c:v>43973.197916666664</c:v>
                </c:pt>
                <c:pt idx="23954">
                  <c:v>43973.201388888891</c:v>
                </c:pt>
                <c:pt idx="23955">
                  <c:v>43973.204861111109</c:v>
                </c:pt>
                <c:pt idx="23956">
                  <c:v>43973.208333333336</c:v>
                </c:pt>
                <c:pt idx="23957">
                  <c:v>43973.211805555555</c:v>
                </c:pt>
                <c:pt idx="23958">
                  <c:v>43973.215277777781</c:v>
                </c:pt>
                <c:pt idx="23959">
                  <c:v>43973.21875</c:v>
                </c:pt>
                <c:pt idx="23960">
                  <c:v>43973.222222222219</c:v>
                </c:pt>
                <c:pt idx="23961">
                  <c:v>43973.225694444445</c:v>
                </c:pt>
                <c:pt idx="23962">
                  <c:v>43973.229166666664</c:v>
                </c:pt>
                <c:pt idx="23963">
                  <c:v>43973.232638888891</c:v>
                </c:pt>
                <c:pt idx="23964">
                  <c:v>43973.236111111109</c:v>
                </c:pt>
                <c:pt idx="23965">
                  <c:v>43973.239583333336</c:v>
                </c:pt>
                <c:pt idx="23966">
                  <c:v>43973.243055555555</c:v>
                </c:pt>
                <c:pt idx="23967">
                  <c:v>43973.246527777781</c:v>
                </c:pt>
                <c:pt idx="23968">
                  <c:v>43973.25</c:v>
                </c:pt>
                <c:pt idx="23969">
                  <c:v>43973.253472222219</c:v>
                </c:pt>
                <c:pt idx="23970">
                  <c:v>43973.256944444445</c:v>
                </c:pt>
                <c:pt idx="23971">
                  <c:v>43973.260416666664</c:v>
                </c:pt>
                <c:pt idx="23972">
                  <c:v>43973.263888888891</c:v>
                </c:pt>
                <c:pt idx="23973">
                  <c:v>43973.267361111109</c:v>
                </c:pt>
                <c:pt idx="23974">
                  <c:v>43973.270833333336</c:v>
                </c:pt>
                <c:pt idx="23975">
                  <c:v>43973.274305555555</c:v>
                </c:pt>
                <c:pt idx="23976">
                  <c:v>43973.277777777781</c:v>
                </c:pt>
                <c:pt idx="23977">
                  <c:v>43973.28125</c:v>
                </c:pt>
                <c:pt idx="23978">
                  <c:v>43973.284722222219</c:v>
                </c:pt>
                <c:pt idx="23979">
                  <c:v>43973.288194444445</c:v>
                </c:pt>
                <c:pt idx="23980">
                  <c:v>43973.291666666664</c:v>
                </c:pt>
                <c:pt idx="23981">
                  <c:v>43973.295138888891</c:v>
                </c:pt>
                <c:pt idx="23982">
                  <c:v>43973.298611111109</c:v>
                </c:pt>
                <c:pt idx="23983">
                  <c:v>43973.302083333336</c:v>
                </c:pt>
                <c:pt idx="23984">
                  <c:v>43973.305555555555</c:v>
                </c:pt>
                <c:pt idx="23985">
                  <c:v>43973.309027777781</c:v>
                </c:pt>
                <c:pt idx="23986">
                  <c:v>43973.3125</c:v>
                </c:pt>
                <c:pt idx="23987">
                  <c:v>43973.315972222219</c:v>
                </c:pt>
                <c:pt idx="23988">
                  <c:v>43973.319444444445</c:v>
                </c:pt>
                <c:pt idx="23989">
                  <c:v>43973.322916666664</c:v>
                </c:pt>
                <c:pt idx="23990">
                  <c:v>43973.326388888891</c:v>
                </c:pt>
                <c:pt idx="23991">
                  <c:v>43973.329861111109</c:v>
                </c:pt>
                <c:pt idx="23992">
                  <c:v>43973.333333333336</c:v>
                </c:pt>
                <c:pt idx="23993">
                  <c:v>43973.336805555555</c:v>
                </c:pt>
                <c:pt idx="23994">
                  <c:v>43973.340277777781</c:v>
                </c:pt>
                <c:pt idx="23995">
                  <c:v>43973.34375</c:v>
                </c:pt>
                <c:pt idx="23996">
                  <c:v>43973.347222222219</c:v>
                </c:pt>
                <c:pt idx="23997">
                  <c:v>43973.350694444445</c:v>
                </c:pt>
                <c:pt idx="23998">
                  <c:v>43973.354166666664</c:v>
                </c:pt>
                <c:pt idx="23999">
                  <c:v>43973.357638888891</c:v>
                </c:pt>
                <c:pt idx="24000">
                  <c:v>43973.361111111109</c:v>
                </c:pt>
                <c:pt idx="24001">
                  <c:v>43973.364583333336</c:v>
                </c:pt>
                <c:pt idx="24002">
                  <c:v>43973.368055555555</c:v>
                </c:pt>
                <c:pt idx="24003">
                  <c:v>43973.371527777781</c:v>
                </c:pt>
                <c:pt idx="24004">
                  <c:v>43973.375</c:v>
                </c:pt>
                <c:pt idx="24005">
                  <c:v>43973.378472222219</c:v>
                </c:pt>
                <c:pt idx="24006">
                  <c:v>43973.381944444445</c:v>
                </c:pt>
                <c:pt idx="24007">
                  <c:v>43973.385416666664</c:v>
                </c:pt>
                <c:pt idx="24008">
                  <c:v>43973.388888888891</c:v>
                </c:pt>
                <c:pt idx="24009">
                  <c:v>43973.392361111109</c:v>
                </c:pt>
                <c:pt idx="24010">
                  <c:v>43973.395833333336</c:v>
                </c:pt>
                <c:pt idx="24011">
                  <c:v>43973.399305555555</c:v>
                </c:pt>
                <c:pt idx="24012">
                  <c:v>43973.402777777781</c:v>
                </c:pt>
                <c:pt idx="24013">
                  <c:v>43973.40625</c:v>
                </c:pt>
                <c:pt idx="24014">
                  <c:v>43973.409722222219</c:v>
                </c:pt>
                <c:pt idx="24015">
                  <c:v>43973.413194444445</c:v>
                </c:pt>
                <c:pt idx="24016">
                  <c:v>43973.416666666664</c:v>
                </c:pt>
                <c:pt idx="24017">
                  <c:v>43973.420138888891</c:v>
                </c:pt>
                <c:pt idx="24018">
                  <c:v>43973.423611111109</c:v>
                </c:pt>
                <c:pt idx="24019">
                  <c:v>43973.427083333336</c:v>
                </c:pt>
                <c:pt idx="24020">
                  <c:v>43973.430555555555</c:v>
                </c:pt>
                <c:pt idx="24021">
                  <c:v>43973.434027777781</c:v>
                </c:pt>
                <c:pt idx="24022">
                  <c:v>43973.4375</c:v>
                </c:pt>
                <c:pt idx="24023">
                  <c:v>43973.440972222219</c:v>
                </c:pt>
                <c:pt idx="24024">
                  <c:v>43973.444444444445</c:v>
                </c:pt>
                <c:pt idx="24025">
                  <c:v>43973.447916666664</c:v>
                </c:pt>
                <c:pt idx="24026">
                  <c:v>43973.451388888891</c:v>
                </c:pt>
                <c:pt idx="24027">
                  <c:v>43973.454861111109</c:v>
                </c:pt>
                <c:pt idx="24028">
                  <c:v>43973.458333333336</c:v>
                </c:pt>
                <c:pt idx="24029">
                  <c:v>43973.461805555555</c:v>
                </c:pt>
                <c:pt idx="24030">
                  <c:v>43973.465277777781</c:v>
                </c:pt>
                <c:pt idx="24031">
                  <c:v>43973.46875</c:v>
                </c:pt>
                <c:pt idx="24032">
                  <c:v>43973.472222222219</c:v>
                </c:pt>
                <c:pt idx="24033">
                  <c:v>43973.475694444445</c:v>
                </c:pt>
                <c:pt idx="24034">
                  <c:v>43973.479166666664</c:v>
                </c:pt>
                <c:pt idx="24035">
                  <c:v>43973.482638888891</c:v>
                </c:pt>
                <c:pt idx="24036">
                  <c:v>43973.486111111109</c:v>
                </c:pt>
                <c:pt idx="24037">
                  <c:v>43973.489583333336</c:v>
                </c:pt>
                <c:pt idx="24038">
                  <c:v>43973.493055555555</c:v>
                </c:pt>
                <c:pt idx="24039">
                  <c:v>43973.496527777781</c:v>
                </c:pt>
                <c:pt idx="24040">
                  <c:v>43973.5</c:v>
                </c:pt>
                <c:pt idx="24041">
                  <c:v>43973.503472222219</c:v>
                </c:pt>
                <c:pt idx="24042">
                  <c:v>43973.506944444445</c:v>
                </c:pt>
                <c:pt idx="24043">
                  <c:v>43973.510416666664</c:v>
                </c:pt>
                <c:pt idx="24044">
                  <c:v>43973.513888888891</c:v>
                </c:pt>
                <c:pt idx="24045">
                  <c:v>43973.517361111109</c:v>
                </c:pt>
                <c:pt idx="24046">
                  <c:v>43973.520833333336</c:v>
                </c:pt>
                <c:pt idx="24047">
                  <c:v>43973.524305555555</c:v>
                </c:pt>
                <c:pt idx="24048">
                  <c:v>43973.527777777781</c:v>
                </c:pt>
                <c:pt idx="24049">
                  <c:v>43973.53125</c:v>
                </c:pt>
                <c:pt idx="24050">
                  <c:v>43973.534722222219</c:v>
                </c:pt>
                <c:pt idx="24051">
                  <c:v>43973.538194444445</c:v>
                </c:pt>
                <c:pt idx="24052">
                  <c:v>43973.541666666664</c:v>
                </c:pt>
                <c:pt idx="24053">
                  <c:v>43973.545138888891</c:v>
                </c:pt>
                <c:pt idx="24054">
                  <c:v>43973.548611111109</c:v>
                </c:pt>
                <c:pt idx="24055">
                  <c:v>43973.552083333336</c:v>
                </c:pt>
                <c:pt idx="24056">
                  <c:v>43973.555555555555</c:v>
                </c:pt>
                <c:pt idx="24057">
                  <c:v>43973.559027777781</c:v>
                </c:pt>
                <c:pt idx="24058">
                  <c:v>43973.5625</c:v>
                </c:pt>
                <c:pt idx="24059">
                  <c:v>43973.565972222219</c:v>
                </c:pt>
                <c:pt idx="24060">
                  <c:v>43973.569444444445</c:v>
                </c:pt>
                <c:pt idx="24061">
                  <c:v>43973.572916666664</c:v>
                </c:pt>
                <c:pt idx="24062">
                  <c:v>43973.576388888891</c:v>
                </c:pt>
                <c:pt idx="24063">
                  <c:v>43973.579861111109</c:v>
                </c:pt>
                <c:pt idx="24064">
                  <c:v>43973.583333333336</c:v>
                </c:pt>
                <c:pt idx="24065">
                  <c:v>43973.586805555555</c:v>
                </c:pt>
                <c:pt idx="24066">
                  <c:v>43973.590277777781</c:v>
                </c:pt>
                <c:pt idx="24067">
                  <c:v>43973.59375</c:v>
                </c:pt>
                <c:pt idx="24068">
                  <c:v>43973.597222222219</c:v>
                </c:pt>
                <c:pt idx="24069">
                  <c:v>43973.600694444445</c:v>
                </c:pt>
                <c:pt idx="24070">
                  <c:v>43973.604166666664</c:v>
                </c:pt>
                <c:pt idx="24071">
                  <c:v>43973.607638888891</c:v>
                </c:pt>
                <c:pt idx="24072">
                  <c:v>43973.611111111109</c:v>
                </c:pt>
                <c:pt idx="24073">
                  <c:v>43973.614583333336</c:v>
                </c:pt>
                <c:pt idx="24074">
                  <c:v>43973.618055555555</c:v>
                </c:pt>
                <c:pt idx="24075">
                  <c:v>43973.621527777781</c:v>
                </c:pt>
                <c:pt idx="24076">
                  <c:v>43973.625</c:v>
                </c:pt>
                <c:pt idx="24077">
                  <c:v>43973.628472222219</c:v>
                </c:pt>
                <c:pt idx="24078">
                  <c:v>43973.631944444445</c:v>
                </c:pt>
                <c:pt idx="24079">
                  <c:v>43973.635416666664</c:v>
                </c:pt>
                <c:pt idx="24080">
                  <c:v>43973.638888888891</c:v>
                </c:pt>
                <c:pt idx="24081">
                  <c:v>43973.642361111109</c:v>
                </c:pt>
                <c:pt idx="24082">
                  <c:v>43973.645833333336</c:v>
                </c:pt>
                <c:pt idx="24083">
                  <c:v>43973.649305555555</c:v>
                </c:pt>
                <c:pt idx="24084">
                  <c:v>43973.652777777781</c:v>
                </c:pt>
                <c:pt idx="24085">
                  <c:v>43973.65625</c:v>
                </c:pt>
                <c:pt idx="24086">
                  <c:v>43973.659722222219</c:v>
                </c:pt>
                <c:pt idx="24087">
                  <c:v>43973.663194444445</c:v>
                </c:pt>
                <c:pt idx="24088">
                  <c:v>43973.666666666664</c:v>
                </c:pt>
                <c:pt idx="24089">
                  <c:v>43973.670138888891</c:v>
                </c:pt>
                <c:pt idx="24090">
                  <c:v>43973.673611111109</c:v>
                </c:pt>
                <c:pt idx="24091">
                  <c:v>43973.677083333336</c:v>
                </c:pt>
                <c:pt idx="24092">
                  <c:v>43973.680555555555</c:v>
                </c:pt>
                <c:pt idx="24093">
                  <c:v>43973.684027777781</c:v>
                </c:pt>
                <c:pt idx="24094">
                  <c:v>43973.6875</c:v>
                </c:pt>
                <c:pt idx="24095">
                  <c:v>43973.690972222219</c:v>
                </c:pt>
                <c:pt idx="24096">
                  <c:v>43973.694444444445</c:v>
                </c:pt>
                <c:pt idx="24097">
                  <c:v>43973.697916666664</c:v>
                </c:pt>
                <c:pt idx="24098">
                  <c:v>43973.701388888891</c:v>
                </c:pt>
                <c:pt idx="24099">
                  <c:v>43973.704861111109</c:v>
                </c:pt>
                <c:pt idx="24100">
                  <c:v>43973.708333333336</c:v>
                </c:pt>
                <c:pt idx="24101">
                  <c:v>43973.711805555555</c:v>
                </c:pt>
                <c:pt idx="24102">
                  <c:v>43973.715277777781</c:v>
                </c:pt>
                <c:pt idx="24103">
                  <c:v>43973.71875</c:v>
                </c:pt>
                <c:pt idx="24104">
                  <c:v>43973.722222222219</c:v>
                </c:pt>
                <c:pt idx="24105">
                  <c:v>43973.725694444445</c:v>
                </c:pt>
                <c:pt idx="24106">
                  <c:v>43973.729166666664</c:v>
                </c:pt>
                <c:pt idx="24107">
                  <c:v>43973.732638888891</c:v>
                </c:pt>
                <c:pt idx="24108">
                  <c:v>43973.736111111109</c:v>
                </c:pt>
                <c:pt idx="24109">
                  <c:v>43973.739583333336</c:v>
                </c:pt>
                <c:pt idx="24110">
                  <c:v>43973.743055555555</c:v>
                </c:pt>
                <c:pt idx="24111">
                  <c:v>43973.746527777781</c:v>
                </c:pt>
                <c:pt idx="24112">
                  <c:v>43973.75</c:v>
                </c:pt>
                <c:pt idx="24113">
                  <c:v>43973.753472222219</c:v>
                </c:pt>
                <c:pt idx="24114">
                  <c:v>43973.756944444445</c:v>
                </c:pt>
                <c:pt idx="24115">
                  <c:v>43973.760416666664</c:v>
                </c:pt>
                <c:pt idx="24116">
                  <c:v>43973.763888888891</c:v>
                </c:pt>
                <c:pt idx="24117">
                  <c:v>43973.767361111109</c:v>
                </c:pt>
                <c:pt idx="24118">
                  <c:v>43973.770833333336</c:v>
                </c:pt>
                <c:pt idx="24119">
                  <c:v>43973.774305555555</c:v>
                </c:pt>
                <c:pt idx="24120">
                  <c:v>43973.777777777781</c:v>
                </c:pt>
                <c:pt idx="24121">
                  <c:v>43973.78125</c:v>
                </c:pt>
                <c:pt idx="24122">
                  <c:v>43973.784722222219</c:v>
                </c:pt>
                <c:pt idx="24123">
                  <c:v>43973.788194444445</c:v>
                </c:pt>
                <c:pt idx="24124">
                  <c:v>43973.791666666664</c:v>
                </c:pt>
                <c:pt idx="24125">
                  <c:v>43973.795138888891</c:v>
                </c:pt>
                <c:pt idx="24126">
                  <c:v>43973.798611111109</c:v>
                </c:pt>
                <c:pt idx="24127">
                  <c:v>43973.802083333336</c:v>
                </c:pt>
                <c:pt idx="24128">
                  <c:v>43973.805555555555</c:v>
                </c:pt>
                <c:pt idx="24129">
                  <c:v>43973.809027777781</c:v>
                </c:pt>
                <c:pt idx="24130">
                  <c:v>43973.8125</c:v>
                </c:pt>
                <c:pt idx="24131">
                  <c:v>43973.815972222219</c:v>
                </c:pt>
                <c:pt idx="24132">
                  <c:v>43973.819444444445</c:v>
                </c:pt>
                <c:pt idx="24133">
                  <c:v>43973.822916666664</c:v>
                </c:pt>
                <c:pt idx="24134">
                  <c:v>43973.826388888891</c:v>
                </c:pt>
                <c:pt idx="24135">
                  <c:v>43973.829861111109</c:v>
                </c:pt>
                <c:pt idx="24136">
                  <c:v>43973.833333333336</c:v>
                </c:pt>
                <c:pt idx="24137">
                  <c:v>43973.836805555555</c:v>
                </c:pt>
                <c:pt idx="24138">
                  <c:v>43973.840277777781</c:v>
                </c:pt>
                <c:pt idx="24139">
                  <c:v>43973.84375</c:v>
                </c:pt>
                <c:pt idx="24140">
                  <c:v>43973.847222222219</c:v>
                </c:pt>
                <c:pt idx="24141">
                  <c:v>43973.850694444445</c:v>
                </c:pt>
                <c:pt idx="24142">
                  <c:v>43973.854166666664</c:v>
                </c:pt>
                <c:pt idx="24143">
                  <c:v>43973.857638888891</c:v>
                </c:pt>
                <c:pt idx="24144">
                  <c:v>43973.861111111109</c:v>
                </c:pt>
                <c:pt idx="24145">
                  <c:v>43973.864583333336</c:v>
                </c:pt>
                <c:pt idx="24146">
                  <c:v>43973.868055555555</c:v>
                </c:pt>
                <c:pt idx="24147">
                  <c:v>43973.871527777781</c:v>
                </c:pt>
                <c:pt idx="24148">
                  <c:v>43973.875</c:v>
                </c:pt>
                <c:pt idx="24149">
                  <c:v>43973.878472222219</c:v>
                </c:pt>
                <c:pt idx="24150">
                  <c:v>43973.881944444445</c:v>
                </c:pt>
                <c:pt idx="24151">
                  <c:v>43973.885416666664</c:v>
                </c:pt>
                <c:pt idx="24152">
                  <c:v>43973.888888888891</c:v>
                </c:pt>
                <c:pt idx="24153">
                  <c:v>43973.892361111109</c:v>
                </c:pt>
                <c:pt idx="24154">
                  <c:v>43973.895833333336</c:v>
                </c:pt>
                <c:pt idx="24155">
                  <c:v>43973.899305555555</c:v>
                </c:pt>
                <c:pt idx="24156">
                  <c:v>43973.902777777781</c:v>
                </c:pt>
                <c:pt idx="24157">
                  <c:v>43973.90625</c:v>
                </c:pt>
                <c:pt idx="24158">
                  <c:v>43973.909722222219</c:v>
                </c:pt>
                <c:pt idx="24159">
                  <c:v>43973.913194444445</c:v>
                </c:pt>
                <c:pt idx="24160">
                  <c:v>43973.916666666664</c:v>
                </c:pt>
                <c:pt idx="24161">
                  <c:v>43973.920138888891</c:v>
                </c:pt>
                <c:pt idx="24162">
                  <c:v>43973.923611111109</c:v>
                </c:pt>
                <c:pt idx="24163">
                  <c:v>43973.927083333336</c:v>
                </c:pt>
                <c:pt idx="24164">
                  <c:v>43973.930555555555</c:v>
                </c:pt>
                <c:pt idx="24165">
                  <c:v>43973.934027777781</c:v>
                </c:pt>
                <c:pt idx="24166">
                  <c:v>43973.9375</c:v>
                </c:pt>
                <c:pt idx="24167">
                  <c:v>43973.940972222219</c:v>
                </c:pt>
                <c:pt idx="24168">
                  <c:v>43973.944444444445</c:v>
                </c:pt>
                <c:pt idx="24169">
                  <c:v>43973.947916666664</c:v>
                </c:pt>
                <c:pt idx="24170">
                  <c:v>43973.951388888891</c:v>
                </c:pt>
                <c:pt idx="24171">
                  <c:v>43973.954861111109</c:v>
                </c:pt>
                <c:pt idx="24172">
                  <c:v>43973.958333333336</c:v>
                </c:pt>
                <c:pt idx="24173">
                  <c:v>43973.961805555555</c:v>
                </c:pt>
                <c:pt idx="24174">
                  <c:v>43973.965277777781</c:v>
                </c:pt>
                <c:pt idx="24175">
                  <c:v>43973.96875</c:v>
                </c:pt>
                <c:pt idx="24176">
                  <c:v>43973.972222222219</c:v>
                </c:pt>
                <c:pt idx="24177">
                  <c:v>43973.975694444445</c:v>
                </c:pt>
                <c:pt idx="24178">
                  <c:v>43973.979166666664</c:v>
                </c:pt>
                <c:pt idx="24179">
                  <c:v>43973.982638888891</c:v>
                </c:pt>
                <c:pt idx="24180">
                  <c:v>43973.986111111109</c:v>
                </c:pt>
                <c:pt idx="24181">
                  <c:v>43973.989583333336</c:v>
                </c:pt>
                <c:pt idx="24182">
                  <c:v>43973.993055555555</c:v>
                </c:pt>
                <c:pt idx="24183">
                  <c:v>43973.996527777781</c:v>
                </c:pt>
                <c:pt idx="24184">
                  <c:v>43974</c:v>
                </c:pt>
                <c:pt idx="24185">
                  <c:v>43974.003472222219</c:v>
                </c:pt>
                <c:pt idx="24186">
                  <c:v>43974.006944444445</c:v>
                </c:pt>
                <c:pt idx="24187">
                  <c:v>43974.010416666664</c:v>
                </c:pt>
                <c:pt idx="24188">
                  <c:v>43974.013888888891</c:v>
                </c:pt>
                <c:pt idx="24189">
                  <c:v>43974.017361111109</c:v>
                </c:pt>
                <c:pt idx="24190">
                  <c:v>43974.020833333336</c:v>
                </c:pt>
                <c:pt idx="24191">
                  <c:v>43974.024305555555</c:v>
                </c:pt>
                <c:pt idx="24192">
                  <c:v>43974.027777777781</c:v>
                </c:pt>
                <c:pt idx="24193">
                  <c:v>43974.03125</c:v>
                </c:pt>
                <c:pt idx="24194">
                  <c:v>43974.034722222219</c:v>
                </c:pt>
                <c:pt idx="24195">
                  <c:v>43974.038194444445</c:v>
                </c:pt>
                <c:pt idx="24196">
                  <c:v>43974.041666666664</c:v>
                </c:pt>
                <c:pt idx="24197">
                  <c:v>43974.045138888891</c:v>
                </c:pt>
                <c:pt idx="24198">
                  <c:v>43974.048611111109</c:v>
                </c:pt>
                <c:pt idx="24199">
                  <c:v>43974.052083333336</c:v>
                </c:pt>
                <c:pt idx="24200">
                  <c:v>43974.055555555555</c:v>
                </c:pt>
                <c:pt idx="24201">
                  <c:v>43974.059027777781</c:v>
                </c:pt>
                <c:pt idx="24202">
                  <c:v>43974.0625</c:v>
                </c:pt>
                <c:pt idx="24203">
                  <c:v>43974.065972222219</c:v>
                </c:pt>
                <c:pt idx="24204">
                  <c:v>43974.069444444445</c:v>
                </c:pt>
                <c:pt idx="24205">
                  <c:v>43974.072916666664</c:v>
                </c:pt>
                <c:pt idx="24206">
                  <c:v>43974.076388888891</c:v>
                </c:pt>
                <c:pt idx="24207">
                  <c:v>43974.079861111109</c:v>
                </c:pt>
                <c:pt idx="24208">
                  <c:v>43974.083333333336</c:v>
                </c:pt>
                <c:pt idx="24209">
                  <c:v>43974.086805555555</c:v>
                </c:pt>
                <c:pt idx="24210">
                  <c:v>43974.090277777781</c:v>
                </c:pt>
                <c:pt idx="24211">
                  <c:v>43974.09375</c:v>
                </c:pt>
                <c:pt idx="24212">
                  <c:v>43974.097222222219</c:v>
                </c:pt>
                <c:pt idx="24213">
                  <c:v>43974.100694444445</c:v>
                </c:pt>
                <c:pt idx="24214">
                  <c:v>43974.104166666664</c:v>
                </c:pt>
                <c:pt idx="24215">
                  <c:v>43974.107638888891</c:v>
                </c:pt>
                <c:pt idx="24216">
                  <c:v>43974.111111111109</c:v>
                </c:pt>
                <c:pt idx="24217">
                  <c:v>43974.114583333336</c:v>
                </c:pt>
                <c:pt idx="24218">
                  <c:v>43974.118055555555</c:v>
                </c:pt>
                <c:pt idx="24219">
                  <c:v>43974.121527777781</c:v>
                </c:pt>
                <c:pt idx="24220">
                  <c:v>43974.125</c:v>
                </c:pt>
                <c:pt idx="24221">
                  <c:v>43974.128472222219</c:v>
                </c:pt>
                <c:pt idx="24222">
                  <c:v>43974.131944444445</c:v>
                </c:pt>
                <c:pt idx="24223">
                  <c:v>43974.135416666664</c:v>
                </c:pt>
                <c:pt idx="24224">
                  <c:v>43974.138888888891</c:v>
                </c:pt>
                <c:pt idx="24225">
                  <c:v>43974.142361111109</c:v>
                </c:pt>
                <c:pt idx="24226">
                  <c:v>43974.145833333336</c:v>
                </c:pt>
                <c:pt idx="24227">
                  <c:v>43974.149305555555</c:v>
                </c:pt>
                <c:pt idx="24228">
                  <c:v>43974.152777777781</c:v>
                </c:pt>
                <c:pt idx="24229">
                  <c:v>43974.15625</c:v>
                </c:pt>
                <c:pt idx="24230">
                  <c:v>43974.159722222219</c:v>
                </c:pt>
                <c:pt idx="24231">
                  <c:v>43974.163194444445</c:v>
                </c:pt>
                <c:pt idx="24232">
                  <c:v>43974.166666666664</c:v>
                </c:pt>
                <c:pt idx="24233">
                  <c:v>43974.170138888891</c:v>
                </c:pt>
                <c:pt idx="24234">
                  <c:v>43974.173611111109</c:v>
                </c:pt>
                <c:pt idx="24235">
                  <c:v>43974.177083333336</c:v>
                </c:pt>
                <c:pt idx="24236">
                  <c:v>43974.180555555555</c:v>
                </c:pt>
                <c:pt idx="24237">
                  <c:v>43974.184027777781</c:v>
                </c:pt>
                <c:pt idx="24238">
                  <c:v>43974.1875</c:v>
                </c:pt>
                <c:pt idx="24239">
                  <c:v>43974.190972222219</c:v>
                </c:pt>
                <c:pt idx="24240">
                  <c:v>43974.194444444445</c:v>
                </c:pt>
                <c:pt idx="24241">
                  <c:v>43974.197916666664</c:v>
                </c:pt>
                <c:pt idx="24242">
                  <c:v>43974.201388888891</c:v>
                </c:pt>
                <c:pt idx="24243">
                  <c:v>43974.204861111109</c:v>
                </c:pt>
                <c:pt idx="24244">
                  <c:v>43974.208333333336</c:v>
                </c:pt>
                <c:pt idx="24245">
                  <c:v>43974.211805555555</c:v>
                </c:pt>
                <c:pt idx="24246">
                  <c:v>43974.215277777781</c:v>
                </c:pt>
                <c:pt idx="24247">
                  <c:v>43974.21875</c:v>
                </c:pt>
                <c:pt idx="24248">
                  <c:v>43974.222222222219</c:v>
                </c:pt>
                <c:pt idx="24249">
                  <c:v>43974.225694444445</c:v>
                </c:pt>
                <c:pt idx="24250">
                  <c:v>43974.229166666664</c:v>
                </c:pt>
                <c:pt idx="24251">
                  <c:v>43974.232638888891</c:v>
                </c:pt>
                <c:pt idx="24252">
                  <c:v>43974.236111111109</c:v>
                </c:pt>
                <c:pt idx="24253">
                  <c:v>43974.239583333336</c:v>
                </c:pt>
                <c:pt idx="24254">
                  <c:v>43974.243055555555</c:v>
                </c:pt>
                <c:pt idx="24255">
                  <c:v>43974.246527777781</c:v>
                </c:pt>
                <c:pt idx="24256">
                  <c:v>43974.25</c:v>
                </c:pt>
                <c:pt idx="24257">
                  <c:v>43974.253472222219</c:v>
                </c:pt>
                <c:pt idx="24258">
                  <c:v>43974.256944444445</c:v>
                </c:pt>
                <c:pt idx="24259">
                  <c:v>43974.260416666664</c:v>
                </c:pt>
                <c:pt idx="24260">
                  <c:v>43974.263888888891</c:v>
                </c:pt>
                <c:pt idx="24261">
                  <c:v>43974.267361111109</c:v>
                </c:pt>
                <c:pt idx="24262">
                  <c:v>43974.270833333336</c:v>
                </c:pt>
                <c:pt idx="24263">
                  <c:v>43974.274305555555</c:v>
                </c:pt>
                <c:pt idx="24264">
                  <c:v>43974.277777777781</c:v>
                </c:pt>
                <c:pt idx="24265">
                  <c:v>43974.28125</c:v>
                </c:pt>
                <c:pt idx="24266">
                  <c:v>43974.284722222219</c:v>
                </c:pt>
                <c:pt idx="24267">
                  <c:v>43974.288194444445</c:v>
                </c:pt>
                <c:pt idx="24268">
                  <c:v>43974.291666666664</c:v>
                </c:pt>
                <c:pt idx="24269">
                  <c:v>43974.295138888891</c:v>
                </c:pt>
                <c:pt idx="24270">
                  <c:v>43974.298611111109</c:v>
                </c:pt>
                <c:pt idx="24271">
                  <c:v>43974.302083333336</c:v>
                </c:pt>
                <c:pt idx="24272">
                  <c:v>43974.305555555555</c:v>
                </c:pt>
                <c:pt idx="24273">
                  <c:v>43974.309027777781</c:v>
                </c:pt>
                <c:pt idx="24274">
                  <c:v>43974.3125</c:v>
                </c:pt>
                <c:pt idx="24275">
                  <c:v>43974.315972222219</c:v>
                </c:pt>
                <c:pt idx="24276">
                  <c:v>43974.319444444445</c:v>
                </c:pt>
                <c:pt idx="24277">
                  <c:v>43974.322916666664</c:v>
                </c:pt>
                <c:pt idx="24278">
                  <c:v>43974.326388888891</c:v>
                </c:pt>
                <c:pt idx="24279">
                  <c:v>43974.329861111109</c:v>
                </c:pt>
                <c:pt idx="24280">
                  <c:v>43974.333333333336</c:v>
                </c:pt>
                <c:pt idx="24281">
                  <c:v>43974.336805555555</c:v>
                </c:pt>
                <c:pt idx="24282">
                  <c:v>43974.340277777781</c:v>
                </c:pt>
                <c:pt idx="24283">
                  <c:v>43974.34375</c:v>
                </c:pt>
                <c:pt idx="24284">
                  <c:v>43974.347222222219</c:v>
                </c:pt>
                <c:pt idx="24285">
                  <c:v>43974.350694444445</c:v>
                </c:pt>
                <c:pt idx="24286">
                  <c:v>43974.354166666664</c:v>
                </c:pt>
                <c:pt idx="24287">
                  <c:v>43974.357638888891</c:v>
                </c:pt>
                <c:pt idx="24288">
                  <c:v>43974.361111111109</c:v>
                </c:pt>
                <c:pt idx="24289">
                  <c:v>43974.364583333336</c:v>
                </c:pt>
                <c:pt idx="24290">
                  <c:v>43974.368055555555</c:v>
                </c:pt>
                <c:pt idx="24291">
                  <c:v>43974.371527777781</c:v>
                </c:pt>
                <c:pt idx="24292">
                  <c:v>43974.375</c:v>
                </c:pt>
                <c:pt idx="24293">
                  <c:v>43974.378472222219</c:v>
                </c:pt>
                <c:pt idx="24294">
                  <c:v>43974.381944444445</c:v>
                </c:pt>
                <c:pt idx="24295">
                  <c:v>43974.385416666664</c:v>
                </c:pt>
                <c:pt idx="24296">
                  <c:v>43974.388888888891</c:v>
                </c:pt>
                <c:pt idx="24297">
                  <c:v>43974.392361111109</c:v>
                </c:pt>
                <c:pt idx="24298">
                  <c:v>43974.395833333336</c:v>
                </c:pt>
                <c:pt idx="24299">
                  <c:v>43974.399305555555</c:v>
                </c:pt>
                <c:pt idx="24300">
                  <c:v>43974.402777777781</c:v>
                </c:pt>
                <c:pt idx="24301">
                  <c:v>43974.40625</c:v>
                </c:pt>
                <c:pt idx="24302">
                  <c:v>43974.409722222219</c:v>
                </c:pt>
                <c:pt idx="24303">
                  <c:v>43974.413194444445</c:v>
                </c:pt>
                <c:pt idx="24304">
                  <c:v>43974.416666666664</c:v>
                </c:pt>
                <c:pt idx="24305">
                  <c:v>43974.420138888891</c:v>
                </c:pt>
                <c:pt idx="24306">
                  <c:v>43974.423611111109</c:v>
                </c:pt>
                <c:pt idx="24307">
                  <c:v>43974.427083333336</c:v>
                </c:pt>
                <c:pt idx="24308">
                  <c:v>43974.430555555555</c:v>
                </c:pt>
                <c:pt idx="24309">
                  <c:v>43974.434027777781</c:v>
                </c:pt>
                <c:pt idx="24310">
                  <c:v>43974.4375</c:v>
                </c:pt>
                <c:pt idx="24311">
                  <c:v>43974.440972222219</c:v>
                </c:pt>
                <c:pt idx="24312">
                  <c:v>43974.444444444445</c:v>
                </c:pt>
                <c:pt idx="24313">
                  <c:v>43974.447916666664</c:v>
                </c:pt>
                <c:pt idx="24314">
                  <c:v>43974.451388888891</c:v>
                </c:pt>
                <c:pt idx="24315">
                  <c:v>43974.454861111109</c:v>
                </c:pt>
                <c:pt idx="24316">
                  <c:v>43974.458333333336</c:v>
                </c:pt>
                <c:pt idx="24317">
                  <c:v>43974.461805555555</c:v>
                </c:pt>
                <c:pt idx="24318">
                  <c:v>43974.465277777781</c:v>
                </c:pt>
                <c:pt idx="24319">
                  <c:v>43974.46875</c:v>
                </c:pt>
                <c:pt idx="24320">
                  <c:v>43974.472222222219</c:v>
                </c:pt>
                <c:pt idx="24321">
                  <c:v>43974.475694444445</c:v>
                </c:pt>
                <c:pt idx="24322">
                  <c:v>43974.479166666664</c:v>
                </c:pt>
                <c:pt idx="24323">
                  <c:v>43974.482638888891</c:v>
                </c:pt>
                <c:pt idx="24324">
                  <c:v>43974.486111111109</c:v>
                </c:pt>
                <c:pt idx="24325">
                  <c:v>43974.489583333336</c:v>
                </c:pt>
                <c:pt idx="24326">
                  <c:v>43974.493055555555</c:v>
                </c:pt>
                <c:pt idx="24327">
                  <c:v>43974.496527777781</c:v>
                </c:pt>
                <c:pt idx="24328">
                  <c:v>43974.5</c:v>
                </c:pt>
                <c:pt idx="24329">
                  <c:v>43974.503472222219</c:v>
                </c:pt>
                <c:pt idx="24330">
                  <c:v>43974.506944444445</c:v>
                </c:pt>
                <c:pt idx="24331">
                  <c:v>43974.510416666664</c:v>
                </c:pt>
                <c:pt idx="24332">
                  <c:v>43974.513888888891</c:v>
                </c:pt>
                <c:pt idx="24333">
                  <c:v>43974.517361111109</c:v>
                </c:pt>
                <c:pt idx="24334">
                  <c:v>43974.520833333336</c:v>
                </c:pt>
                <c:pt idx="24335">
                  <c:v>43974.524305555555</c:v>
                </c:pt>
                <c:pt idx="24336">
                  <c:v>43974.527777777781</c:v>
                </c:pt>
                <c:pt idx="24337">
                  <c:v>43974.53125</c:v>
                </c:pt>
                <c:pt idx="24338">
                  <c:v>43974.534722222219</c:v>
                </c:pt>
                <c:pt idx="24339">
                  <c:v>43974.538194444445</c:v>
                </c:pt>
                <c:pt idx="24340">
                  <c:v>43974.541666666664</c:v>
                </c:pt>
                <c:pt idx="24341">
                  <c:v>43974.545138888891</c:v>
                </c:pt>
                <c:pt idx="24342">
                  <c:v>43974.548611111109</c:v>
                </c:pt>
                <c:pt idx="24343">
                  <c:v>43974.552083333336</c:v>
                </c:pt>
                <c:pt idx="24344">
                  <c:v>43974.555555555555</c:v>
                </c:pt>
                <c:pt idx="24345">
                  <c:v>43974.559027777781</c:v>
                </c:pt>
                <c:pt idx="24346">
                  <c:v>43974.5625</c:v>
                </c:pt>
                <c:pt idx="24347">
                  <c:v>43974.565972222219</c:v>
                </c:pt>
                <c:pt idx="24348">
                  <c:v>43974.569444444445</c:v>
                </c:pt>
                <c:pt idx="24349">
                  <c:v>43974.572916666664</c:v>
                </c:pt>
                <c:pt idx="24350">
                  <c:v>43974.576388888891</c:v>
                </c:pt>
                <c:pt idx="24351">
                  <c:v>43974.579861111109</c:v>
                </c:pt>
                <c:pt idx="24352">
                  <c:v>43974.583333333336</c:v>
                </c:pt>
                <c:pt idx="24353">
                  <c:v>43974.586805555555</c:v>
                </c:pt>
                <c:pt idx="24354">
                  <c:v>43974.590277777781</c:v>
                </c:pt>
                <c:pt idx="24355">
                  <c:v>43974.59375</c:v>
                </c:pt>
                <c:pt idx="24356">
                  <c:v>43974.597222222219</c:v>
                </c:pt>
                <c:pt idx="24357">
                  <c:v>43974.600694444445</c:v>
                </c:pt>
                <c:pt idx="24358">
                  <c:v>43974.604166666664</c:v>
                </c:pt>
                <c:pt idx="24359">
                  <c:v>43974.607638888891</c:v>
                </c:pt>
                <c:pt idx="24360">
                  <c:v>43974.611111111109</c:v>
                </c:pt>
                <c:pt idx="24361">
                  <c:v>43974.614583333336</c:v>
                </c:pt>
                <c:pt idx="24362">
                  <c:v>43974.618055555555</c:v>
                </c:pt>
                <c:pt idx="24363">
                  <c:v>43974.621527777781</c:v>
                </c:pt>
                <c:pt idx="24364">
                  <c:v>43974.625</c:v>
                </c:pt>
                <c:pt idx="24365">
                  <c:v>43974.628472222219</c:v>
                </c:pt>
                <c:pt idx="24366">
                  <c:v>43974.631944444445</c:v>
                </c:pt>
                <c:pt idx="24367">
                  <c:v>43974.635416666664</c:v>
                </c:pt>
                <c:pt idx="24368">
                  <c:v>43974.638888888891</c:v>
                </c:pt>
                <c:pt idx="24369">
                  <c:v>43974.642361111109</c:v>
                </c:pt>
                <c:pt idx="24370">
                  <c:v>43974.645833333336</c:v>
                </c:pt>
                <c:pt idx="24371">
                  <c:v>43974.649305555555</c:v>
                </c:pt>
                <c:pt idx="24372">
                  <c:v>43974.652777777781</c:v>
                </c:pt>
                <c:pt idx="24373">
                  <c:v>43974.65625</c:v>
                </c:pt>
                <c:pt idx="24374">
                  <c:v>43974.659722222219</c:v>
                </c:pt>
                <c:pt idx="24375">
                  <c:v>43974.663194444445</c:v>
                </c:pt>
                <c:pt idx="24376">
                  <c:v>43974.666666666664</c:v>
                </c:pt>
                <c:pt idx="24377">
                  <c:v>43974.670138888891</c:v>
                </c:pt>
                <c:pt idx="24378">
                  <c:v>43974.673611111109</c:v>
                </c:pt>
                <c:pt idx="24379">
                  <c:v>43974.677083333336</c:v>
                </c:pt>
                <c:pt idx="24380">
                  <c:v>43974.680555555555</c:v>
                </c:pt>
                <c:pt idx="24381">
                  <c:v>43974.684027777781</c:v>
                </c:pt>
                <c:pt idx="24382">
                  <c:v>43974.6875</c:v>
                </c:pt>
                <c:pt idx="24383">
                  <c:v>43974.690972222219</c:v>
                </c:pt>
                <c:pt idx="24384">
                  <c:v>43974.694444444445</c:v>
                </c:pt>
                <c:pt idx="24385">
                  <c:v>43974.697916666664</c:v>
                </c:pt>
                <c:pt idx="24386">
                  <c:v>43974.701388888891</c:v>
                </c:pt>
                <c:pt idx="24387">
                  <c:v>43974.704861111109</c:v>
                </c:pt>
                <c:pt idx="24388">
                  <c:v>43974.708333333336</c:v>
                </c:pt>
                <c:pt idx="24389">
                  <c:v>43974.711805555555</c:v>
                </c:pt>
                <c:pt idx="24390">
                  <c:v>43974.715277777781</c:v>
                </c:pt>
                <c:pt idx="24391">
                  <c:v>43974.71875</c:v>
                </c:pt>
                <c:pt idx="24392">
                  <c:v>43974.722222222219</c:v>
                </c:pt>
                <c:pt idx="24393">
                  <c:v>43974.725694444445</c:v>
                </c:pt>
                <c:pt idx="24394">
                  <c:v>43974.729166666664</c:v>
                </c:pt>
                <c:pt idx="24395">
                  <c:v>43974.732638888891</c:v>
                </c:pt>
                <c:pt idx="24396">
                  <c:v>43974.736111111109</c:v>
                </c:pt>
                <c:pt idx="24397">
                  <c:v>43974.739583333336</c:v>
                </c:pt>
                <c:pt idx="24398">
                  <c:v>43974.743055555555</c:v>
                </c:pt>
                <c:pt idx="24399">
                  <c:v>43974.746527777781</c:v>
                </c:pt>
                <c:pt idx="24400">
                  <c:v>43974.75</c:v>
                </c:pt>
                <c:pt idx="24401">
                  <c:v>43974.753472222219</c:v>
                </c:pt>
                <c:pt idx="24402">
                  <c:v>43974.756944444445</c:v>
                </c:pt>
                <c:pt idx="24403">
                  <c:v>43974.760416666664</c:v>
                </c:pt>
                <c:pt idx="24404">
                  <c:v>43974.763888888891</c:v>
                </c:pt>
                <c:pt idx="24405">
                  <c:v>43974.767361111109</c:v>
                </c:pt>
                <c:pt idx="24406">
                  <c:v>43974.770833333336</c:v>
                </c:pt>
                <c:pt idx="24407">
                  <c:v>43974.774305555555</c:v>
                </c:pt>
                <c:pt idx="24408">
                  <c:v>43974.777777777781</c:v>
                </c:pt>
                <c:pt idx="24409">
                  <c:v>43974.78125</c:v>
                </c:pt>
                <c:pt idx="24410">
                  <c:v>43974.784722222219</c:v>
                </c:pt>
                <c:pt idx="24411">
                  <c:v>43974.788194444445</c:v>
                </c:pt>
                <c:pt idx="24412">
                  <c:v>43974.791666666664</c:v>
                </c:pt>
                <c:pt idx="24413">
                  <c:v>43974.795138888891</c:v>
                </c:pt>
                <c:pt idx="24414">
                  <c:v>43974.798611111109</c:v>
                </c:pt>
                <c:pt idx="24415">
                  <c:v>43974.802083333336</c:v>
                </c:pt>
                <c:pt idx="24416">
                  <c:v>43974.805555555555</c:v>
                </c:pt>
                <c:pt idx="24417">
                  <c:v>43974.809027777781</c:v>
                </c:pt>
                <c:pt idx="24418">
                  <c:v>43974.8125</c:v>
                </c:pt>
                <c:pt idx="24419">
                  <c:v>43974.815972222219</c:v>
                </c:pt>
                <c:pt idx="24420">
                  <c:v>43974.819444444445</c:v>
                </c:pt>
                <c:pt idx="24421">
                  <c:v>43974.822916666664</c:v>
                </c:pt>
                <c:pt idx="24422">
                  <c:v>43974.826388888891</c:v>
                </c:pt>
                <c:pt idx="24423">
                  <c:v>43974.829861111109</c:v>
                </c:pt>
                <c:pt idx="24424">
                  <c:v>43974.833333333336</c:v>
                </c:pt>
                <c:pt idx="24425">
                  <c:v>43974.836805555555</c:v>
                </c:pt>
                <c:pt idx="24426">
                  <c:v>43974.840277777781</c:v>
                </c:pt>
                <c:pt idx="24427">
                  <c:v>43974.84375</c:v>
                </c:pt>
                <c:pt idx="24428">
                  <c:v>43974.847222222219</c:v>
                </c:pt>
                <c:pt idx="24429">
                  <c:v>43974.850694444445</c:v>
                </c:pt>
                <c:pt idx="24430">
                  <c:v>43974.854166666664</c:v>
                </c:pt>
                <c:pt idx="24431">
                  <c:v>43974.857638888891</c:v>
                </c:pt>
                <c:pt idx="24432">
                  <c:v>43974.861111111109</c:v>
                </c:pt>
                <c:pt idx="24433">
                  <c:v>43974.864583333336</c:v>
                </c:pt>
                <c:pt idx="24434">
                  <c:v>43974.868055555555</c:v>
                </c:pt>
                <c:pt idx="24435">
                  <c:v>43974.871527777781</c:v>
                </c:pt>
                <c:pt idx="24436">
                  <c:v>43974.875</c:v>
                </c:pt>
                <c:pt idx="24437">
                  <c:v>43974.878472222219</c:v>
                </c:pt>
                <c:pt idx="24438">
                  <c:v>43974.881944444445</c:v>
                </c:pt>
                <c:pt idx="24439">
                  <c:v>43974.885416666664</c:v>
                </c:pt>
                <c:pt idx="24440">
                  <c:v>43974.888888888891</c:v>
                </c:pt>
                <c:pt idx="24441">
                  <c:v>43974.892361111109</c:v>
                </c:pt>
                <c:pt idx="24442">
                  <c:v>43974.895833333336</c:v>
                </c:pt>
                <c:pt idx="24443">
                  <c:v>43974.899305555555</c:v>
                </c:pt>
                <c:pt idx="24444">
                  <c:v>43974.902777777781</c:v>
                </c:pt>
                <c:pt idx="24445">
                  <c:v>43974.90625</c:v>
                </c:pt>
                <c:pt idx="24446">
                  <c:v>43974.909722222219</c:v>
                </c:pt>
                <c:pt idx="24447">
                  <c:v>43974.913194444445</c:v>
                </c:pt>
                <c:pt idx="24448">
                  <c:v>43974.916666666664</c:v>
                </c:pt>
                <c:pt idx="24449">
                  <c:v>43974.920138888891</c:v>
                </c:pt>
                <c:pt idx="24450">
                  <c:v>43974.923611111109</c:v>
                </c:pt>
                <c:pt idx="24451">
                  <c:v>43974.927083333336</c:v>
                </c:pt>
                <c:pt idx="24452">
                  <c:v>43974.930555555555</c:v>
                </c:pt>
                <c:pt idx="24453">
                  <c:v>43974.934027777781</c:v>
                </c:pt>
                <c:pt idx="24454">
                  <c:v>43974.9375</c:v>
                </c:pt>
                <c:pt idx="24455">
                  <c:v>43974.940972222219</c:v>
                </c:pt>
                <c:pt idx="24456">
                  <c:v>43974.944444444445</c:v>
                </c:pt>
                <c:pt idx="24457">
                  <c:v>43974.947916666664</c:v>
                </c:pt>
                <c:pt idx="24458">
                  <c:v>43974.951388888891</c:v>
                </c:pt>
                <c:pt idx="24459">
                  <c:v>43974.954861111109</c:v>
                </c:pt>
                <c:pt idx="24460">
                  <c:v>43974.958333333336</c:v>
                </c:pt>
                <c:pt idx="24461">
                  <c:v>43974.961805555555</c:v>
                </c:pt>
                <c:pt idx="24462">
                  <c:v>43974.965277777781</c:v>
                </c:pt>
                <c:pt idx="24463">
                  <c:v>43974.96875</c:v>
                </c:pt>
                <c:pt idx="24464">
                  <c:v>43974.972222222219</c:v>
                </c:pt>
                <c:pt idx="24465">
                  <c:v>43974.975694444445</c:v>
                </c:pt>
                <c:pt idx="24466">
                  <c:v>43974.979166666664</c:v>
                </c:pt>
                <c:pt idx="24467">
                  <c:v>43974.982638888891</c:v>
                </c:pt>
                <c:pt idx="24468">
                  <c:v>43974.986111111109</c:v>
                </c:pt>
                <c:pt idx="24469">
                  <c:v>43974.989583333336</c:v>
                </c:pt>
                <c:pt idx="24470">
                  <c:v>43974.993055555555</c:v>
                </c:pt>
                <c:pt idx="24471">
                  <c:v>43974.996527777781</c:v>
                </c:pt>
                <c:pt idx="24472">
                  <c:v>43975</c:v>
                </c:pt>
                <c:pt idx="24473">
                  <c:v>43975.003472222219</c:v>
                </c:pt>
                <c:pt idx="24474">
                  <c:v>43975.006944444445</c:v>
                </c:pt>
                <c:pt idx="24475">
                  <c:v>43975.010416666664</c:v>
                </c:pt>
                <c:pt idx="24476">
                  <c:v>43975.013888888891</c:v>
                </c:pt>
                <c:pt idx="24477">
                  <c:v>43975.017361111109</c:v>
                </c:pt>
                <c:pt idx="24478">
                  <c:v>43975.020833333336</c:v>
                </c:pt>
                <c:pt idx="24479">
                  <c:v>43975.024305555555</c:v>
                </c:pt>
                <c:pt idx="24480">
                  <c:v>43975.027777777781</c:v>
                </c:pt>
                <c:pt idx="24481">
                  <c:v>43975.03125</c:v>
                </c:pt>
                <c:pt idx="24482">
                  <c:v>43975.034722222219</c:v>
                </c:pt>
                <c:pt idx="24483">
                  <c:v>43975.038194444445</c:v>
                </c:pt>
                <c:pt idx="24484">
                  <c:v>43975.041666666664</c:v>
                </c:pt>
                <c:pt idx="24485">
                  <c:v>43975.045138888891</c:v>
                </c:pt>
                <c:pt idx="24486">
                  <c:v>43975.048611111109</c:v>
                </c:pt>
                <c:pt idx="24487">
                  <c:v>43975.052083333336</c:v>
                </c:pt>
                <c:pt idx="24488">
                  <c:v>43975.055555555555</c:v>
                </c:pt>
                <c:pt idx="24489">
                  <c:v>43975.059027777781</c:v>
                </c:pt>
                <c:pt idx="24490">
                  <c:v>43975.0625</c:v>
                </c:pt>
                <c:pt idx="24491">
                  <c:v>43975.065972222219</c:v>
                </c:pt>
                <c:pt idx="24492">
                  <c:v>43975.069444444445</c:v>
                </c:pt>
                <c:pt idx="24493">
                  <c:v>43975.072916666664</c:v>
                </c:pt>
                <c:pt idx="24494">
                  <c:v>43975.076388888891</c:v>
                </c:pt>
                <c:pt idx="24495">
                  <c:v>43975.079861111109</c:v>
                </c:pt>
                <c:pt idx="24496">
                  <c:v>43975.083333333336</c:v>
                </c:pt>
                <c:pt idx="24497">
                  <c:v>43975.086805555555</c:v>
                </c:pt>
                <c:pt idx="24498">
                  <c:v>43975.090277777781</c:v>
                </c:pt>
                <c:pt idx="24499">
                  <c:v>43975.09375</c:v>
                </c:pt>
                <c:pt idx="24500">
                  <c:v>43975.097222222219</c:v>
                </c:pt>
                <c:pt idx="24501">
                  <c:v>43975.100694444445</c:v>
                </c:pt>
                <c:pt idx="24502">
                  <c:v>43975.104166666664</c:v>
                </c:pt>
                <c:pt idx="24503">
                  <c:v>43975.107638888891</c:v>
                </c:pt>
                <c:pt idx="24504">
                  <c:v>43975.111111111109</c:v>
                </c:pt>
                <c:pt idx="24505">
                  <c:v>43975.114583333336</c:v>
                </c:pt>
                <c:pt idx="24506">
                  <c:v>43975.118055555555</c:v>
                </c:pt>
                <c:pt idx="24507">
                  <c:v>43975.121527777781</c:v>
                </c:pt>
                <c:pt idx="24508">
                  <c:v>43975.125</c:v>
                </c:pt>
                <c:pt idx="24509">
                  <c:v>43975.128472222219</c:v>
                </c:pt>
                <c:pt idx="24510">
                  <c:v>43975.131944444445</c:v>
                </c:pt>
                <c:pt idx="24511">
                  <c:v>43975.135416666664</c:v>
                </c:pt>
                <c:pt idx="24512">
                  <c:v>43975.138888888891</c:v>
                </c:pt>
                <c:pt idx="24513">
                  <c:v>43975.142361111109</c:v>
                </c:pt>
                <c:pt idx="24514">
                  <c:v>43975.145833333336</c:v>
                </c:pt>
                <c:pt idx="24515">
                  <c:v>43975.149305555555</c:v>
                </c:pt>
                <c:pt idx="24516">
                  <c:v>43975.152777777781</c:v>
                </c:pt>
                <c:pt idx="24517">
                  <c:v>43975.15625</c:v>
                </c:pt>
                <c:pt idx="24518">
                  <c:v>43975.159722222219</c:v>
                </c:pt>
                <c:pt idx="24519">
                  <c:v>43975.163194444445</c:v>
                </c:pt>
                <c:pt idx="24520">
                  <c:v>43975.166666666664</c:v>
                </c:pt>
                <c:pt idx="24521">
                  <c:v>43975.170138888891</c:v>
                </c:pt>
                <c:pt idx="24522">
                  <c:v>43975.173611111109</c:v>
                </c:pt>
                <c:pt idx="24523">
                  <c:v>43975.177083333336</c:v>
                </c:pt>
                <c:pt idx="24524">
                  <c:v>43975.180555555555</c:v>
                </c:pt>
                <c:pt idx="24525">
                  <c:v>43975.184027777781</c:v>
                </c:pt>
                <c:pt idx="24526">
                  <c:v>43975.1875</c:v>
                </c:pt>
                <c:pt idx="24527">
                  <c:v>43975.190972222219</c:v>
                </c:pt>
                <c:pt idx="24528">
                  <c:v>43975.194444444445</c:v>
                </c:pt>
                <c:pt idx="24529">
                  <c:v>43975.197916666664</c:v>
                </c:pt>
                <c:pt idx="24530">
                  <c:v>43975.201388888891</c:v>
                </c:pt>
                <c:pt idx="24531">
                  <c:v>43975.204861111109</c:v>
                </c:pt>
                <c:pt idx="24532">
                  <c:v>43975.208333333336</c:v>
                </c:pt>
                <c:pt idx="24533">
                  <c:v>43975.211805555555</c:v>
                </c:pt>
                <c:pt idx="24534">
                  <c:v>43975.215277777781</c:v>
                </c:pt>
                <c:pt idx="24535">
                  <c:v>43975.21875</c:v>
                </c:pt>
                <c:pt idx="24536">
                  <c:v>43975.222222222219</c:v>
                </c:pt>
                <c:pt idx="24537">
                  <c:v>43975.225694444445</c:v>
                </c:pt>
                <c:pt idx="24538">
                  <c:v>43975.229166666664</c:v>
                </c:pt>
                <c:pt idx="24539">
                  <c:v>43975.232638888891</c:v>
                </c:pt>
                <c:pt idx="24540">
                  <c:v>43975.236111111109</c:v>
                </c:pt>
                <c:pt idx="24541">
                  <c:v>43975.239583333336</c:v>
                </c:pt>
                <c:pt idx="24542">
                  <c:v>43975.243055555555</c:v>
                </c:pt>
                <c:pt idx="24543">
                  <c:v>43975.246527777781</c:v>
                </c:pt>
                <c:pt idx="24544">
                  <c:v>43975.25</c:v>
                </c:pt>
                <c:pt idx="24545">
                  <c:v>43975.253472222219</c:v>
                </c:pt>
                <c:pt idx="24546">
                  <c:v>43975.256944444445</c:v>
                </c:pt>
                <c:pt idx="24547">
                  <c:v>43975.260416666664</c:v>
                </c:pt>
                <c:pt idx="24548">
                  <c:v>43975.263888888891</c:v>
                </c:pt>
                <c:pt idx="24549">
                  <c:v>43975.267361111109</c:v>
                </c:pt>
                <c:pt idx="24550">
                  <c:v>43975.270833333336</c:v>
                </c:pt>
                <c:pt idx="24551">
                  <c:v>43975.274305555555</c:v>
                </c:pt>
                <c:pt idx="24552">
                  <c:v>43975.277777777781</c:v>
                </c:pt>
                <c:pt idx="24553">
                  <c:v>43975.28125</c:v>
                </c:pt>
                <c:pt idx="24554">
                  <c:v>43975.284722222219</c:v>
                </c:pt>
                <c:pt idx="24555">
                  <c:v>43975.288194444445</c:v>
                </c:pt>
                <c:pt idx="24556">
                  <c:v>43975.291666666664</c:v>
                </c:pt>
                <c:pt idx="24557">
                  <c:v>43975.295138888891</c:v>
                </c:pt>
                <c:pt idx="24558">
                  <c:v>43975.298611111109</c:v>
                </c:pt>
                <c:pt idx="24559">
                  <c:v>43975.302083333336</c:v>
                </c:pt>
                <c:pt idx="24560">
                  <c:v>43975.305555555555</c:v>
                </c:pt>
                <c:pt idx="24561">
                  <c:v>43975.309027777781</c:v>
                </c:pt>
                <c:pt idx="24562">
                  <c:v>43975.3125</c:v>
                </c:pt>
                <c:pt idx="24563">
                  <c:v>43975.315972222219</c:v>
                </c:pt>
                <c:pt idx="24564">
                  <c:v>43975.319444444445</c:v>
                </c:pt>
                <c:pt idx="24565">
                  <c:v>43975.322916666664</c:v>
                </c:pt>
                <c:pt idx="24566">
                  <c:v>43975.326388888891</c:v>
                </c:pt>
                <c:pt idx="24567">
                  <c:v>43975.329861111109</c:v>
                </c:pt>
                <c:pt idx="24568">
                  <c:v>43975.333333333336</c:v>
                </c:pt>
                <c:pt idx="24569">
                  <c:v>43975.336805555555</c:v>
                </c:pt>
                <c:pt idx="24570">
                  <c:v>43975.340277777781</c:v>
                </c:pt>
                <c:pt idx="24571">
                  <c:v>43975.34375</c:v>
                </c:pt>
                <c:pt idx="24572">
                  <c:v>43975.347222222219</c:v>
                </c:pt>
                <c:pt idx="24573">
                  <c:v>43975.350694444445</c:v>
                </c:pt>
                <c:pt idx="24574">
                  <c:v>43975.354166666664</c:v>
                </c:pt>
                <c:pt idx="24575">
                  <c:v>43975.357638888891</c:v>
                </c:pt>
                <c:pt idx="24576">
                  <c:v>43975.361111111109</c:v>
                </c:pt>
                <c:pt idx="24577">
                  <c:v>43975.364583333336</c:v>
                </c:pt>
                <c:pt idx="24578">
                  <c:v>43975.368055555555</c:v>
                </c:pt>
                <c:pt idx="24579">
                  <c:v>43975.371527777781</c:v>
                </c:pt>
                <c:pt idx="24580">
                  <c:v>43975.375</c:v>
                </c:pt>
                <c:pt idx="24581">
                  <c:v>43975.378472222219</c:v>
                </c:pt>
                <c:pt idx="24582">
                  <c:v>43975.381944444445</c:v>
                </c:pt>
                <c:pt idx="24583">
                  <c:v>43975.385416666664</c:v>
                </c:pt>
                <c:pt idx="24584">
                  <c:v>43975.388888888891</c:v>
                </c:pt>
                <c:pt idx="24585">
                  <c:v>43975.392361111109</c:v>
                </c:pt>
                <c:pt idx="24586">
                  <c:v>43975.395833333336</c:v>
                </c:pt>
                <c:pt idx="24587">
                  <c:v>43975.399305555555</c:v>
                </c:pt>
                <c:pt idx="24588">
                  <c:v>43975.402777777781</c:v>
                </c:pt>
                <c:pt idx="24589">
                  <c:v>43975.40625</c:v>
                </c:pt>
                <c:pt idx="24590">
                  <c:v>43975.409722222219</c:v>
                </c:pt>
                <c:pt idx="24591">
                  <c:v>43975.413194444445</c:v>
                </c:pt>
                <c:pt idx="24592">
                  <c:v>43975.416666666664</c:v>
                </c:pt>
                <c:pt idx="24593">
                  <c:v>43975.420138888891</c:v>
                </c:pt>
                <c:pt idx="24594">
                  <c:v>43975.423611111109</c:v>
                </c:pt>
                <c:pt idx="24595">
                  <c:v>43975.427083333336</c:v>
                </c:pt>
                <c:pt idx="24596">
                  <c:v>43975.430555555555</c:v>
                </c:pt>
                <c:pt idx="24597">
                  <c:v>43975.434027777781</c:v>
                </c:pt>
                <c:pt idx="24598">
                  <c:v>43975.4375</c:v>
                </c:pt>
                <c:pt idx="24599">
                  <c:v>43975.440972222219</c:v>
                </c:pt>
                <c:pt idx="24600">
                  <c:v>43975.444444444445</c:v>
                </c:pt>
                <c:pt idx="24601">
                  <c:v>43975.447916666664</c:v>
                </c:pt>
                <c:pt idx="24602">
                  <c:v>43975.451388888891</c:v>
                </c:pt>
                <c:pt idx="24603">
                  <c:v>43975.454861111109</c:v>
                </c:pt>
                <c:pt idx="24604">
                  <c:v>43975.458333333336</c:v>
                </c:pt>
                <c:pt idx="24605">
                  <c:v>43975.461805555555</c:v>
                </c:pt>
                <c:pt idx="24606">
                  <c:v>43975.465277777781</c:v>
                </c:pt>
                <c:pt idx="24607">
                  <c:v>43975.46875</c:v>
                </c:pt>
                <c:pt idx="24608">
                  <c:v>43975.472222222219</c:v>
                </c:pt>
                <c:pt idx="24609">
                  <c:v>43975.475694444445</c:v>
                </c:pt>
                <c:pt idx="24610">
                  <c:v>43975.479166666664</c:v>
                </c:pt>
                <c:pt idx="24611">
                  <c:v>43975.482638888891</c:v>
                </c:pt>
                <c:pt idx="24612">
                  <c:v>43975.486111111109</c:v>
                </c:pt>
                <c:pt idx="24613">
                  <c:v>43975.489583333336</c:v>
                </c:pt>
                <c:pt idx="24614">
                  <c:v>43975.493055555555</c:v>
                </c:pt>
                <c:pt idx="24615">
                  <c:v>43975.496527777781</c:v>
                </c:pt>
                <c:pt idx="24616">
                  <c:v>43975.5</c:v>
                </c:pt>
                <c:pt idx="24617">
                  <c:v>43975.503472222219</c:v>
                </c:pt>
                <c:pt idx="24618">
                  <c:v>43975.506944444445</c:v>
                </c:pt>
                <c:pt idx="24619">
                  <c:v>43975.510416666664</c:v>
                </c:pt>
                <c:pt idx="24620">
                  <c:v>43975.513888888891</c:v>
                </c:pt>
                <c:pt idx="24621">
                  <c:v>43975.517361111109</c:v>
                </c:pt>
                <c:pt idx="24622">
                  <c:v>43975.520833333336</c:v>
                </c:pt>
                <c:pt idx="24623">
                  <c:v>43975.524305555555</c:v>
                </c:pt>
                <c:pt idx="24624">
                  <c:v>43975.527777777781</c:v>
                </c:pt>
                <c:pt idx="24625">
                  <c:v>43975.53125</c:v>
                </c:pt>
                <c:pt idx="24626">
                  <c:v>43975.534722222219</c:v>
                </c:pt>
                <c:pt idx="24627">
                  <c:v>43975.538194444445</c:v>
                </c:pt>
                <c:pt idx="24628">
                  <c:v>43975.541666666664</c:v>
                </c:pt>
                <c:pt idx="24629">
                  <c:v>43975.545138888891</c:v>
                </c:pt>
                <c:pt idx="24630">
                  <c:v>43975.548611111109</c:v>
                </c:pt>
                <c:pt idx="24631">
                  <c:v>43975.552083333336</c:v>
                </c:pt>
                <c:pt idx="24632">
                  <c:v>43975.555555555555</c:v>
                </c:pt>
                <c:pt idx="24633">
                  <c:v>43975.559027777781</c:v>
                </c:pt>
                <c:pt idx="24634">
                  <c:v>43975.5625</c:v>
                </c:pt>
                <c:pt idx="24635">
                  <c:v>43975.565972222219</c:v>
                </c:pt>
                <c:pt idx="24636">
                  <c:v>43975.569444444445</c:v>
                </c:pt>
                <c:pt idx="24637">
                  <c:v>43975.572916666664</c:v>
                </c:pt>
                <c:pt idx="24638">
                  <c:v>43975.576388888891</c:v>
                </c:pt>
                <c:pt idx="24639">
                  <c:v>43975.579861111109</c:v>
                </c:pt>
                <c:pt idx="24640">
                  <c:v>43975.583333333336</c:v>
                </c:pt>
                <c:pt idx="24641">
                  <c:v>43975.586805555555</c:v>
                </c:pt>
                <c:pt idx="24642">
                  <c:v>43975.590277777781</c:v>
                </c:pt>
                <c:pt idx="24643">
                  <c:v>43975.59375</c:v>
                </c:pt>
                <c:pt idx="24644">
                  <c:v>43975.597222222219</c:v>
                </c:pt>
                <c:pt idx="24645">
                  <c:v>43975.600694444445</c:v>
                </c:pt>
                <c:pt idx="24646">
                  <c:v>43975.604166666664</c:v>
                </c:pt>
                <c:pt idx="24647">
                  <c:v>43975.607638888891</c:v>
                </c:pt>
                <c:pt idx="24648">
                  <c:v>43975.611111111109</c:v>
                </c:pt>
                <c:pt idx="24649">
                  <c:v>43975.614583333336</c:v>
                </c:pt>
                <c:pt idx="24650">
                  <c:v>43975.618055555555</c:v>
                </c:pt>
                <c:pt idx="24651">
                  <c:v>43975.621527777781</c:v>
                </c:pt>
                <c:pt idx="24652">
                  <c:v>43975.625</c:v>
                </c:pt>
                <c:pt idx="24653">
                  <c:v>43975.628472222219</c:v>
                </c:pt>
                <c:pt idx="24654">
                  <c:v>43975.631944444445</c:v>
                </c:pt>
                <c:pt idx="24655">
                  <c:v>43975.635416666664</c:v>
                </c:pt>
                <c:pt idx="24656">
                  <c:v>43975.638888888891</c:v>
                </c:pt>
                <c:pt idx="24657">
                  <c:v>43975.642361111109</c:v>
                </c:pt>
                <c:pt idx="24658">
                  <c:v>43975.645833333336</c:v>
                </c:pt>
                <c:pt idx="24659">
                  <c:v>43975.649305555555</c:v>
                </c:pt>
                <c:pt idx="24660">
                  <c:v>43975.652777777781</c:v>
                </c:pt>
                <c:pt idx="24661">
                  <c:v>43975.65625</c:v>
                </c:pt>
                <c:pt idx="24662">
                  <c:v>43975.659722222219</c:v>
                </c:pt>
                <c:pt idx="24663">
                  <c:v>43975.663194444445</c:v>
                </c:pt>
                <c:pt idx="24664">
                  <c:v>43975.666666666664</c:v>
                </c:pt>
                <c:pt idx="24665">
                  <c:v>43975.670138888891</c:v>
                </c:pt>
                <c:pt idx="24666">
                  <c:v>43975.673611111109</c:v>
                </c:pt>
                <c:pt idx="24667">
                  <c:v>43975.677083333336</c:v>
                </c:pt>
                <c:pt idx="24668">
                  <c:v>43975.680555555555</c:v>
                </c:pt>
                <c:pt idx="24669">
                  <c:v>43975.684027777781</c:v>
                </c:pt>
                <c:pt idx="24670">
                  <c:v>43975.6875</c:v>
                </c:pt>
                <c:pt idx="24671">
                  <c:v>43975.690972222219</c:v>
                </c:pt>
                <c:pt idx="24672">
                  <c:v>43975.694444444445</c:v>
                </c:pt>
                <c:pt idx="24673">
                  <c:v>43975.697916666664</c:v>
                </c:pt>
                <c:pt idx="24674">
                  <c:v>43975.701388888891</c:v>
                </c:pt>
                <c:pt idx="24675">
                  <c:v>43975.704861111109</c:v>
                </c:pt>
                <c:pt idx="24676">
                  <c:v>43975.708333333336</c:v>
                </c:pt>
                <c:pt idx="24677">
                  <c:v>43975.711805555555</c:v>
                </c:pt>
                <c:pt idx="24678">
                  <c:v>43975.715277777781</c:v>
                </c:pt>
                <c:pt idx="24679">
                  <c:v>43975.71875</c:v>
                </c:pt>
                <c:pt idx="24680">
                  <c:v>43975.722222222219</c:v>
                </c:pt>
                <c:pt idx="24681">
                  <c:v>43975.725694444445</c:v>
                </c:pt>
                <c:pt idx="24682">
                  <c:v>43975.729166666664</c:v>
                </c:pt>
                <c:pt idx="24683">
                  <c:v>43975.732638888891</c:v>
                </c:pt>
                <c:pt idx="24684">
                  <c:v>43975.736111111109</c:v>
                </c:pt>
                <c:pt idx="24685">
                  <c:v>43975.739583333336</c:v>
                </c:pt>
                <c:pt idx="24686">
                  <c:v>43975.743055555555</c:v>
                </c:pt>
                <c:pt idx="24687">
                  <c:v>43975.746527777781</c:v>
                </c:pt>
                <c:pt idx="24688">
                  <c:v>43975.75</c:v>
                </c:pt>
                <c:pt idx="24689">
                  <c:v>43975.753472222219</c:v>
                </c:pt>
                <c:pt idx="24690">
                  <c:v>43975.756944444445</c:v>
                </c:pt>
                <c:pt idx="24691">
                  <c:v>43975.760416666664</c:v>
                </c:pt>
                <c:pt idx="24692">
                  <c:v>43975.763888888891</c:v>
                </c:pt>
                <c:pt idx="24693">
                  <c:v>43975.767361111109</c:v>
                </c:pt>
                <c:pt idx="24694">
                  <c:v>43975.770833333336</c:v>
                </c:pt>
                <c:pt idx="24695">
                  <c:v>43975.774305555555</c:v>
                </c:pt>
                <c:pt idx="24696">
                  <c:v>43975.777777777781</c:v>
                </c:pt>
                <c:pt idx="24697">
                  <c:v>43975.78125</c:v>
                </c:pt>
                <c:pt idx="24698">
                  <c:v>43975.784722222219</c:v>
                </c:pt>
                <c:pt idx="24699">
                  <c:v>43975.788194444445</c:v>
                </c:pt>
                <c:pt idx="24700">
                  <c:v>43975.791666666664</c:v>
                </c:pt>
                <c:pt idx="24701">
                  <c:v>43975.795138888891</c:v>
                </c:pt>
                <c:pt idx="24702">
                  <c:v>43975.798611111109</c:v>
                </c:pt>
                <c:pt idx="24703">
                  <c:v>43975.802083333336</c:v>
                </c:pt>
                <c:pt idx="24704">
                  <c:v>43975.805555555555</c:v>
                </c:pt>
                <c:pt idx="24705">
                  <c:v>43975.809027777781</c:v>
                </c:pt>
                <c:pt idx="24706">
                  <c:v>43975.8125</c:v>
                </c:pt>
                <c:pt idx="24707">
                  <c:v>43975.815972222219</c:v>
                </c:pt>
                <c:pt idx="24708">
                  <c:v>43975.819444444445</c:v>
                </c:pt>
                <c:pt idx="24709">
                  <c:v>43975.822916666664</c:v>
                </c:pt>
                <c:pt idx="24710">
                  <c:v>43975.826388888891</c:v>
                </c:pt>
                <c:pt idx="24711">
                  <c:v>43975.829861111109</c:v>
                </c:pt>
                <c:pt idx="24712">
                  <c:v>43975.833333333336</c:v>
                </c:pt>
                <c:pt idx="24713">
                  <c:v>43975.836805555555</c:v>
                </c:pt>
                <c:pt idx="24714">
                  <c:v>43975.840277777781</c:v>
                </c:pt>
                <c:pt idx="24715">
                  <c:v>43975.84375</c:v>
                </c:pt>
                <c:pt idx="24716">
                  <c:v>43975.847222222219</c:v>
                </c:pt>
                <c:pt idx="24717">
                  <c:v>43975.850694444445</c:v>
                </c:pt>
                <c:pt idx="24718">
                  <c:v>43975.854166666664</c:v>
                </c:pt>
                <c:pt idx="24719">
                  <c:v>43975.857638888891</c:v>
                </c:pt>
                <c:pt idx="24720">
                  <c:v>43975.861111111109</c:v>
                </c:pt>
                <c:pt idx="24721">
                  <c:v>43975.864583333336</c:v>
                </c:pt>
                <c:pt idx="24722">
                  <c:v>43975.868055555555</c:v>
                </c:pt>
                <c:pt idx="24723">
                  <c:v>43975.871527777781</c:v>
                </c:pt>
                <c:pt idx="24724">
                  <c:v>43975.875</c:v>
                </c:pt>
                <c:pt idx="24725">
                  <c:v>43975.878472222219</c:v>
                </c:pt>
                <c:pt idx="24726">
                  <c:v>43975.881944444445</c:v>
                </c:pt>
                <c:pt idx="24727">
                  <c:v>43975.885416666664</c:v>
                </c:pt>
                <c:pt idx="24728">
                  <c:v>43975.888888888891</c:v>
                </c:pt>
                <c:pt idx="24729">
                  <c:v>43975.892361111109</c:v>
                </c:pt>
                <c:pt idx="24730">
                  <c:v>43975.895833333336</c:v>
                </c:pt>
                <c:pt idx="24731">
                  <c:v>43975.899305555555</c:v>
                </c:pt>
                <c:pt idx="24732">
                  <c:v>43975.902777777781</c:v>
                </c:pt>
                <c:pt idx="24733">
                  <c:v>43975.90625</c:v>
                </c:pt>
                <c:pt idx="24734">
                  <c:v>43975.909722222219</c:v>
                </c:pt>
                <c:pt idx="24735">
                  <c:v>43975.913194444445</c:v>
                </c:pt>
                <c:pt idx="24736">
                  <c:v>43975.916666666664</c:v>
                </c:pt>
                <c:pt idx="24737">
                  <c:v>43975.920138888891</c:v>
                </c:pt>
                <c:pt idx="24738">
                  <c:v>43975.923611111109</c:v>
                </c:pt>
                <c:pt idx="24739">
                  <c:v>43975.927083333336</c:v>
                </c:pt>
                <c:pt idx="24740">
                  <c:v>43975.930555555555</c:v>
                </c:pt>
                <c:pt idx="24741">
                  <c:v>43975.934027777781</c:v>
                </c:pt>
                <c:pt idx="24742">
                  <c:v>43975.9375</c:v>
                </c:pt>
                <c:pt idx="24743">
                  <c:v>43975.940972222219</c:v>
                </c:pt>
                <c:pt idx="24744">
                  <c:v>43975.944444444445</c:v>
                </c:pt>
                <c:pt idx="24745">
                  <c:v>43975.947916666664</c:v>
                </c:pt>
                <c:pt idx="24746">
                  <c:v>43975.951388888891</c:v>
                </c:pt>
                <c:pt idx="24747">
                  <c:v>43975.954861111109</c:v>
                </c:pt>
                <c:pt idx="24748">
                  <c:v>43975.958333333336</c:v>
                </c:pt>
                <c:pt idx="24749">
                  <c:v>43975.961805555555</c:v>
                </c:pt>
                <c:pt idx="24750">
                  <c:v>43975.965277777781</c:v>
                </c:pt>
                <c:pt idx="24751">
                  <c:v>43975.96875</c:v>
                </c:pt>
                <c:pt idx="24752">
                  <c:v>43975.972222222219</c:v>
                </c:pt>
                <c:pt idx="24753">
                  <c:v>43975.975694444445</c:v>
                </c:pt>
                <c:pt idx="24754">
                  <c:v>43975.979166666664</c:v>
                </c:pt>
                <c:pt idx="24755">
                  <c:v>43975.982638888891</c:v>
                </c:pt>
                <c:pt idx="24756">
                  <c:v>43975.986111111109</c:v>
                </c:pt>
                <c:pt idx="24757">
                  <c:v>43975.989583333336</c:v>
                </c:pt>
                <c:pt idx="24758">
                  <c:v>43975.993055555555</c:v>
                </c:pt>
                <c:pt idx="24759">
                  <c:v>43975.996527777781</c:v>
                </c:pt>
                <c:pt idx="24760">
                  <c:v>43976</c:v>
                </c:pt>
                <c:pt idx="24761">
                  <c:v>43976.003472222219</c:v>
                </c:pt>
                <c:pt idx="24762">
                  <c:v>43976.006944444445</c:v>
                </c:pt>
                <c:pt idx="24763">
                  <c:v>43976.010416666664</c:v>
                </c:pt>
                <c:pt idx="24764">
                  <c:v>43976.013888888891</c:v>
                </c:pt>
                <c:pt idx="24765">
                  <c:v>43976.017361111109</c:v>
                </c:pt>
                <c:pt idx="24766">
                  <c:v>43976.020833333336</c:v>
                </c:pt>
                <c:pt idx="24767">
                  <c:v>43976.024305555555</c:v>
                </c:pt>
                <c:pt idx="24768">
                  <c:v>43976.027777777781</c:v>
                </c:pt>
                <c:pt idx="24769">
                  <c:v>43976.03125</c:v>
                </c:pt>
                <c:pt idx="24770">
                  <c:v>43976.034722222219</c:v>
                </c:pt>
                <c:pt idx="24771">
                  <c:v>43976.038194444445</c:v>
                </c:pt>
                <c:pt idx="24772">
                  <c:v>43976.041666666664</c:v>
                </c:pt>
                <c:pt idx="24773">
                  <c:v>43976.045138888891</c:v>
                </c:pt>
                <c:pt idx="24774">
                  <c:v>43976.048611111109</c:v>
                </c:pt>
                <c:pt idx="24775">
                  <c:v>43976.052083333336</c:v>
                </c:pt>
                <c:pt idx="24776">
                  <c:v>43976.055555555555</c:v>
                </c:pt>
                <c:pt idx="24777">
                  <c:v>43976.059027777781</c:v>
                </c:pt>
                <c:pt idx="24778">
                  <c:v>43976.0625</c:v>
                </c:pt>
                <c:pt idx="24779">
                  <c:v>43976.065972222219</c:v>
                </c:pt>
                <c:pt idx="24780">
                  <c:v>43976.069444444445</c:v>
                </c:pt>
                <c:pt idx="24781">
                  <c:v>43976.072916666664</c:v>
                </c:pt>
                <c:pt idx="24782">
                  <c:v>43976.076388888891</c:v>
                </c:pt>
                <c:pt idx="24783">
                  <c:v>43976.079861111109</c:v>
                </c:pt>
                <c:pt idx="24784">
                  <c:v>43976.083333333336</c:v>
                </c:pt>
                <c:pt idx="24785">
                  <c:v>43976.086805555555</c:v>
                </c:pt>
                <c:pt idx="24786">
                  <c:v>43976.090277777781</c:v>
                </c:pt>
                <c:pt idx="24787">
                  <c:v>43976.09375</c:v>
                </c:pt>
                <c:pt idx="24788">
                  <c:v>43976.097222222219</c:v>
                </c:pt>
                <c:pt idx="24789">
                  <c:v>43976.100694444445</c:v>
                </c:pt>
                <c:pt idx="24790">
                  <c:v>43976.104166666664</c:v>
                </c:pt>
                <c:pt idx="24791">
                  <c:v>43976.107638888891</c:v>
                </c:pt>
                <c:pt idx="24792">
                  <c:v>43976.111111111109</c:v>
                </c:pt>
                <c:pt idx="24793">
                  <c:v>43976.114583333336</c:v>
                </c:pt>
                <c:pt idx="24794">
                  <c:v>43976.118055555555</c:v>
                </c:pt>
                <c:pt idx="24795">
                  <c:v>43976.121527777781</c:v>
                </c:pt>
                <c:pt idx="24796">
                  <c:v>43976.125</c:v>
                </c:pt>
                <c:pt idx="24797">
                  <c:v>43976.128472222219</c:v>
                </c:pt>
                <c:pt idx="24798">
                  <c:v>43976.131944444445</c:v>
                </c:pt>
                <c:pt idx="24799">
                  <c:v>43976.135416666664</c:v>
                </c:pt>
                <c:pt idx="24800">
                  <c:v>43976.138888888891</c:v>
                </c:pt>
                <c:pt idx="24801">
                  <c:v>43976.142361111109</c:v>
                </c:pt>
                <c:pt idx="24802">
                  <c:v>43976.145833333336</c:v>
                </c:pt>
                <c:pt idx="24803">
                  <c:v>43976.149305555555</c:v>
                </c:pt>
                <c:pt idx="24804">
                  <c:v>43976.152777777781</c:v>
                </c:pt>
                <c:pt idx="24805">
                  <c:v>43976.15625</c:v>
                </c:pt>
                <c:pt idx="24806">
                  <c:v>43976.159722222219</c:v>
                </c:pt>
                <c:pt idx="24807">
                  <c:v>43976.163194444445</c:v>
                </c:pt>
                <c:pt idx="24808">
                  <c:v>43976.166666666664</c:v>
                </c:pt>
                <c:pt idx="24809">
                  <c:v>43976.170138888891</c:v>
                </c:pt>
                <c:pt idx="24810">
                  <c:v>43976.173611111109</c:v>
                </c:pt>
                <c:pt idx="24811">
                  <c:v>43976.177083333336</c:v>
                </c:pt>
                <c:pt idx="24812">
                  <c:v>43976.180555555555</c:v>
                </c:pt>
                <c:pt idx="24813">
                  <c:v>43976.184027777781</c:v>
                </c:pt>
                <c:pt idx="24814">
                  <c:v>43976.1875</c:v>
                </c:pt>
                <c:pt idx="24815">
                  <c:v>43976.190972222219</c:v>
                </c:pt>
                <c:pt idx="24816">
                  <c:v>43976.194444444445</c:v>
                </c:pt>
                <c:pt idx="24817">
                  <c:v>43976.197916666664</c:v>
                </c:pt>
                <c:pt idx="24818">
                  <c:v>43976.201388888891</c:v>
                </c:pt>
                <c:pt idx="24819">
                  <c:v>43976.204861111109</c:v>
                </c:pt>
                <c:pt idx="24820">
                  <c:v>43976.208333333336</c:v>
                </c:pt>
                <c:pt idx="24821">
                  <c:v>43976.211805555555</c:v>
                </c:pt>
                <c:pt idx="24822">
                  <c:v>43976.215277777781</c:v>
                </c:pt>
                <c:pt idx="24823">
                  <c:v>43976.21875</c:v>
                </c:pt>
                <c:pt idx="24824">
                  <c:v>43976.222222222219</c:v>
                </c:pt>
                <c:pt idx="24825">
                  <c:v>43976.225694444445</c:v>
                </c:pt>
                <c:pt idx="24826">
                  <c:v>43976.229166666664</c:v>
                </c:pt>
                <c:pt idx="24827">
                  <c:v>43976.232638888891</c:v>
                </c:pt>
                <c:pt idx="24828">
                  <c:v>43976.236111111109</c:v>
                </c:pt>
                <c:pt idx="24829">
                  <c:v>43976.239583333336</c:v>
                </c:pt>
                <c:pt idx="24830">
                  <c:v>43976.243055555555</c:v>
                </c:pt>
                <c:pt idx="24831">
                  <c:v>43976.246527777781</c:v>
                </c:pt>
                <c:pt idx="24832">
                  <c:v>43976.25</c:v>
                </c:pt>
                <c:pt idx="24833">
                  <c:v>43976.253472222219</c:v>
                </c:pt>
                <c:pt idx="24834">
                  <c:v>43976.256944444445</c:v>
                </c:pt>
                <c:pt idx="24835">
                  <c:v>43976.260416666664</c:v>
                </c:pt>
                <c:pt idx="24836">
                  <c:v>43976.263888888891</c:v>
                </c:pt>
                <c:pt idx="24837">
                  <c:v>43976.267361111109</c:v>
                </c:pt>
                <c:pt idx="24838">
                  <c:v>43976.270833333336</c:v>
                </c:pt>
                <c:pt idx="24839">
                  <c:v>43976.274305555555</c:v>
                </c:pt>
                <c:pt idx="24840">
                  <c:v>43976.277777777781</c:v>
                </c:pt>
                <c:pt idx="24841">
                  <c:v>43976.28125</c:v>
                </c:pt>
                <c:pt idx="24842">
                  <c:v>43976.284722222219</c:v>
                </c:pt>
                <c:pt idx="24843">
                  <c:v>43976.288194444445</c:v>
                </c:pt>
                <c:pt idx="24844">
                  <c:v>43976.291666666664</c:v>
                </c:pt>
                <c:pt idx="24845">
                  <c:v>43976.295138888891</c:v>
                </c:pt>
                <c:pt idx="24846">
                  <c:v>43976.298611111109</c:v>
                </c:pt>
                <c:pt idx="24847">
                  <c:v>43976.302083333336</c:v>
                </c:pt>
                <c:pt idx="24848">
                  <c:v>43976.305555555555</c:v>
                </c:pt>
                <c:pt idx="24849">
                  <c:v>43976.309027777781</c:v>
                </c:pt>
                <c:pt idx="24850">
                  <c:v>43976.3125</c:v>
                </c:pt>
                <c:pt idx="24851">
                  <c:v>43976.315972222219</c:v>
                </c:pt>
                <c:pt idx="24852">
                  <c:v>43976.319444444445</c:v>
                </c:pt>
                <c:pt idx="24853">
                  <c:v>43976.322916666664</c:v>
                </c:pt>
                <c:pt idx="24854">
                  <c:v>43976.326388888891</c:v>
                </c:pt>
                <c:pt idx="24855">
                  <c:v>43976.329861111109</c:v>
                </c:pt>
                <c:pt idx="24856">
                  <c:v>43976.333333333336</c:v>
                </c:pt>
                <c:pt idx="24857">
                  <c:v>43976.336805555555</c:v>
                </c:pt>
                <c:pt idx="24858">
                  <c:v>43976.340277777781</c:v>
                </c:pt>
                <c:pt idx="24859">
                  <c:v>43976.34375</c:v>
                </c:pt>
                <c:pt idx="24860">
                  <c:v>43976.347222222219</c:v>
                </c:pt>
                <c:pt idx="24861">
                  <c:v>43976.350694444445</c:v>
                </c:pt>
                <c:pt idx="24862">
                  <c:v>43976.354166666664</c:v>
                </c:pt>
                <c:pt idx="24863">
                  <c:v>43976.357638888891</c:v>
                </c:pt>
                <c:pt idx="24864">
                  <c:v>43976.361111111109</c:v>
                </c:pt>
                <c:pt idx="24865">
                  <c:v>43976.364583333336</c:v>
                </c:pt>
                <c:pt idx="24866">
                  <c:v>43976.368055555555</c:v>
                </c:pt>
                <c:pt idx="24867">
                  <c:v>43976.371527777781</c:v>
                </c:pt>
                <c:pt idx="24868">
                  <c:v>43976.375</c:v>
                </c:pt>
                <c:pt idx="24869">
                  <c:v>43976.378472222219</c:v>
                </c:pt>
                <c:pt idx="24870">
                  <c:v>43976.381944444445</c:v>
                </c:pt>
                <c:pt idx="24871">
                  <c:v>43976.385416666664</c:v>
                </c:pt>
                <c:pt idx="24872">
                  <c:v>43976.388888888891</c:v>
                </c:pt>
                <c:pt idx="24873">
                  <c:v>43976.392361111109</c:v>
                </c:pt>
                <c:pt idx="24874">
                  <c:v>43976.395833333336</c:v>
                </c:pt>
                <c:pt idx="24875">
                  <c:v>43976.399305555555</c:v>
                </c:pt>
                <c:pt idx="24876">
                  <c:v>43976.402777777781</c:v>
                </c:pt>
                <c:pt idx="24877">
                  <c:v>43976.40625</c:v>
                </c:pt>
                <c:pt idx="24878">
                  <c:v>43976.409722222219</c:v>
                </c:pt>
                <c:pt idx="24879">
                  <c:v>43976.413194444445</c:v>
                </c:pt>
                <c:pt idx="24880">
                  <c:v>43976.416666666664</c:v>
                </c:pt>
                <c:pt idx="24881">
                  <c:v>43976.420138888891</c:v>
                </c:pt>
                <c:pt idx="24882">
                  <c:v>43976.423611111109</c:v>
                </c:pt>
                <c:pt idx="24883">
                  <c:v>43976.427083333336</c:v>
                </c:pt>
                <c:pt idx="24884">
                  <c:v>43976.430555555555</c:v>
                </c:pt>
                <c:pt idx="24885">
                  <c:v>43976.434027777781</c:v>
                </c:pt>
                <c:pt idx="24886">
                  <c:v>43976.4375</c:v>
                </c:pt>
                <c:pt idx="24887">
                  <c:v>43976.440972222219</c:v>
                </c:pt>
                <c:pt idx="24888">
                  <c:v>43976.444444444445</c:v>
                </c:pt>
                <c:pt idx="24889">
                  <c:v>43976.447916666664</c:v>
                </c:pt>
                <c:pt idx="24890">
                  <c:v>43976.451388888891</c:v>
                </c:pt>
                <c:pt idx="24891">
                  <c:v>43976.454861111109</c:v>
                </c:pt>
                <c:pt idx="24892">
                  <c:v>43976.458333333336</c:v>
                </c:pt>
                <c:pt idx="24893">
                  <c:v>43976.461805555555</c:v>
                </c:pt>
                <c:pt idx="24894">
                  <c:v>43976.465277777781</c:v>
                </c:pt>
                <c:pt idx="24895">
                  <c:v>43976.46875</c:v>
                </c:pt>
                <c:pt idx="24896">
                  <c:v>43976.472222222219</c:v>
                </c:pt>
                <c:pt idx="24897">
                  <c:v>43976.475694444445</c:v>
                </c:pt>
                <c:pt idx="24898">
                  <c:v>43976.479166666664</c:v>
                </c:pt>
                <c:pt idx="24899">
                  <c:v>43976.482638888891</c:v>
                </c:pt>
                <c:pt idx="24900">
                  <c:v>43976.486111111109</c:v>
                </c:pt>
                <c:pt idx="24901">
                  <c:v>43976.489583333336</c:v>
                </c:pt>
                <c:pt idx="24902">
                  <c:v>43976.493055555555</c:v>
                </c:pt>
                <c:pt idx="24903">
                  <c:v>43976.496527777781</c:v>
                </c:pt>
                <c:pt idx="24904">
                  <c:v>43976.5</c:v>
                </c:pt>
                <c:pt idx="24905">
                  <c:v>43976.503472222219</c:v>
                </c:pt>
                <c:pt idx="24906">
                  <c:v>43976.506944444445</c:v>
                </c:pt>
                <c:pt idx="24907">
                  <c:v>43976.510416666664</c:v>
                </c:pt>
                <c:pt idx="24908">
                  <c:v>43976.513888888891</c:v>
                </c:pt>
                <c:pt idx="24909">
                  <c:v>43976.517361111109</c:v>
                </c:pt>
                <c:pt idx="24910">
                  <c:v>43976.520833333336</c:v>
                </c:pt>
                <c:pt idx="24911">
                  <c:v>43976.524305555555</c:v>
                </c:pt>
                <c:pt idx="24912">
                  <c:v>43976.527777777781</c:v>
                </c:pt>
                <c:pt idx="24913">
                  <c:v>43976.53125</c:v>
                </c:pt>
                <c:pt idx="24914">
                  <c:v>43976.534722222219</c:v>
                </c:pt>
                <c:pt idx="24915">
                  <c:v>43976.538194444445</c:v>
                </c:pt>
                <c:pt idx="24916">
                  <c:v>43976.541666666664</c:v>
                </c:pt>
                <c:pt idx="24917">
                  <c:v>43976.545138888891</c:v>
                </c:pt>
                <c:pt idx="24918">
                  <c:v>43976.548611111109</c:v>
                </c:pt>
                <c:pt idx="24919">
                  <c:v>43976.552083333336</c:v>
                </c:pt>
                <c:pt idx="24920">
                  <c:v>43976.555555555555</c:v>
                </c:pt>
                <c:pt idx="24921">
                  <c:v>43976.559027777781</c:v>
                </c:pt>
                <c:pt idx="24922">
                  <c:v>43976.5625</c:v>
                </c:pt>
                <c:pt idx="24923">
                  <c:v>43976.565972222219</c:v>
                </c:pt>
                <c:pt idx="24924">
                  <c:v>43976.569444444445</c:v>
                </c:pt>
                <c:pt idx="24925">
                  <c:v>43976.572916666664</c:v>
                </c:pt>
                <c:pt idx="24926">
                  <c:v>43976.576388888891</c:v>
                </c:pt>
                <c:pt idx="24927">
                  <c:v>43976.579861111109</c:v>
                </c:pt>
                <c:pt idx="24928">
                  <c:v>43976.583333333336</c:v>
                </c:pt>
                <c:pt idx="24929">
                  <c:v>43976.586805555555</c:v>
                </c:pt>
                <c:pt idx="24930">
                  <c:v>43976.590277777781</c:v>
                </c:pt>
                <c:pt idx="24931">
                  <c:v>43976.59375</c:v>
                </c:pt>
                <c:pt idx="24932">
                  <c:v>43976.597222222219</c:v>
                </c:pt>
                <c:pt idx="24933">
                  <c:v>43976.600694444445</c:v>
                </c:pt>
                <c:pt idx="24934">
                  <c:v>43976.604166666664</c:v>
                </c:pt>
                <c:pt idx="24935">
                  <c:v>43976.607638888891</c:v>
                </c:pt>
                <c:pt idx="24936">
                  <c:v>43976.611111111109</c:v>
                </c:pt>
                <c:pt idx="24937">
                  <c:v>43976.614583333336</c:v>
                </c:pt>
                <c:pt idx="24938">
                  <c:v>43976.618055555555</c:v>
                </c:pt>
                <c:pt idx="24939">
                  <c:v>43976.621527777781</c:v>
                </c:pt>
                <c:pt idx="24940">
                  <c:v>43976.625</c:v>
                </c:pt>
                <c:pt idx="24941">
                  <c:v>43976.628472222219</c:v>
                </c:pt>
                <c:pt idx="24942">
                  <c:v>43976.631944444445</c:v>
                </c:pt>
                <c:pt idx="24943">
                  <c:v>43976.635416666664</c:v>
                </c:pt>
                <c:pt idx="24944">
                  <c:v>43976.638888888891</c:v>
                </c:pt>
                <c:pt idx="24945">
                  <c:v>43976.642361111109</c:v>
                </c:pt>
                <c:pt idx="24946">
                  <c:v>43976.645833333336</c:v>
                </c:pt>
                <c:pt idx="24947">
                  <c:v>43976.649305555555</c:v>
                </c:pt>
                <c:pt idx="24948">
                  <c:v>43976.652777777781</c:v>
                </c:pt>
                <c:pt idx="24949">
                  <c:v>43976.65625</c:v>
                </c:pt>
                <c:pt idx="24950">
                  <c:v>43976.659722222219</c:v>
                </c:pt>
                <c:pt idx="24951">
                  <c:v>43976.663194444445</c:v>
                </c:pt>
                <c:pt idx="24952">
                  <c:v>43976.666666666664</c:v>
                </c:pt>
                <c:pt idx="24953">
                  <c:v>43976.670138888891</c:v>
                </c:pt>
                <c:pt idx="24954">
                  <c:v>43976.673611111109</c:v>
                </c:pt>
                <c:pt idx="24955">
                  <c:v>43976.677083333336</c:v>
                </c:pt>
                <c:pt idx="24956">
                  <c:v>43976.680555555555</c:v>
                </c:pt>
                <c:pt idx="24957">
                  <c:v>43976.684027777781</c:v>
                </c:pt>
                <c:pt idx="24958">
                  <c:v>43976.6875</c:v>
                </c:pt>
                <c:pt idx="24959">
                  <c:v>43976.690972222219</c:v>
                </c:pt>
                <c:pt idx="24960">
                  <c:v>43976.694444444445</c:v>
                </c:pt>
                <c:pt idx="24961">
                  <c:v>43976.697916666664</c:v>
                </c:pt>
                <c:pt idx="24962">
                  <c:v>43976.701388888891</c:v>
                </c:pt>
                <c:pt idx="24963">
                  <c:v>43976.704861111109</c:v>
                </c:pt>
                <c:pt idx="24964">
                  <c:v>43976.708333333336</c:v>
                </c:pt>
                <c:pt idx="24965">
                  <c:v>43976.711805555555</c:v>
                </c:pt>
                <c:pt idx="24966">
                  <c:v>43976.715277777781</c:v>
                </c:pt>
                <c:pt idx="24967">
                  <c:v>43976.71875</c:v>
                </c:pt>
                <c:pt idx="24968">
                  <c:v>43976.722222222219</c:v>
                </c:pt>
                <c:pt idx="24969">
                  <c:v>43976.725694444445</c:v>
                </c:pt>
                <c:pt idx="24970">
                  <c:v>43976.729166666664</c:v>
                </c:pt>
                <c:pt idx="24971">
                  <c:v>43976.732638888891</c:v>
                </c:pt>
                <c:pt idx="24972">
                  <c:v>43976.736111111109</c:v>
                </c:pt>
                <c:pt idx="24973">
                  <c:v>43976.739583333336</c:v>
                </c:pt>
                <c:pt idx="24974">
                  <c:v>43976.743055555555</c:v>
                </c:pt>
                <c:pt idx="24975">
                  <c:v>43976.746527777781</c:v>
                </c:pt>
                <c:pt idx="24976">
                  <c:v>43976.75</c:v>
                </c:pt>
                <c:pt idx="24977">
                  <c:v>43976.753472222219</c:v>
                </c:pt>
                <c:pt idx="24978">
                  <c:v>43976.756944444445</c:v>
                </c:pt>
                <c:pt idx="24979">
                  <c:v>43976.760416666664</c:v>
                </c:pt>
                <c:pt idx="24980">
                  <c:v>43976.763888888891</c:v>
                </c:pt>
                <c:pt idx="24981">
                  <c:v>43976.767361111109</c:v>
                </c:pt>
                <c:pt idx="24982">
                  <c:v>43976.770833333336</c:v>
                </c:pt>
                <c:pt idx="24983">
                  <c:v>43976.774305555555</c:v>
                </c:pt>
                <c:pt idx="24984">
                  <c:v>43976.777777777781</c:v>
                </c:pt>
                <c:pt idx="24985">
                  <c:v>43976.78125</c:v>
                </c:pt>
                <c:pt idx="24986">
                  <c:v>43976.784722222219</c:v>
                </c:pt>
                <c:pt idx="24987">
                  <c:v>43976.788194444445</c:v>
                </c:pt>
                <c:pt idx="24988">
                  <c:v>43976.791666666664</c:v>
                </c:pt>
                <c:pt idx="24989">
                  <c:v>43976.795138888891</c:v>
                </c:pt>
                <c:pt idx="24990">
                  <c:v>43976.798611111109</c:v>
                </c:pt>
                <c:pt idx="24991">
                  <c:v>43976.802083333336</c:v>
                </c:pt>
                <c:pt idx="24992">
                  <c:v>43976.805555555555</c:v>
                </c:pt>
                <c:pt idx="24993">
                  <c:v>43976.809027777781</c:v>
                </c:pt>
                <c:pt idx="24994">
                  <c:v>43976.8125</c:v>
                </c:pt>
                <c:pt idx="24995">
                  <c:v>43976.815972222219</c:v>
                </c:pt>
                <c:pt idx="24996">
                  <c:v>43976.819444444445</c:v>
                </c:pt>
                <c:pt idx="24997">
                  <c:v>43976.822916666664</c:v>
                </c:pt>
                <c:pt idx="24998">
                  <c:v>43976.826388888891</c:v>
                </c:pt>
                <c:pt idx="24999">
                  <c:v>43976.829861111109</c:v>
                </c:pt>
                <c:pt idx="25000">
                  <c:v>43976.833333333336</c:v>
                </c:pt>
                <c:pt idx="25001">
                  <c:v>43976.836805555555</c:v>
                </c:pt>
                <c:pt idx="25002">
                  <c:v>43976.840277777781</c:v>
                </c:pt>
                <c:pt idx="25003">
                  <c:v>43976.84375</c:v>
                </c:pt>
                <c:pt idx="25004">
                  <c:v>43976.847222222219</c:v>
                </c:pt>
                <c:pt idx="25005">
                  <c:v>43976.850694444445</c:v>
                </c:pt>
                <c:pt idx="25006">
                  <c:v>43976.854166666664</c:v>
                </c:pt>
                <c:pt idx="25007">
                  <c:v>43976.857638888891</c:v>
                </c:pt>
                <c:pt idx="25008">
                  <c:v>43976.861111111109</c:v>
                </c:pt>
                <c:pt idx="25009">
                  <c:v>43976.864583333336</c:v>
                </c:pt>
                <c:pt idx="25010">
                  <c:v>43976.868055555555</c:v>
                </c:pt>
                <c:pt idx="25011">
                  <c:v>43976.871527777781</c:v>
                </c:pt>
                <c:pt idx="25012">
                  <c:v>43976.875</c:v>
                </c:pt>
                <c:pt idx="25013">
                  <c:v>43976.878472222219</c:v>
                </c:pt>
                <c:pt idx="25014">
                  <c:v>43976.881944444445</c:v>
                </c:pt>
                <c:pt idx="25015">
                  <c:v>43976.885416666664</c:v>
                </c:pt>
                <c:pt idx="25016">
                  <c:v>43976.888888888891</c:v>
                </c:pt>
                <c:pt idx="25017">
                  <c:v>43976.892361111109</c:v>
                </c:pt>
                <c:pt idx="25018">
                  <c:v>43976.895833333336</c:v>
                </c:pt>
                <c:pt idx="25019">
                  <c:v>43976.899305555555</c:v>
                </c:pt>
                <c:pt idx="25020">
                  <c:v>43976.902777777781</c:v>
                </c:pt>
                <c:pt idx="25021">
                  <c:v>43976.90625</c:v>
                </c:pt>
                <c:pt idx="25022">
                  <c:v>43976.909722222219</c:v>
                </c:pt>
                <c:pt idx="25023">
                  <c:v>43976.913194444445</c:v>
                </c:pt>
                <c:pt idx="25024">
                  <c:v>43976.916666666664</c:v>
                </c:pt>
                <c:pt idx="25025">
                  <c:v>43976.920138888891</c:v>
                </c:pt>
                <c:pt idx="25026">
                  <c:v>43976.923611111109</c:v>
                </c:pt>
                <c:pt idx="25027">
                  <c:v>43976.927083333336</c:v>
                </c:pt>
                <c:pt idx="25028">
                  <c:v>43976.930555555555</c:v>
                </c:pt>
                <c:pt idx="25029">
                  <c:v>43976.934027777781</c:v>
                </c:pt>
                <c:pt idx="25030">
                  <c:v>43976.9375</c:v>
                </c:pt>
                <c:pt idx="25031">
                  <c:v>43976.940972222219</c:v>
                </c:pt>
                <c:pt idx="25032">
                  <c:v>43976.944444444445</c:v>
                </c:pt>
                <c:pt idx="25033">
                  <c:v>43976.947916666664</c:v>
                </c:pt>
                <c:pt idx="25034">
                  <c:v>43976.951388888891</c:v>
                </c:pt>
                <c:pt idx="25035">
                  <c:v>43976.954861111109</c:v>
                </c:pt>
                <c:pt idx="25036">
                  <c:v>43976.958333333336</c:v>
                </c:pt>
                <c:pt idx="25037">
                  <c:v>43976.961805555555</c:v>
                </c:pt>
                <c:pt idx="25038">
                  <c:v>43976.965277777781</c:v>
                </c:pt>
                <c:pt idx="25039">
                  <c:v>43976.96875</c:v>
                </c:pt>
                <c:pt idx="25040">
                  <c:v>43976.972222222219</c:v>
                </c:pt>
                <c:pt idx="25041">
                  <c:v>43976.975694444445</c:v>
                </c:pt>
                <c:pt idx="25042">
                  <c:v>43976.979166666664</c:v>
                </c:pt>
                <c:pt idx="25043">
                  <c:v>43976.982638888891</c:v>
                </c:pt>
                <c:pt idx="25044">
                  <c:v>43976.986111111109</c:v>
                </c:pt>
                <c:pt idx="25045">
                  <c:v>43976.989583333336</c:v>
                </c:pt>
                <c:pt idx="25046">
                  <c:v>43976.993055555555</c:v>
                </c:pt>
                <c:pt idx="25047">
                  <c:v>43976.996527777781</c:v>
                </c:pt>
                <c:pt idx="25048">
                  <c:v>43977</c:v>
                </c:pt>
                <c:pt idx="25049">
                  <c:v>43977.003472222219</c:v>
                </c:pt>
                <c:pt idx="25050">
                  <c:v>43977.006944444445</c:v>
                </c:pt>
                <c:pt idx="25051">
                  <c:v>43977.010416666664</c:v>
                </c:pt>
                <c:pt idx="25052">
                  <c:v>43977.013888888891</c:v>
                </c:pt>
                <c:pt idx="25053">
                  <c:v>43977.017361111109</c:v>
                </c:pt>
                <c:pt idx="25054">
                  <c:v>43977.020833333336</c:v>
                </c:pt>
                <c:pt idx="25055">
                  <c:v>43977.024305555555</c:v>
                </c:pt>
                <c:pt idx="25056">
                  <c:v>43977.027777777781</c:v>
                </c:pt>
                <c:pt idx="25057">
                  <c:v>43977.03125</c:v>
                </c:pt>
                <c:pt idx="25058">
                  <c:v>43977.034722222219</c:v>
                </c:pt>
                <c:pt idx="25059">
                  <c:v>43977.038194444445</c:v>
                </c:pt>
                <c:pt idx="25060">
                  <c:v>43977.041666666664</c:v>
                </c:pt>
                <c:pt idx="25061">
                  <c:v>43977.045138888891</c:v>
                </c:pt>
                <c:pt idx="25062">
                  <c:v>43977.048611111109</c:v>
                </c:pt>
                <c:pt idx="25063">
                  <c:v>43977.052083333336</c:v>
                </c:pt>
                <c:pt idx="25064">
                  <c:v>43977.055555555555</c:v>
                </c:pt>
                <c:pt idx="25065">
                  <c:v>43977.059027777781</c:v>
                </c:pt>
                <c:pt idx="25066">
                  <c:v>43977.0625</c:v>
                </c:pt>
                <c:pt idx="25067">
                  <c:v>43977.065972222219</c:v>
                </c:pt>
                <c:pt idx="25068">
                  <c:v>43977.069444444445</c:v>
                </c:pt>
                <c:pt idx="25069">
                  <c:v>43977.072916666664</c:v>
                </c:pt>
                <c:pt idx="25070">
                  <c:v>43977.076388888891</c:v>
                </c:pt>
                <c:pt idx="25071">
                  <c:v>43977.079861111109</c:v>
                </c:pt>
                <c:pt idx="25072">
                  <c:v>43977.083333333336</c:v>
                </c:pt>
                <c:pt idx="25073">
                  <c:v>43977.086805555555</c:v>
                </c:pt>
                <c:pt idx="25074">
                  <c:v>43977.090277777781</c:v>
                </c:pt>
                <c:pt idx="25075">
                  <c:v>43977.09375</c:v>
                </c:pt>
                <c:pt idx="25076">
                  <c:v>43977.097222222219</c:v>
                </c:pt>
                <c:pt idx="25077">
                  <c:v>43977.100694444445</c:v>
                </c:pt>
                <c:pt idx="25078">
                  <c:v>43977.104166666664</c:v>
                </c:pt>
                <c:pt idx="25079">
                  <c:v>43977.107638888891</c:v>
                </c:pt>
                <c:pt idx="25080">
                  <c:v>43977.111111111109</c:v>
                </c:pt>
                <c:pt idx="25081">
                  <c:v>43977.114583333336</c:v>
                </c:pt>
                <c:pt idx="25082">
                  <c:v>43977.118055555555</c:v>
                </c:pt>
                <c:pt idx="25083">
                  <c:v>43977.121527777781</c:v>
                </c:pt>
                <c:pt idx="25084">
                  <c:v>43977.125</c:v>
                </c:pt>
                <c:pt idx="25085">
                  <c:v>43977.128472222219</c:v>
                </c:pt>
                <c:pt idx="25086">
                  <c:v>43977.131944444445</c:v>
                </c:pt>
                <c:pt idx="25087">
                  <c:v>43977.135416666664</c:v>
                </c:pt>
                <c:pt idx="25088">
                  <c:v>43977.138888888891</c:v>
                </c:pt>
                <c:pt idx="25089">
                  <c:v>43977.142361111109</c:v>
                </c:pt>
                <c:pt idx="25090">
                  <c:v>43977.145833333336</c:v>
                </c:pt>
                <c:pt idx="25091">
                  <c:v>43977.149305555555</c:v>
                </c:pt>
                <c:pt idx="25092">
                  <c:v>43977.152777777781</c:v>
                </c:pt>
                <c:pt idx="25093">
                  <c:v>43977.15625</c:v>
                </c:pt>
                <c:pt idx="25094">
                  <c:v>43977.159722222219</c:v>
                </c:pt>
                <c:pt idx="25095">
                  <c:v>43977.163194444445</c:v>
                </c:pt>
                <c:pt idx="25096">
                  <c:v>43977.166666666664</c:v>
                </c:pt>
                <c:pt idx="25097">
                  <c:v>43977.170138888891</c:v>
                </c:pt>
                <c:pt idx="25098">
                  <c:v>43977.173611111109</c:v>
                </c:pt>
                <c:pt idx="25099">
                  <c:v>43977.177083333336</c:v>
                </c:pt>
                <c:pt idx="25100">
                  <c:v>43977.180555555555</c:v>
                </c:pt>
                <c:pt idx="25101">
                  <c:v>43977.184027777781</c:v>
                </c:pt>
                <c:pt idx="25102">
                  <c:v>43977.1875</c:v>
                </c:pt>
                <c:pt idx="25103">
                  <c:v>43977.190972222219</c:v>
                </c:pt>
                <c:pt idx="25104">
                  <c:v>43977.194444444445</c:v>
                </c:pt>
                <c:pt idx="25105">
                  <c:v>43977.197916666664</c:v>
                </c:pt>
                <c:pt idx="25106">
                  <c:v>43977.201388888891</c:v>
                </c:pt>
                <c:pt idx="25107">
                  <c:v>43977.204861111109</c:v>
                </c:pt>
                <c:pt idx="25108">
                  <c:v>43977.208333333336</c:v>
                </c:pt>
                <c:pt idx="25109">
                  <c:v>43977.211805555555</c:v>
                </c:pt>
                <c:pt idx="25110">
                  <c:v>43977.215277777781</c:v>
                </c:pt>
                <c:pt idx="25111">
                  <c:v>43977.21875</c:v>
                </c:pt>
                <c:pt idx="25112">
                  <c:v>43977.222222222219</c:v>
                </c:pt>
                <c:pt idx="25113">
                  <c:v>43977.225694444445</c:v>
                </c:pt>
                <c:pt idx="25114">
                  <c:v>43977.229166666664</c:v>
                </c:pt>
                <c:pt idx="25115">
                  <c:v>43977.232638888891</c:v>
                </c:pt>
                <c:pt idx="25116">
                  <c:v>43977.236111111109</c:v>
                </c:pt>
                <c:pt idx="25117">
                  <c:v>43977.239583333336</c:v>
                </c:pt>
                <c:pt idx="25118">
                  <c:v>43977.243055555555</c:v>
                </c:pt>
                <c:pt idx="25119">
                  <c:v>43977.246527777781</c:v>
                </c:pt>
                <c:pt idx="25120">
                  <c:v>43977.25</c:v>
                </c:pt>
                <c:pt idx="25121">
                  <c:v>43977.253472222219</c:v>
                </c:pt>
                <c:pt idx="25122">
                  <c:v>43977.256944444445</c:v>
                </c:pt>
                <c:pt idx="25123">
                  <c:v>43977.260416666664</c:v>
                </c:pt>
                <c:pt idx="25124">
                  <c:v>43977.263888888891</c:v>
                </c:pt>
                <c:pt idx="25125">
                  <c:v>43977.267361111109</c:v>
                </c:pt>
                <c:pt idx="25126">
                  <c:v>43977.270833333336</c:v>
                </c:pt>
                <c:pt idx="25127">
                  <c:v>43977.274305555555</c:v>
                </c:pt>
                <c:pt idx="25128">
                  <c:v>43977.277777777781</c:v>
                </c:pt>
                <c:pt idx="25129">
                  <c:v>43977.28125</c:v>
                </c:pt>
                <c:pt idx="25130">
                  <c:v>43977.284722222219</c:v>
                </c:pt>
                <c:pt idx="25131">
                  <c:v>43977.288194444445</c:v>
                </c:pt>
                <c:pt idx="25132">
                  <c:v>43977.291666666664</c:v>
                </c:pt>
                <c:pt idx="25133">
                  <c:v>43977.295138888891</c:v>
                </c:pt>
                <c:pt idx="25134">
                  <c:v>43977.298611111109</c:v>
                </c:pt>
                <c:pt idx="25135">
                  <c:v>43977.302083333336</c:v>
                </c:pt>
                <c:pt idx="25136">
                  <c:v>43977.305555555555</c:v>
                </c:pt>
                <c:pt idx="25137">
                  <c:v>43977.309027777781</c:v>
                </c:pt>
                <c:pt idx="25138">
                  <c:v>43977.3125</c:v>
                </c:pt>
                <c:pt idx="25139">
                  <c:v>43977.315972222219</c:v>
                </c:pt>
                <c:pt idx="25140">
                  <c:v>43977.319444444445</c:v>
                </c:pt>
                <c:pt idx="25141">
                  <c:v>43977.322916666664</c:v>
                </c:pt>
                <c:pt idx="25142">
                  <c:v>43977.326388888891</c:v>
                </c:pt>
                <c:pt idx="25143">
                  <c:v>43977.329861111109</c:v>
                </c:pt>
                <c:pt idx="25144">
                  <c:v>43977.333333333336</c:v>
                </c:pt>
                <c:pt idx="25145">
                  <c:v>43977.336805555555</c:v>
                </c:pt>
                <c:pt idx="25146">
                  <c:v>43977.340277777781</c:v>
                </c:pt>
                <c:pt idx="25147">
                  <c:v>43977.34375</c:v>
                </c:pt>
                <c:pt idx="25148">
                  <c:v>43977.347222222219</c:v>
                </c:pt>
                <c:pt idx="25149">
                  <c:v>43977.350694444445</c:v>
                </c:pt>
                <c:pt idx="25150">
                  <c:v>43977.354166666664</c:v>
                </c:pt>
                <c:pt idx="25151">
                  <c:v>43977.357638888891</c:v>
                </c:pt>
                <c:pt idx="25152">
                  <c:v>43977.361111111109</c:v>
                </c:pt>
                <c:pt idx="25153">
                  <c:v>43977.364583333336</c:v>
                </c:pt>
                <c:pt idx="25154">
                  <c:v>43977.368055555555</c:v>
                </c:pt>
                <c:pt idx="25155">
                  <c:v>43977.371527777781</c:v>
                </c:pt>
                <c:pt idx="25156">
                  <c:v>43977.375</c:v>
                </c:pt>
                <c:pt idx="25157">
                  <c:v>43977.378472222219</c:v>
                </c:pt>
                <c:pt idx="25158">
                  <c:v>43977.381944444445</c:v>
                </c:pt>
                <c:pt idx="25159">
                  <c:v>43977.385416666664</c:v>
                </c:pt>
                <c:pt idx="25160">
                  <c:v>43977.388888888891</c:v>
                </c:pt>
                <c:pt idx="25161">
                  <c:v>43977.392361111109</c:v>
                </c:pt>
                <c:pt idx="25162">
                  <c:v>43977.395833333336</c:v>
                </c:pt>
                <c:pt idx="25163">
                  <c:v>43977.399305555555</c:v>
                </c:pt>
                <c:pt idx="25164">
                  <c:v>43977.402777777781</c:v>
                </c:pt>
                <c:pt idx="25165">
                  <c:v>43977.40625</c:v>
                </c:pt>
                <c:pt idx="25166">
                  <c:v>43977.409722222219</c:v>
                </c:pt>
                <c:pt idx="25167">
                  <c:v>43977.413194444445</c:v>
                </c:pt>
                <c:pt idx="25168">
                  <c:v>43977.416666666664</c:v>
                </c:pt>
                <c:pt idx="25169">
                  <c:v>43977.420138888891</c:v>
                </c:pt>
                <c:pt idx="25170">
                  <c:v>43977.423611111109</c:v>
                </c:pt>
                <c:pt idx="25171">
                  <c:v>43977.427083333336</c:v>
                </c:pt>
                <c:pt idx="25172">
                  <c:v>43977.430555555555</c:v>
                </c:pt>
                <c:pt idx="25173">
                  <c:v>43977.434027777781</c:v>
                </c:pt>
                <c:pt idx="25174">
                  <c:v>43977.4375</c:v>
                </c:pt>
                <c:pt idx="25175">
                  <c:v>43977.440972222219</c:v>
                </c:pt>
                <c:pt idx="25176">
                  <c:v>43977.444444444445</c:v>
                </c:pt>
                <c:pt idx="25177">
                  <c:v>43977.447916666664</c:v>
                </c:pt>
                <c:pt idx="25178">
                  <c:v>43977.451388888891</c:v>
                </c:pt>
                <c:pt idx="25179">
                  <c:v>43977.454861111109</c:v>
                </c:pt>
                <c:pt idx="25180">
                  <c:v>43977.458333333336</c:v>
                </c:pt>
                <c:pt idx="25181">
                  <c:v>43977.461805555555</c:v>
                </c:pt>
                <c:pt idx="25182">
                  <c:v>43977.465277777781</c:v>
                </c:pt>
                <c:pt idx="25183">
                  <c:v>43977.46875</c:v>
                </c:pt>
                <c:pt idx="25184">
                  <c:v>43977.472222222219</c:v>
                </c:pt>
                <c:pt idx="25185">
                  <c:v>43977.475694444445</c:v>
                </c:pt>
                <c:pt idx="25186">
                  <c:v>43977.479166666664</c:v>
                </c:pt>
                <c:pt idx="25187">
                  <c:v>43977.482638888891</c:v>
                </c:pt>
                <c:pt idx="25188">
                  <c:v>43977.486111111109</c:v>
                </c:pt>
                <c:pt idx="25189">
                  <c:v>43977.489583333336</c:v>
                </c:pt>
                <c:pt idx="25190">
                  <c:v>43977.493055555555</c:v>
                </c:pt>
                <c:pt idx="25191">
                  <c:v>43977.496527777781</c:v>
                </c:pt>
                <c:pt idx="25192">
                  <c:v>43977.5</c:v>
                </c:pt>
                <c:pt idx="25193">
                  <c:v>43977.503472222219</c:v>
                </c:pt>
                <c:pt idx="25194">
                  <c:v>43977.506944444445</c:v>
                </c:pt>
                <c:pt idx="25195">
                  <c:v>43977.510416666664</c:v>
                </c:pt>
                <c:pt idx="25196">
                  <c:v>43977.513888888891</c:v>
                </c:pt>
                <c:pt idx="25197">
                  <c:v>43977.517361111109</c:v>
                </c:pt>
                <c:pt idx="25198">
                  <c:v>43977.520833333336</c:v>
                </c:pt>
                <c:pt idx="25199">
                  <c:v>43977.524305555555</c:v>
                </c:pt>
                <c:pt idx="25200">
                  <c:v>43977.527777777781</c:v>
                </c:pt>
                <c:pt idx="25201">
                  <c:v>43977.53125</c:v>
                </c:pt>
                <c:pt idx="25202">
                  <c:v>43977.534722222219</c:v>
                </c:pt>
                <c:pt idx="25203">
                  <c:v>43977.538194444445</c:v>
                </c:pt>
                <c:pt idx="25204">
                  <c:v>43977.541666666664</c:v>
                </c:pt>
                <c:pt idx="25205">
                  <c:v>43977.545138888891</c:v>
                </c:pt>
                <c:pt idx="25206">
                  <c:v>43977.548611111109</c:v>
                </c:pt>
                <c:pt idx="25207">
                  <c:v>43977.552083333336</c:v>
                </c:pt>
                <c:pt idx="25208">
                  <c:v>43977.555555555555</c:v>
                </c:pt>
                <c:pt idx="25209">
                  <c:v>43977.559027777781</c:v>
                </c:pt>
                <c:pt idx="25210">
                  <c:v>43977.5625</c:v>
                </c:pt>
                <c:pt idx="25211">
                  <c:v>43977.565972222219</c:v>
                </c:pt>
                <c:pt idx="25212">
                  <c:v>43977.569444444445</c:v>
                </c:pt>
                <c:pt idx="25213">
                  <c:v>43977.572916666664</c:v>
                </c:pt>
                <c:pt idx="25214">
                  <c:v>43977.576388888891</c:v>
                </c:pt>
                <c:pt idx="25215">
                  <c:v>43977.579861111109</c:v>
                </c:pt>
                <c:pt idx="25216">
                  <c:v>43977.583333333336</c:v>
                </c:pt>
                <c:pt idx="25217">
                  <c:v>43977.586805555555</c:v>
                </c:pt>
                <c:pt idx="25218">
                  <c:v>43977.590277777781</c:v>
                </c:pt>
                <c:pt idx="25219">
                  <c:v>43977.59375</c:v>
                </c:pt>
                <c:pt idx="25220">
                  <c:v>43977.597222222219</c:v>
                </c:pt>
                <c:pt idx="25221">
                  <c:v>43977.600694444445</c:v>
                </c:pt>
                <c:pt idx="25222">
                  <c:v>43977.604166666664</c:v>
                </c:pt>
                <c:pt idx="25223">
                  <c:v>43977.607638888891</c:v>
                </c:pt>
                <c:pt idx="25224">
                  <c:v>43977.611111111109</c:v>
                </c:pt>
                <c:pt idx="25225">
                  <c:v>43977.614583333336</c:v>
                </c:pt>
                <c:pt idx="25226">
                  <c:v>43977.618055555555</c:v>
                </c:pt>
                <c:pt idx="25227">
                  <c:v>43977.621527777781</c:v>
                </c:pt>
                <c:pt idx="25228">
                  <c:v>43977.625</c:v>
                </c:pt>
                <c:pt idx="25229">
                  <c:v>43977.628472222219</c:v>
                </c:pt>
                <c:pt idx="25230">
                  <c:v>43977.631944444445</c:v>
                </c:pt>
                <c:pt idx="25231">
                  <c:v>43977.635416666664</c:v>
                </c:pt>
                <c:pt idx="25232">
                  <c:v>43977.638888888891</c:v>
                </c:pt>
                <c:pt idx="25233">
                  <c:v>43977.642361111109</c:v>
                </c:pt>
                <c:pt idx="25234">
                  <c:v>43977.645833333336</c:v>
                </c:pt>
                <c:pt idx="25235">
                  <c:v>43977.649305555555</c:v>
                </c:pt>
                <c:pt idx="25236">
                  <c:v>43977.652777777781</c:v>
                </c:pt>
                <c:pt idx="25237">
                  <c:v>43977.65625</c:v>
                </c:pt>
                <c:pt idx="25238">
                  <c:v>43977.659722222219</c:v>
                </c:pt>
                <c:pt idx="25239">
                  <c:v>43977.663194444445</c:v>
                </c:pt>
                <c:pt idx="25240">
                  <c:v>43977.666666666664</c:v>
                </c:pt>
                <c:pt idx="25241">
                  <c:v>43977.670138888891</c:v>
                </c:pt>
                <c:pt idx="25242">
                  <c:v>43977.673611111109</c:v>
                </c:pt>
                <c:pt idx="25243">
                  <c:v>43977.677083333336</c:v>
                </c:pt>
                <c:pt idx="25244">
                  <c:v>43977.680555555555</c:v>
                </c:pt>
                <c:pt idx="25245">
                  <c:v>43977.684027777781</c:v>
                </c:pt>
                <c:pt idx="25246">
                  <c:v>43977.6875</c:v>
                </c:pt>
                <c:pt idx="25247">
                  <c:v>43977.690972222219</c:v>
                </c:pt>
                <c:pt idx="25248">
                  <c:v>43977.694444444445</c:v>
                </c:pt>
                <c:pt idx="25249">
                  <c:v>43977.697916666664</c:v>
                </c:pt>
                <c:pt idx="25250">
                  <c:v>43977.701388888891</c:v>
                </c:pt>
                <c:pt idx="25251">
                  <c:v>43977.704861111109</c:v>
                </c:pt>
                <c:pt idx="25252">
                  <c:v>43977.708333333336</c:v>
                </c:pt>
                <c:pt idx="25253">
                  <c:v>43977.711805555555</c:v>
                </c:pt>
                <c:pt idx="25254">
                  <c:v>43977.715277777781</c:v>
                </c:pt>
                <c:pt idx="25255">
                  <c:v>43977.71875</c:v>
                </c:pt>
                <c:pt idx="25256">
                  <c:v>43977.722222222219</c:v>
                </c:pt>
                <c:pt idx="25257">
                  <c:v>43977.725694444445</c:v>
                </c:pt>
                <c:pt idx="25258">
                  <c:v>43977.729166666664</c:v>
                </c:pt>
                <c:pt idx="25259">
                  <c:v>43977.732638888891</c:v>
                </c:pt>
                <c:pt idx="25260">
                  <c:v>43977.736111111109</c:v>
                </c:pt>
                <c:pt idx="25261">
                  <c:v>43977.739583333336</c:v>
                </c:pt>
                <c:pt idx="25262">
                  <c:v>43977.743055555555</c:v>
                </c:pt>
                <c:pt idx="25263">
                  <c:v>43977.746527777781</c:v>
                </c:pt>
                <c:pt idx="25264">
                  <c:v>43977.75</c:v>
                </c:pt>
                <c:pt idx="25265">
                  <c:v>43977.753472222219</c:v>
                </c:pt>
                <c:pt idx="25266">
                  <c:v>43977.756944444445</c:v>
                </c:pt>
                <c:pt idx="25267">
                  <c:v>43977.760416666664</c:v>
                </c:pt>
                <c:pt idx="25268">
                  <c:v>43977.763888888891</c:v>
                </c:pt>
                <c:pt idx="25269">
                  <c:v>43977.767361111109</c:v>
                </c:pt>
                <c:pt idx="25270">
                  <c:v>43977.770833333336</c:v>
                </c:pt>
                <c:pt idx="25271">
                  <c:v>43977.774305555555</c:v>
                </c:pt>
                <c:pt idx="25272">
                  <c:v>43977.777777777781</c:v>
                </c:pt>
                <c:pt idx="25273">
                  <c:v>43977.78125</c:v>
                </c:pt>
                <c:pt idx="25274">
                  <c:v>43977.784722222219</c:v>
                </c:pt>
                <c:pt idx="25275">
                  <c:v>43977.788194444445</c:v>
                </c:pt>
                <c:pt idx="25276">
                  <c:v>43977.791666666664</c:v>
                </c:pt>
                <c:pt idx="25277">
                  <c:v>43977.795138888891</c:v>
                </c:pt>
                <c:pt idx="25278">
                  <c:v>43977.798611111109</c:v>
                </c:pt>
                <c:pt idx="25279">
                  <c:v>43977.802083333336</c:v>
                </c:pt>
                <c:pt idx="25280">
                  <c:v>43977.805555555555</c:v>
                </c:pt>
                <c:pt idx="25281">
                  <c:v>43977.809027777781</c:v>
                </c:pt>
                <c:pt idx="25282">
                  <c:v>43977.8125</c:v>
                </c:pt>
                <c:pt idx="25283">
                  <c:v>43977.815972222219</c:v>
                </c:pt>
                <c:pt idx="25284">
                  <c:v>43977.819444444445</c:v>
                </c:pt>
                <c:pt idx="25285">
                  <c:v>43977.822916666664</c:v>
                </c:pt>
                <c:pt idx="25286">
                  <c:v>43977.826388888891</c:v>
                </c:pt>
                <c:pt idx="25287">
                  <c:v>43977.829861111109</c:v>
                </c:pt>
                <c:pt idx="25288">
                  <c:v>43977.833333333336</c:v>
                </c:pt>
                <c:pt idx="25289">
                  <c:v>43977.836805555555</c:v>
                </c:pt>
                <c:pt idx="25290">
                  <c:v>43977.840277777781</c:v>
                </c:pt>
                <c:pt idx="25291">
                  <c:v>43977.84375</c:v>
                </c:pt>
                <c:pt idx="25292">
                  <c:v>43977.847222222219</c:v>
                </c:pt>
                <c:pt idx="25293">
                  <c:v>43977.850694444445</c:v>
                </c:pt>
                <c:pt idx="25294">
                  <c:v>43977.854166666664</c:v>
                </c:pt>
                <c:pt idx="25295">
                  <c:v>43977.857638888891</c:v>
                </c:pt>
                <c:pt idx="25296">
                  <c:v>43977.861111111109</c:v>
                </c:pt>
                <c:pt idx="25297">
                  <c:v>43977.864583333336</c:v>
                </c:pt>
                <c:pt idx="25298">
                  <c:v>43977.868055555555</c:v>
                </c:pt>
                <c:pt idx="25299">
                  <c:v>43977.871527777781</c:v>
                </c:pt>
                <c:pt idx="25300">
                  <c:v>43977.875</c:v>
                </c:pt>
                <c:pt idx="25301">
                  <c:v>43977.878472222219</c:v>
                </c:pt>
                <c:pt idx="25302">
                  <c:v>43977.881944444445</c:v>
                </c:pt>
                <c:pt idx="25303">
                  <c:v>43977.885416666664</c:v>
                </c:pt>
                <c:pt idx="25304">
                  <c:v>43977.888888888891</c:v>
                </c:pt>
                <c:pt idx="25305">
                  <c:v>43977.892361111109</c:v>
                </c:pt>
                <c:pt idx="25306">
                  <c:v>43977.895833333336</c:v>
                </c:pt>
                <c:pt idx="25307">
                  <c:v>43977.899305555555</c:v>
                </c:pt>
                <c:pt idx="25308">
                  <c:v>43977.902777777781</c:v>
                </c:pt>
                <c:pt idx="25309">
                  <c:v>43977.90625</c:v>
                </c:pt>
                <c:pt idx="25310">
                  <c:v>43977.909722222219</c:v>
                </c:pt>
                <c:pt idx="25311">
                  <c:v>43977.913194444445</c:v>
                </c:pt>
                <c:pt idx="25312">
                  <c:v>43977.916666666664</c:v>
                </c:pt>
                <c:pt idx="25313">
                  <c:v>43977.920138888891</c:v>
                </c:pt>
                <c:pt idx="25314">
                  <c:v>43977.923611111109</c:v>
                </c:pt>
                <c:pt idx="25315">
                  <c:v>43977.927083333336</c:v>
                </c:pt>
                <c:pt idx="25316">
                  <c:v>43977.930555555555</c:v>
                </c:pt>
                <c:pt idx="25317">
                  <c:v>43977.934027777781</c:v>
                </c:pt>
                <c:pt idx="25318">
                  <c:v>43977.9375</c:v>
                </c:pt>
                <c:pt idx="25319">
                  <c:v>43977.940972222219</c:v>
                </c:pt>
                <c:pt idx="25320">
                  <c:v>43977.944444444445</c:v>
                </c:pt>
                <c:pt idx="25321">
                  <c:v>43977.947916666664</c:v>
                </c:pt>
                <c:pt idx="25322">
                  <c:v>43977.951388888891</c:v>
                </c:pt>
                <c:pt idx="25323">
                  <c:v>43977.954861111109</c:v>
                </c:pt>
                <c:pt idx="25324">
                  <c:v>43977.958333333336</c:v>
                </c:pt>
                <c:pt idx="25325">
                  <c:v>43977.961805555555</c:v>
                </c:pt>
                <c:pt idx="25326">
                  <c:v>43977.965277777781</c:v>
                </c:pt>
                <c:pt idx="25327">
                  <c:v>43977.96875</c:v>
                </c:pt>
                <c:pt idx="25328">
                  <c:v>43977.972222222219</c:v>
                </c:pt>
                <c:pt idx="25329">
                  <c:v>43977.975694444445</c:v>
                </c:pt>
                <c:pt idx="25330">
                  <c:v>43977.979166666664</c:v>
                </c:pt>
                <c:pt idx="25331">
                  <c:v>43977.982638888891</c:v>
                </c:pt>
                <c:pt idx="25332">
                  <c:v>43977.986111111109</c:v>
                </c:pt>
                <c:pt idx="25333">
                  <c:v>43977.989583333336</c:v>
                </c:pt>
                <c:pt idx="25334">
                  <c:v>43977.993055555555</c:v>
                </c:pt>
                <c:pt idx="25335">
                  <c:v>43977.996527777781</c:v>
                </c:pt>
                <c:pt idx="25336">
                  <c:v>43978</c:v>
                </c:pt>
                <c:pt idx="25337">
                  <c:v>43978.003472222219</c:v>
                </c:pt>
                <c:pt idx="25338">
                  <c:v>43978.006944444445</c:v>
                </c:pt>
                <c:pt idx="25339">
                  <c:v>43978.010416666664</c:v>
                </c:pt>
                <c:pt idx="25340">
                  <c:v>43978.013888888891</c:v>
                </c:pt>
                <c:pt idx="25341">
                  <c:v>43978.017361111109</c:v>
                </c:pt>
                <c:pt idx="25342">
                  <c:v>43978.020833333336</c:v>
                </c:pt>
                <c:pt idx="25343">
                  <c:v>43978.024305555555</c:v>
                </c:pt>
                <c:pt idx="25344">
                  <c:v>43978.027777777781</c:v>
                </c:pt>
                <c:pt idx="25345">
                  <c:v>43978.03125</c:v>
                </c:pt>
                <c:pt idx="25346">
                  <c:v>43978.034722222219</c:v>
                </c:pt>
                <c:pt idx="25347">
                  <c:v>43978.038194444445</c:v>
                </c:pt>
                <c:pt idx="25348">
                  <c:v>43978.041666666664</c:v>
                </c:pt>
                <c:pt idx="25349">
                  <c:v>43978.045138888891</c:v>
                </c:pt>
                <c:pt idx="25350">
                  <c:v>43978.048611111109</c:v>
                </c:pt>
                <c:pt idx="25351">
                  <c:v>43978.052083333336</c:v>
                </c:pt>
                <c:pt idx="25352">
                  <c:v>43978.055555555555</c:v>
                </c:pt>
                <c:pt idx="25353">
                  <c:v>43978.059027777781</c:v>
                </c:pt>
                <c:pt idx="25354">
                  <c:v>43978.0625</c:v>
                </c:pt>
                <c:pt idx="25355">
                  <c:v>43978.065972222219</c:v>
                </c:pt>
                <c:pt idx="25356">
                  <c:v>43978.069444444445</c:v>
                </c:pt>
                <c:pt idx="25357">
                  <c:v>43978.072916666664</c:v>
                </c:pt>
                <c:pt idx="25358">
                  <c:v>43978.076388888891</c:v>
                </c:pt>
                <c:pt idx="25359">
                  <c:v>43978.079861111109</c:v>
                </c:pt>
                <c:pt idx="25360">
                  <c:v>43978.083333333336</c:v>
                </c:pt>
                <c:pt idx="25361">
                  <c:v>43978.086805555555</c:v>
                </c:pt>
                <c:pt idx="25362">
                  <c:v>43978.090277777781</c:v>
                </c:pt>
                <c:pt idx="25363">
                  <c:v>43978.09375</c:v>
                </c:pt>
                <c:pt idx="25364">
                  <c:v>43978.097222222219</c:v>
                </c:pt>
                <c:pt idx="25365">
                  <c:v>43978.100694444445</c:v>
                </c:pt>
                <c:pt idx="25366">
                  <c:v>43978.104166666664</c:v>
                </c:pt>
                <c:pt idx="25367">
                  <c:v>43978.107638888891</c:v>
                </c:pt>
                <c:pt idx="25368">
                  <c:v>43978.111111111109</c:v>
                </c:pt>
                <c:pt idx="25369">
                  <c:v>43978.114583333336</c:v>
                </c:pt>
                <c:pt idx="25370">
                  <c:v>43978.118055555555</c:v>
                </c:pt>
                <c:pt idx="25371">
                  <c:v>43978.121527777781</c:v>
                </c:pt>
                <c:pt idx="25372">
                  <c:v>43978.125</c:v>
                </c:pt>
                <c:pt idx="25373">
                  <c:v>43978.128472222219</c:v>
                </c:pt>
                <c:pt idx="25374">
                  <c:v>43978.131944444445</c:v>
                </c:pt>
                <c:pt idx="25375">
                  <c:v>43978.135416666664</c:v>
                </c:pt>
                <c:pt idx="25376">
                  <c:v>43978.138888888891</c:v>
                </c:pt>
                <c:pt idx="25377">
                  <c:v>43978.142361111109</c:v>
                </c:pt>
                <c:pt idx="25378">
                  <c:v>43978.145833333336</c:v>
                </c:pt>
                <c:pt idx="25379">
                  <c:v>43978.149305555555</c:v>
                </c:pt>
                <c:pt idx="25380">
                  <c:v>43978.152777777781</c:v>
                </c:pt>
                <c:pt idx="25381">
                  <c:v>43978.15625</c:v>
                </c:pt>
                <c:pt idx="25382">
                  <c:v>43978.159722222219</c:v>
                </c:pt>
                <c:pt idx="25383">
                  <c:v>43978.163194444445</c:v>
                </c:pt>
                <c:pt idx="25384">
                  <c:v>43978.166666666664</c:v>
                </c:pt>
                <c:pt idx="25385">
                  <c:v>43978.170138888891</c:v>
                </c:pt>
                <c:pt idx="25386">
                  <c:v>43978.173611111109</c:v>
                </c:pt>
                <c:pt idx="25387">
                  <c:v>43978.177083333336</c:v>
                </c:pt>
                <c:pt idx="25388">
                  <c:v>43978.180555555555</c:v>
                </c:pt>
                <c:pt idx="25389">
                  <c:v>43978.184027777781</c:v>
                </c:pt>
                <c:pt idx="25390">
                  <c:v>43978.1875</c:v>
                </c:pt>
                <c:pt idx="25391">
                  <c:v>43978.190972222219</c:v>
                </c:pt>
                <c:pt idx="25392">
                  <c:v>43978.194444444445</c:v>
                </c:pt>
                <c:pt idx="25393">
                  <c:v>43978.197916666664</c:v>
                </c:pt>
                <c:pt idx="25394">
                  <c:v>43978.201388888891</c:v>
                </c:pt>
                <c:pt idx="25395">
                  <c:v>43978.204861111109</c:v>
                </c:pt>
                <c:pt idx="25396">
                  <c:v>43978.208333333336</c:v>
                </c:pt>
                <c:pt idx="25397">
                  <c:v>43978.211805555555</c:v>
                </c:pt>
                <c:pt idx="25398">
                  <c:v>43978.215277777781</c:v>
                </c:pt>
                <c:pt idx="25399">
                  <c:v>43978.21875</c:v>
                </c:pt>
                <c:pt idx="25400">
                  <c:v>43978.222222222219</c:v>
                </c:pt>
                <c:pt idx="25401">
                  <c:v>43978.225694444445</c:v>
                </c:pt>
                <c:pt idx="25402">
                  <c:v>43978.229166666664</c:v>
                </c:pt>
                <c:pt idx="25403">
                  <c:v>43978.232638888891</c:v>
                </c:pt>
                <c:pt idx="25404">
                  <c:v>43978.236111111109</c:v>
                </c:pt>
                <c:pt idx="25405">
                  <c:v>43978.239583333336</c:v>
                </c:pt>
                <c:pt idx="25406">
                  <c:v>43978.243055555555</c:v>
                </c:pt>
                <c:pt idx="25407">
                  <c:v>43978.246527777781</c:v>
                </c:pt>
                <c:pt idx="25408">
                  <c:v>43978.25</c:v>
                </c:pt>
                <c:pt idx="25409">
                  <c:v>43978.253472222219</c:v>
                </c:pt>
                <c:pt idx="25410">
                  <c:v>43978.256944444445</c:v>
                </c:pt>
                <c:pt idx="25411">
                  <c:v>43978.260416666664</c:v>
                </c:pt>
                <c:pt idx="25412">
                  <c:v>43978.263888888891</c:v>
                </c:pt>
                <c:pt idx="25413">
                  <c:v>43978.267361111109</c:v>
                </c:pt>
                <c:pt idx="25414">
                  <c:v>43978.270833333336</c:v>
                </c:pt>
                <c:pt idx="25415">
                  <c:v>43978.274305555555</c:v>
                </c:pt>
                <c:pt idx="25416">
                  <c:v>43978.277777777781</c:v>
                </c:pt>
                <c:pt idx="25417">
                  <c:v>43978.28125</c:v>
                </c:pt>
                <c:pt idx="25418">
                  <c:v>43978.284722222219</c:v>
                </c:pt>
                <c:pt idx="25419">
                  <c:v>43978.288194444445</c:v>
                </c:pt>
                <c:pt idx="25420">
                  <c:v>43978.291666666664</c:v>
                </c:pt>
                <c:pt idx="25421">
                  <c:v>43978.295138888891</c:v>
                </c:pt>
                <c:pt idx="25422">
                  <c:v>43978.298611111109</c:v>
                </c:pt>
                <c:pt idx="25423">
                  <c:v>43978.302083333336</c:v>
                </c:pt>
                <c:pt idx="25424">
                  <c:v>43978.305555555555</c:v>
                </c:pt>
                <c:pt idx="25425">
                  <c:v>43978.309027777781</c:v>
                </c:pt>
                <c:pt idx="25426">
                  <c:v>43978.3125</c:v>
                </c:pt>
                <c:pt idx="25427">
                  <c:v>43978.315972222219</c:v>
                </c:pt>
                <c:pt idx="25428">
                  <c:v>43978.319444444445</c:v>
                </c:pt>
                <c:pt idx="25429">
                  <c:v>43978.322916666664</c:v>
                </c:pt>
                <c:pt idx="25430">
                  <c:v>43978.326388888891</c:v>
                </c:pt>
                <c:pt idx="25431">
                  <c:v>43978.329861111109</c:v>
                </c:pt>
                <c:pt idx="25432">
                  <c:v>43978.333333333336</c:v>
                </c:pt>
                <c:pt idx="25433">
                  <c:v>43978.336805555555</c:v>
                </c:pt>
                <c:pt idx="25434">
                  <c:v>43978.340277777781</c:v>
                </c:pt>
                <c:pt idx="25435">
                  <c:v>43978.34375</c:v>
                </c:pt>
                <c:pt idx="25436">
                  <c:v>43978.347222222219</c:v>
                </c:pt>
                <c:pt idx="25437">
                  <c:v>43978.350694444445</c:v>
                </c:pt>
                <c:pt idx="25438">
                  <c:v>43978.354166666664</c:v>
                </c:pt>
                <c:pt idx="25439">
                  <c:v>43978.357638888891</c:v>
                </c:pt>
                <c:pt idx="25440">
                  <c:v>43978.361111111109</c:v>
                </c:pt>
                <c:pt idx="25441">
                  <c:v>43978.364583333336</c:v>
                </c:pt>
                <c:pt idx="25442">
                  <c:v>43978.368055555555</c:v>
                </c:pt>
                <c:pt idx="25443">
                  <c:v>43978.371527777781</c:v>
                </c:pt>
                <c:pt idx="25444">
                  <c:v>43978.375</c:v>
                </c:pt>
                <c:pt idx="25445">
                  <c:v>43978.378472222219</c:v>
                </c:pt>
                <c:pt idx="25446">
                  <c:v>43978.381944444445</c:v>
                </c:pt>
                <c:pt idx="25447">
                  <c:v>43978.385416666664</c:v>
                </c:pt>
                <c:pt idx="25448">
                  <c:v>43978.388888888891</c:v>
                </c:pt>
                <c:pt idx="25449">
                  <c:v>43978.392361111109</c:v>
                </c:pt>
                <c:pt idx="25450">
                  <c:v>43978.395833333336</c:v>
                </c:pt>
                <c:pt idx="25451">
                  <c:v>43978.399305555555</c:v>
                </c:pt>
                <c:pt idx="25452">
                  <c:v>43978.402777777781</c:v>
                </c:pt>
                <c:pt idx="25453">
                  <c:v>43978.40625</c:v>
                </c:pt>
                <c:pt idx="25454">
                  <c:v>43978.409722222219</c:v>
                </c:pt>
                <c:pt idx="25455">
                  <c:v>43978.413194444445</c:v>
                </c:pt>
                <c:pt idx="25456">
                  <c:v>43978.416666666664</c:v>
                </c:pt>
                <c:pt idx="25457">
                  <c:v>43978.420138888891</c:v>
                </c:pt>
                <c:pt idx="25458">
                  <c:v>43978.423611111109</c:v>
                </c:pt>
                <c:pt idx="25459">
                  <c:v>43978.427083333336</c:v>
                </c:pt>
                <c:pt idx="25460">
                  <c:v>43978.430555555555</c:v>
                </c:pt>
                <c:pt idx="25461">
                  <c:v>43978.434027777781</c:v>
                </c:pt>
                <c:pt idx="25462">
                  <c:v>43978.4375</c:v>
                </c:pt>
                <c:pt idx="25463">
                  <c:v>43978.440972222219</c:v>
                </c:pt>
                <c:pt idx="25464">
                  <c:v>43978.444444444445</c:v>
                </c:pt>
                <c:pt idx="25465">
                  <c:v>43978.447916666664</c:v>
                </c:pt>
                <c:pt idx="25466">
                  <c:v>43978.451388888891</c:v>
                </c:pt>
                <c:pt idx="25467">
                  <c:v>43978.454861111109</c:v>
                </c:pt>
                <c:pt idx="25468">
                  <c:v>43978.458333333336</c:v>
                </c:pt>
                <c:pt idx="25469">
                  <c:v>43978.461805555555</c:v>
                </c:pt>
                <c:pt idx="25470">
                  <c:v>43978.465277777781</c:v>
                </c:pt>
                <c:pt idx="25471">
                  <c:v>43978.46875</c:v>
                </c:pt>
                <c:pt idx="25472">
                  <c:v>43978.472222222219</c:v>
                </c:pt>
                <c:pt idx="25473">
                  <c:v>43978.475694444445</c:v>
                </c:pt>
                <c:pt idx="25474">
                  <c:v>43978.479166666664</c:v>
                </c:pt>
                <c:pt idx="25475">
                  <c:v>43978.482638888891</c:v>
                </c:pt>
                <c:pt idx="25476">
                  <c:v>43978.486111111109</c:v>
                </c:pt>
                <c:pt idx="25477">
                  <c:v>43978.489583333336</c:v>
                </c:pt>
                <c:pt idx="25478">
                  <c:v>43978.493055555555</c:v>
                </c:pt>
                <c:pt idx="25479">
                  <c:v>43978.496527777781</c:v>
                </c:pt>
                <c:pt idx="25480">
                  <c:v>43978.5</c:v>
                </c:pt>
                <c:pt idx="25481">
                  <c:v>43978.503472222219</c:v>
                </c:pt>
                <c:pt idx="25482">
                  <c:v>43978.506944444445</c:v>
                </c:pt>
                <c:pt idx="25483">
                  <c:v>43978.510416666664</c:v>
                </c:pt>
                <c:pt idx="25484">
                  <c:v>43978.513888888891</c:v>
                </c:pt>
                <c:pt idx="25485">
                  <c:v>43978.517361111109</c:v>
                </c:pt>
                <c:pt idx="25486">
                  <c:v>43978.520833333336</c:v>
                </c:pt>
                <c:pt idx="25487">
                  <c:v>43978.524305555555</c:v>
                </c:pt>
                <c:pt idx="25488">
                  <c:v>43978.527777777781</c:v>
                </c:pt>
                <c:pt idx="25489">
                  <c:v>43978.53125</c:v>
                </c:pt>
                <c:pt idx="25490">
                  <c:v>43978.534722222219</c:v>
                </c:pt>
                <c:pt idx="25491">
                  <c:v>43978.538194444445</c:v>
                </c:pt>
                <c:pt idx="25492">
                  <c:v>43978.541666666664</c:v>
                </c:pt>
                <c:pt idx="25493">
                  <c:v>43978.545138888891</c:v>
                </c:pt>
                <c:pt idx="25494">
                  <c:v>43978.548611111109</c:v>
                </c:pt>
                <c:pt idx="25495">
                  <c:v>43978.552083333336</c:v>
                </c:pt>
                <c:pt idx="25496">
                  <c:v>43978.555555555555</c:v>
                </c:pt>
                <c:pt idx="25497">
                  <c:v>43978.559027777781</c:v>
                </c:pt>
                <c:pt idx="25498">
                  <c:v>43978.5625</c:v>
                </c:pt>
                <c:pt idx="25499">
                  <c:v>43978.565972222219</c:v>
                </c:pt>
                <c:pt idx="25500">
                  <c:v>43978.569444444445</c:v>
                </c:pt>
                <c:pt idx="25501">
                  <c:v>43978.572916666664</c:v>
                </c:pt>
                <c:pt idx="25502">
                  <c:v>43978.576388888891</c:v>
                </c:pt>
                <c:pt idx="25503">
                  <c:v>43978.579861111109</c:v>
                </c:pt>
                <c:pt idx="25504">
                  <c:v>43978.583333333336</c:v>
                </c:pt>
                <c:pt idx="25505">
                  <c:v>43978.586805555555</c:v>
                </c:pt>
                <c:pt idx="25506">
                  <c:v>43978.590277777781</c:v>
                </c:pt>
                <c:pt idx="25507">
                  <c:v>43978.59375</c:v>
                </c:pt>
                <c:pt idx="25508">
                  <c:v>43978.597222222219</c:v>
                </c:pt>
                <c:pt idx="25509">
                  <c:v>43978.600694444445</c:v>
                </c:pt>
                <c:pt idx="25510">
                  <c:v>43978.604166666664</c:v>
                </c:pt>
                <c:pt idx="25511">
                  <c:v>43978.607638888891</c:v>
                </c:pt>
                <c:pt idx="25512">
                  <c:v>43978.611111111109</c:v>
                </c:pt>
                <c:pt idx="25513">
                  <c:v>43978.614583333336</c:v>
                </c:pt>
                <c:pt idx="25514">
                  <c:v>43978.618055555555</c:v>
                </c:pt>
                <c:pt idx="25515">
                  <c:v>43978.621527777781</c:v>
                </c:pt>
                <c:pt idx="25516">
                  <c:v>43978.625</c:v>
                </c:pt>
                <c:pt idx="25517">
                  <c:v>43978.628472222219</c:v>
                </c:pt>
                <c:pt idx="25518">
                  <c:v>43978.631944444445</c:v>
                </c:pt>
                <c:pt idx="25519">
                  <c:v>43978.635416666664</c:v>
                </c:pt>
                <c:pt idx="25520">
                  <c:v>43978.638888888891</c:v>
                </c:pt>
                <c:pt idx="25521">
                  <c:v>43978.642361111109</c:v>
                </c:pt>
                <c:pt idx="25522">
                  <c:v>43978.645833333336</c:v>
                </c:pt>
                <c:pt idx="25523">
                  <c:v>43978.649305555555</c:v>
                </c:pt>
                <c:pt idx="25524">
                  <c:v>43978.652777777781</c:v>
                </c:pt>
                <c:pt idx="25525">
                  <c:v>43978.65625</c:v>
                </c:pt>
                <c:pt idx="25526">
                  <c:v>43978.659722222219</c:v>
                </c:pt>
                <c:pt idx="25527">
                  <c:v>43978.663194444445</c:v>
                </c:pt>
                <c:pt idx="25528">
                  <c:v>43978.666666666664</c:v>
                </c:pt>
                <c:pt idx="25529">
                  <c:v>43978.670138888891</c:v>
                </c:pt>
                <c:pt idx="25530">
                  <c:v>43978.673611111109</c:v>
                </c:pt>
                <c:pt idx="25531">
                  <c:v>43978.677083333336</c:v>
                </c:pt>
                <c:pt idx="25532">
                  <c:v>43978.680555555555</c:v>
                </c:pt>
                <c:pt idx="25533">
                  <c:v>43978.684027777781</c:v>
                </c:pt>
                <c:pt idx="25534">
                  <c:v>43978.6875</c:v>
                </c:pt>
                <c:pt idx="25535">
                  <c:v>43978.690972222219</c:v>
                </c:pt>
                <c:pt idx="25536">
                  <c:v>43978.694444444445</c:v>
                </c:pt>
                <c:pt idx="25537">
                  <c:v>43978.697916666664</c:v>
                </c:pt>
                <c:pt idx="25538">
                  <c:v>43978.701388888891</c:v>
                </c:pt>
                <c:pt idx="25539">
                  <c:v>43978.704861111109</c:v>
                </c:pt>
                <c:pt idx="25540">
                  <c:v>43978.708333333336</c:v>
                </c:pt>
                <c:pt idx="25541">
                  <c:v>43978.711805555555</c:v>
                </c:pt>
                <c:pt idx="25542">
                  <c:v>43978.715277777781</c:v>
                </c:pt>
                <c:pt idx="25543">
                  <c:v>43978.71875</c:v>
                </c:pt>
                <c:pt idx="25544">
                  <c:v>43978.722222222219</c:v>
                </c:pt>
                <c:pt idx="25545">
                  <c:v>43978.725694444445</c:v>
                </c:pt>
                <c:pt idx="25546">
                  <c:v>43978.729166666664</c:v>
                </c:pt>
                <c:pt idx="25547">
                  <c:v>43978.732638888891</c:v>
                </c:pt>
                <c:pt idx="25548">
                  <c:v>43978.736111111109</c:v>
                </c:pt>
                <c:pt idx="25549">
                  <c:v>43978.739583333336</c:v>
                </c:pt>
                <c:pt idx="25550">
                  <c:v>43978.743055555555</c:v>
                </c:pt>
                <c:pt idx="25551">
                  <c:v>43978.746527777781</c:v>
                </c:pt>
                <c:pt idx="25552">
                  <c:v>43978.75</c:v>
                </c:pt>
                <c:pt idx="25553">
                  <c:v>43978.753472222219</c:v>
                </c:pt>
                <c:pt idx="25554">
                  <c:v>43978.756944444445</c:v>
                </c:pt>
                <c:pt idx="25555">
                  <c:v>43978.760416666664</c:v>
                </c:pt>
                <c:pt idx="25556">
                  <c:v>43978.763888888891</c:v>
                </c:pt>
                <c:pt idx="25557">
                  <c:v>43978.767361111109</c:v>
                </c:pt>
                <c:pt idx="25558">
                  <c:v>43978.770833333336</c:v>
                </c:pt>
                <c:pt idx="25559">
                  <c:v>43978.774305555555</c:v>
                </c:pt>
                <c:pt idx="25560">
                  <c:v>43978.777777777781</c:v>
                </c:pt>
                <c:pt idx="25561">
                  <c:v>43978.78125</c:v>
                </c:pt>
                <c:pt idx="25562">
                  <c:v>43978.784722222219</c:v>
                </c:pt>
                <c:pt idx="25563">
                  <c:v>43978.788194444445</c:v>
                </c:pt>
                <c:pt idx="25564">
                  <c:v>43978.791666666664</c:v>
                </c:pt>
                <c:pt idx="25565">
                  <c:v>43978.795138888891</c:v>
                </c:pt>
                <c:pt idx="25566">
                  <c:v>43978.798611111109</c:v>
                </c:pt>
                <c:pt idx="25567">
                  <c:v>43978.802083333336</c:v>
                </c:pt>
                <c:pt idx="25568">
                  <c:v>43978.805555555555</c:v>
                </c:pt>
                <c:pt idx="25569">
                  <c:v>43978.809027777781</c:v>
                </c:pt>
                <c:pt idx="25570">
                  <c:v>43978.8125</c:v>
                </c:pt>
                <c:pt idx="25571">
                  <c:v>43978.815972222219</c:v>
                </c:pt>
                <c:pt idx="25572">
                  <c:v>43978.819444444445</c:v>
                </c:pt>
                <c:pt idx="25573">
                  <c:v>43978.822916666664</c:v>
                </c:pt>
                <c:pt idx="25574">
                  <c:v>43978.826388888891</c:v>
                </c:pt>
                <c:pt idx="25575">
                  <c:v>43978.829861111109</c:v>
                </c:pt>
                <c:pt idx="25576">
                  <c:v>43978.833333333336</c:v>
                </c:pt>
                <c:pt idx="25577">
                  <c:v>43978.836805555555</c:v>
                </c:pt>
                <c:pt idx="25578">
                  <c:v>43978.840277777781</c:v>
                </c:pt>
                <c:pt idx="25579">
                  <c:v>43978.84375</c:v>
                </c:pt>
                <c:pt idx="25580">
                  <c:v>43978.847222222219</c:v>
                </c:pt>
                <c:pt idx="25581">
                  <c:v>43978.850694444445</c:v>
                </c:pt>
                <c:pt idx="25582">
                  <c:v>43978.854166666664</c:v>
                </c:pt>
                <c:pt idx="25583">
                  <c:v>43978.857638888891</c:v>
                </c:pt>
                <c:pt idx="25584">
                  <c:v>43978.861111111109</c:v>
                </c:pt>
                <c:pt idx="25585">
                  <c:v>43978.864583333336</c:v>
                </c:pt>
                <c:pt idx="25586">
                  <c:v>43978.868055555555</c:v>
                </c:pt>
                <c:pt idx="25587">
                  <c:v>43978.871527777781</c:v>
                </c:pt>
                <c:pt idx="25588">
                  <c:v>43978.875</c:v>
                </c:pt>
                <c:pt idx="25589">
                  <c:v>43978.878472222219</c:v>
                </c:pt>
                <c:pt idx="25590">
                  <c:v>43978.881944444445</c:v>
                </c:pt>
                <c:pt idx="25591">
                  <c:v>43978.885416666664</c:v>
                </c:pt>
                <c:pt idx="25592">
                  <c:v>43978.888888888891</c:v>
                </c:pt>
                <c:pt idx="25593">
                  <c:v>43978.892361111109</c:v>
                </c:pt>
                <c:pt idx="25594">
                  <c:v>43978.895833333336</c:v>
                </c:pt>
                <c:pt idx="25595">
                  <c:v>43978.899305555555</c:v>
                </c:pt>
                <c:pt idx="25596">
                  <c:v>43978.902777777781</c:v>
                </c:pt>
                <c:pt idx="25597">
                  <c:v>43978.90625</c:v>
                </c:pt>
                <c:pt idx="25598">
                  <c:v>43978.909722222219</c:v>
                </c:pt>
                <c:pt idx="25599">
                  <c:v>43978.913194444445</c:v>
                </c:pt>
                <c:pt idx="25600">
                  <c:v>43978.916666666664</c:v>
                </c:pt>
                <c:pt idx="25601">
                  <c:v>43978.920138888891</c:v>
                </c:pt>
                <c:pt idx="25602">
                  <c:v>43978.923611111109</c:v>
                </c:pt>
                <c:pt idx="25603">
                  <c:v>43978.927083333336</c:v>
                </c:pt>
                <c:pt idx="25604">
                  <c:v>43978.930555555555</c:v>
                </c:pt>
                <c:pt idx="25605">
                  <c:v>43978.934027777781</c:v>
                </c:pt>
                <c:pt idx="25606">
                  <c:v>43978.9375</c:v>
                </c:pt>
                <c:pt idx="25607">
                  <c:v>43978.940972222219</c:v>
                </c:pt>
                <c:pt idx="25608">
                  <c:v>43978.944444444445</c:v>
                </c:pt>
                <c:pt idx="25609">
                  <c:v>43978.947916666664</c:v>
                </c:pt>
                <c:pt idx="25610">
                  <c:v>43978.951388888891</c:v>
                </c:pt>
                <c:pt idx="25611">
                  <c:v>43978.954861111109</c:v>
                </c:pt>
                <c:pt idx="25612">
                  <c:v>43978.958333333336</c:v>
                </c:pt>
                <c:pt idx="25613">
                  <c:v>43978.961805555555</c:v>
                </c:pt>
                <c:pt idx="25614">
                  <c:v>43978.965277777781</c:v>
                </c:pt>
                <c:pt idx="25615">
                  <c:v>43978.96875</c:v>
                </c:pt>
                <c:pt idx="25616">
                  <c:v>43978.972222222219</c:v>
                </c:pt>
                <c:pt idx="25617">
                  <c:v>43978.975694444445</c:v>
                </c:pt>
                <c:pt idx="25618">
                  <c:v>43978.979166666664</c:v>
                </c:pt>
                <c:pt idx="25619">
                  <c:v>43978.982638888891</c:v>
                </c:pt>
                <c:pt idx="25620">
                  <c:v>43978.986111111109</c:v>
                </c:pt>
                <c:pt idx="25621">
                  <c:v>43978.989583333336</c:v>
                </c:pt>
                <c:pt idx="25622">
                  <c:v>43978.993055555555</c:v>
                </c:pt>
                <c:pt idx="25623">
                  <c:v>43978.996527777781</c:v>
                </c:pt>
                <c:pt idx="25624">
                  <c:v>43979</c:v>
                </c:pt>
                <c:pt idx="25625">
                  <c:v>43979.003472222219</c:v>
                </c:pt>
                <c:pt idx="25626">
                  <c:v>43979.006944444445</c:v>
                </c:pt>
                <c:pt idx="25627">
                  <c:v>43979.010416666664</c:v>
                </c:pt>
                <c:pt idx="25628">
                  <c:v>43979.013888888891</c:v>
                </c:pt>
                <c:pt idx="25629">
                  <c:v>43979.017361111109</c:v>
                </c:pt>
                <c:pt idx="25630">
                  <c:v>43979.020833333336</c:v>
                </c:pt>
                <c:pt idx="25631">
                  <c:v>43979.024305555555</c:v>
                </c:pt>
                <c:pt idx="25632">
                  <c:v>43979.027777777781</c:v>
                </c:pt>
                <c:pt idx="25633">
                  <c:v>43979.03125</c:v>
                </c:pt>
                <c:pt idx="25634">
                  <c:v>43979.034722222219</c:v>
                </c:pt>
                <c:pt idx="25635">
                  <c:v>43979.038194444445</c:v>
                </c:pt>
                <c:pt idx="25636">
                  <c:v>43979.041666666664</c:v>
                </c:pt>
                <c:pt idx="25637">
                  <c:v>43979.045138888891</c:v>
                </c:pt>
                <c:pt idx="25638">
                  <c:v>43979.048611111109</c:v>
                </c:pt>
                <c:pt idx="25639">
                  <c:v>43979.052083333336</c:v>
                </c:pt>
                <c:pt idx="25640">
                  <c:v>43979.055555555555</c:v>
                </c:pt>
                <c:pt idx="25641">
                  <c:v>43979.059027777781</c:v>
                </c:pt>
                <c:pt idx="25642">
                  <c:v>43979.0625</c:v>
                </c:pt>
                <c:pt idx="25643">
                  <c:v>43979.065972222219</c:v>
                </c:pt>
                <c:pt idx="25644">
                  <c:v>43979.069444444445</c:v>
                </c:pt>
                <c:pt idx="25645">
                  <c:v>43979.072916666664</c:v>
                </c:pt>
                <c:pt idx="25646">
                  <c:v>43979.076388888891</c:v>
                </c:pt>
                <c:pt idx="25647">
                  <c:v>43979.079861111109</c:v>
                </c:pt>
                <c:pt idx="25648">
                  <c:v>43979.083333333336</c:v>
                </c:pt>
                <c:pt idx="25649">
                  <c:v>43979.086805555555</c:v>
                </c:pt>
                <c:pt idx="25650">
                  <c:v>43979.090277777781</c:v>
                </c:pt>
                <c:pt idx="25651">
                  <c:v>43979.09375</c:v>
                </c:pt>
                <c:pt idx="25652">
                  <c:v>43979.097222222219</c:v>
                </c:pt>
                <c:pt idx="25653">
                  <c:v>43979.100694444445</c:v>
                </c:pt>
                <c:pt idx="25654">
                  <c:v>43979.104166666664</c:v>
                </c:pt>
                <c:pt idx="25655">
                  <c:v>43979.107638888891</c:v>
                </c:pt>
                <c:pt idx="25656">
                  <c:v>43979.111111111109</c:v>
                </c:pt>
                <c:pt idx="25657">
                  <c:v>43979.114583333336</c:v>
                </c:pt>
                <c:pt idx="25658">
                  <c:v>43979.118055555555</c:v>
                </c:pt>
                <c:pt idx="25659">
                  <c:v>43979.121527777781</c:v>
                </c:pt>
                <c:pt idx="25660">
                  <c:v>43979.125</c:v>
                </c:pt>
                <c:pt idx="25661">
                  <c:v>43979.128472222219</c:v>
                </c:pt>
                <c:pt idx="25662">
                  <c:v>43979.131944444445</c:v>
                </c:pt>
                <c:pt idx="25663">
                  <c:v>43979.135416666664</c:v>
                </c:pt>
                <c:pt idx="25664">
                  <c:v>43979.138888888891</c:v>
                </c:pt>
                <c:pt idx="25665">
                  <c:v>43979.142361111109</c:v>
                </c:pt>
                <c:pt idx="25666">
                  <c:v>43979.145833333336</c:v>
                </c:pt>
                <c:pt idx="25667">
                  <c:v>43979.149305555555</c:v>
                </c:pt>
                <c:pt idx="25668">
                  <c:v>43979.152777777781</c:v>
                </c:pt>
                <c:pt idx="25669">
                  <c:v>43979.15625</c:v>
                </c:pt>
                <c:pt idx="25670">
                  <c:v>43979.159722222219</c:v>
                </c:pt>
                <c:pt idx="25671">
                  <c:v>43979.163194444445</c:v>
                </c:pt>
                <c:pt idx="25672">
                  <c:v>43979.166666666664</c:v>
                </c:pt>
                <c:pt idx="25673">
                  <c:v>43979.170138888891</c:v>
                </c:pt>
                <c:pt idx="25674">
                  <c:v>43979.173611111109</c:v>
                </c:pt>
                <c:pt idx="25675">
                  <c:v>43979.177083333336</c:v>
                </c:pt>
                <c:pt idx="25676">
                  <c:v>43979.180555555555</c:v>
                </c:pt>
                <c:pt idx="25677">
                  <c:v>43979.184027777781</c:v>
                </c:pt>
                <c:pt idx="25678">
                  <c:v>43979.1875</c:v>
                </c:pt>
                <c:pt idx="25679">
                  <c:v>43979.190972222219</c:v>
                </c:pt>
                <c:pt idx="25680">
                  <c:v>43979.194444444445</c:v>
                </c:pt>
                <c:pt idx="25681">
                  <c:v>43979.197916666664</c:v>
                </c:pt>
                <c:pt idx="25682">
                  <c:v>43979.201388888891</c:v>
                </c:pt>
                <c:pt idx="25683">
                  <c:v>43979.204861111109</c:v>
                </c:pt>
                <c:pt idx="25684">
                  <c:v>43979.208333333336</c:v>
                </c:pt>
                <c:pt idx="25685">
                  <c:v>43979.211805555555</c:v>
                </c:pt>
                <c:pt idx="25686">
                  <c:v>43979.215277777781</c:v>
                </c:pt>
                <c:pt idx="25687">
                  <c:v>43979.21875</c:v>
                </c:pt>
                <c:pt idx="25688">
                  <c:v>43979.222222222219</c:v>
                </c:pt>
                <c:pt idx="25689">
                  <c:v>43979.225694444445</c:v>
                </c:pt>
                <c:pt idx="25690">
                  <c:v>43979.229166666664</c:v>
                </c:pt>
                <c:pt idx="25691">
                  <c:v>43979.232638888891</c:v>
                </c:pt>
                <c:pt idx="25692">
                  <c:v>43979.236111111109</c:v>
                </c:pt>
                <c:pt idx="25693">
                  <c:v>43979.239583333336</c:v>
                </c:pt>
                <c:pt idx="25694">
                  <c:v>43979.243055555555</c:v>
                </c:pt>
                <c:pt idx="25695">
                  <c:v>43979.246527777781</c:v>
                </c:pt>
                <c:pt idx="25696">
                  <c:v>43979.25</c:v>
                </c:pt>
                <c:pt idx="25697">
                  <c:v>43979.253472222219</c:v>
                </c:pt>
                <c:pt idx="25698">
                  <c:v>43979.256944444445</c:v>
                </c:pt>
                <c:pt idx="25699">
                  <c:v>43979.260416666664</c:v>
                </c:pt>
                <c:pt idx="25700">
                  <c:v>43979.263888888891</c:v>
                </c:pt>
                <c:pt idx="25701">
                  <c:v>43979.267361111109</c:v>
                </c:pt>
                <c:pt idx="25702">
                  <c:v>43979.270833333336</c:v>
                </c:pt>
                <c:pt idx="25703">
                  <c:v>43979.274305555555</c:v>
                </c:pt>
                <c:pt idx="25704">
                  <c:v>43979.277777777781</c:v>
                </c:pt>
                <c:pt idx="25705">
                  <c:v>43979.28125</c:v>
                </c:pt>
                <c:pt idx="25706">
                  <c:v>43979.284722222219</c:v>
                </c:pt>
                <c:pt idx="25707">
                  <c:v>43979.288194444445</c:v>
                </c:pt>
                <c:pt idx="25708">
                  <c:v>43979.291666666664</c:v>
                </c:pt>
                <c:pt idx="25709">
                  <c:v>43979.295138888891</c:v>
                </c:pt>
                <c:pt idx="25710">
                  <c:v>43979.298611111109</c:v>
                </c:pt>
                <c:pt idx="25711">
                  <c:v>43979.302083333336</c:v>
                </c:pt>
                <c:pt idx="25712">
                  <c:v>43979.305555555555</c:v>
                </c:pt>
                <c:pt idx="25713">
                  <c:v>43979.309027777781</c:v>
                </c:pt>
                <c:pt idx="25714">
                  <c:v>43979.3125</c:v>
                </c:pt>
                <c:pt idx="25715">
                  <c:v>43979.315972222219</c:v>
                </c:pt>
                <c:pt idx="25716">
                  <c:v>43979.319444444445</c:v>
                </c:pt>
                <c:pt idx="25717">
                  <c:v>43979.322916666664</c:v>
                </c:pt>
                <c:pt idx="25718">
                  <c:v>43979.326388888891</c:v>
                </c:pt>
                <c:pt idx="25719">
                  <c:v>43979.329861111109</c:v>
                </c:pt>
                <c:pt idx="25720">
                  <c:v>43979.333333333336</c:v>
                </c:pt>
                <c:pt idx="25721">
                  <c:v>43979.336805555555</c:v>
                </c:pt>
                <c:pt idx="25722">
                  <c:v>43979.340277777781</c:v>
                </c:pt>
                <c:pt idx="25723">
                  <c:v>43979.34375</c:v>
                </c:pt>
                <c:pt idx="25724">
                  <c:v>43979.347222222219</c:v>
                </c:pt>
                <c:pt idx="25725">
                  <c:v>43979.350694444445</c:v>
                </c:pt>
                <c:pt idx="25726">
                  <c:v>43979.354166666664</c:v>
                </c:pt>
                <c:pt idx="25727">
                  <c:v>43979.357638888891</c:v>
                </c:pt>
                <c:pt idx="25728">
                  <c:v>43979.361111111109</c:v>
                </c:pt>
                <c:pt idx="25729">
                  <c:v>43979.364583333336</c:v>
                </c:pt>
                <c:pt idx="25730">
                  <c:v>43979.368055555555</c:v>
                </c:pt>
                <c:pt idx="25731">
                  <c:v>43979.371527777781</c:v>
                </c:pt>
                <c:pt idx="25732">
                  <c:v>43979.375</c:v>
                </c:pt>
                <c:pt idx="25733">
                  <c:v>43979.378472222219</c:v>
                </c:pt>
                <c:pt idx="25734">
                  <c:v>43979.381944444445</c:v>
                </c:pt>
                <c:pt idx="25735">
                  <c:v>43979.385416666664</c:v>
                </c:pt>
                <c:pt idx="25736">
                  <c:v>43979.388888888891</c:v>
                </c:pt>
                <c:pt idx="25737">
                  <c:v>43979.392361111109</c:v>
                </c:pt>
                <c:pt idx="25738">
                  <c:v>43979.395833333336</c:v>
                </c:pt>
                <c:pt idx="25739">
                  <c:v>43979.399305555555</c:v>
                </c:pt>
                <c:pt idx="25740">
                  <c:v>43979.402777777781</c:v>
                </c:pt>
                <c:pt idx="25741">
                  <c:v>43979.40625</c:v>
                </c:pt>
                <c:pt idx="25742">
                  <c:v>43979.409722222219</c:v>
                </c:pt>
                <c:pt idx="25743">
                  <c:v>43979.413194444445</c:v>
                </c:pt>
                <c:pt idx="25744">
                  <c:v>43979.416666666664</c:v>
                </c:pt>
                <c:pt idx="25745">
                  <c:v>43979.420138888891</c:v>
                </c:pt>
                <c:pt idx="25746">
                  <c:v>43979.423611111109</c:v>
                </c:pt>
                <c:pt idx="25747">
                  <c:v>43979.427083333336</c:v>
                </c:pt>
                <c:pt idx="25748">
                  <c:v>43979.430555555555</c:v>
                </c:pt>
                <c:pt idx="25749">
                  <c:v>43979.434027777781</c:v>
                </c:pt>
                <c:pt idx="25750">
                  <c:v>43979.4375</c:v>
                </c:pt>
                <c:pt idx="25751">
                  <c:v>43979.440972222219</c:v>
                </c:pt>
                <c:pt idx="25752">
                  <c:v>43979.444444444445</c:v>
                </c:pt>
                <c:pt idx="25753">
                  <c:v>43979.447916666664</c:v>
                </c:pt>
                <c:pt idx="25754">
                  <c:v>43979.451388888891</c:v>
                </c:pt>
                <c:pt idx="25755">
                  <c:v>43979.454861111109</c:v>
                </c:pt>
                <c:pt idx="25756">
                  <c:v>43979.458333333336</c:v>
                </c:pt>
                <c:pt idx="25757">
                  <c:v>43979.461805555555</c:v>
                </c:pt>
                <c:pt idx="25758">
                  <c:v>43979.465277777781</c:v>
                </c:pt>
                <c:pt idx="25759">
                  <c:v>43979.46875</c:v>
                </c:pt>
                <c:pt idx="25760">
                  <c:v>43979.472222222219</c:v>
                </c:pt>
                <c:pt idx="25761">
                  <c:v>43979.475694444445</c:v>
                </c:pt>
                <c:pt idx="25762">
                  <c:v>43979.479166666664</c:v>
                </c:pt>
                <c:pt idx="25763">
                  <c:v>43979.482638888891</c:v>
                </c:pt>
                <c:pt idx="25764">
                  <c:v>43979.486111111109</c:v>
                </c:pt>
                <c:pt idx="25765">
                  <c:v>43979.489583333336</c:v>
                </c:pt>
                <c:pt idx="25766">
                  <c:v>43979.493055555555</c:v>
                </c:pt>
                <c:pt idx="25767">
                  <c:v>43979.496527777781</c:v>
                </c:pt>
                <c:pt idx="25768">
                  <c:v>43979.5</c:v>
                </c:pt>
                <c:pt idx="25769">
                  <c:v>43979.503472222219</c:v>
                </c:pt>
                <c:pt idx="25770">
                  <c:v>43979.506944444445</c:v>
                </c:pt>
                <c:pt idx="25771">
                  <c:v>43979.510416666664</c:v>
                </c:pt>
                <c:pt idx="25772">
                  <c:v>43979.513888888891</c:v>
                </c:pt>
                <c:pt idx="25773">
                  <c:v>43979.517361111109</c:v>
                </c:pt>
                <c:pt idx="25774">
                  <c:v>43979.520833333336</c:v>
                </c:pt>
                <c:pt idx="25775">
                  <c:v>43979.524305555555</c:v>
                </c:pt>
                <c:pt idx="25776">
                  <c:v>43979.527777777781</c:v>
                </c:pt>
                <c:pt idx="25777">
                  <c:v>43979.53125</c:v>
                </c:pt>
                <c:pt idx="25778">
                  <c:v>43979.534722222219</c:v>
                </c:pt>
                <c:pt idx="25779">
                  <c:v>43979.538194444445</c:v>
                </c:pt>
                <c:pt idx="25780">
                  <c:v>43979.541666666664</c:v>
                </c:pt>
                <c:pt idx="25781">
                  <c:v>43979.545138888891</c:v>
                </c:pt>
                <c:pt idx="25782">
                  <c:v>43979.548611111109</c:v>
                </c:pt>
                <c:pt idx="25783">
                  <c:v>43979.552083333336</c:v>
                </c:pt>
                <c:pt idx="25784">
                  <c:v>43979.555555555555</c:v>
                </c:pt>
                <c:pt idx="25785">
                  <c:v>43979.559027777781</c:v>
                </c:pt>
                <c:pt idx="25786">
                  <c:v>43979.5625</c:v>
                </c:pt>
                <c:pt idx="25787">
                  <c:v>43979.565972222219</c:v>
                </c:pt>
                <c:pt idx="25788">
                  <c:v>43979.569444444445</c:v>
                </c:pt>
                <c:pt idx="25789">
                  <c:v>43979.572916666664</c:v>
                </c:pt>
                <c:pt idx="25790">
                  <c:v>43979.576388888891</c:v>
                </c:pt>
                <c:pt idx="25791">
                  <c:v>43979.579861111109</c:v>
                </c:pt>
                <c:pt idx="25792">
                  <c:v>43979.583333333336</c:v>
                </c:pt>
                <c:pt idx="25793">
                  <c:v>43979.586805555555</c:v>
                </c:pt>
                <c:pt idx="25794">
                  <c:v>43979.590277777781</c:v>
                </c:pt>
                <c:pt idx="25795">
                  <c:v>43979.59375</c:v>
                </c:pt>
                <c:pt idx="25796">
                  <c:v>43979.597222222219</c:v>
                </c:pt>
                <c:pt idx="25797">
                  <c:v>43979.600694444445</c:v>
                </c:pt>
                <c:pt idx="25798">
                  <c:v>43979.604166666664</c:v>
                </c:pt>
                <c:pt idx="25799">
                  <c:v>43979.607638888891</c:v>
                </c:pt>
                <c:pt idx="25800">
                  <c:v>43979.611111111109</c:v>
                </c:pt>
                <c:pt idx="25801">
                  <c:v>43979.614583333336</c:v>
                </c:pt>
                <c:pt idx="25802">
                  <c:v>43979.618055555555</c:v>
                </c:pt>
                <c:pt idx="25803">
                  <c:v>43979.621527777781</c:v>
                </c:pt>
                <c:pt idx="25804">
                  <c:v>43979.625</c:v>
                </c:pt>
                <c:pt idx="25805">
                  <c:v>43979.628472222219</c:v>
                </c:pt>
                <c:pt idx="25806">
                  <c:v>43979.631944444445</c:v>
                </c:pt>
                <c:pt idx="25807">
                  <c:v>43979.635416666664</c:v>
                </c:pt>
                <c:pt idx="25808">
                  <c:v>43979.638888888891</c:v>
                </c:pt>
                <c:pt idx="25809">
                  <c:v>43979.642361111109</c:v>
                </c:pt>
                <c:pt idx="25810">
                  <c:v>43979.645833333336</c:v>
                </c:pt>
                <c:pt idx="25811">
                  <c:v>43979.649305555555</c:v>
                </c:pt>
                <c:pt idx="25812">
                  <c:v>43979.652777777781</c:v>
                </c:pt>
                <c:pt idx="25813">
                  <c:v>43979.65625</c:v>
                </c:pt>
                <c:pt idx="25814">
                  <c:v>43979.659722222219</c:v>
                </c:pt>
                <c:pt idx="25815">
                  <c:v>43979.663194444445</c:v>
                </c:pt>
                <c:pt idx="25816">
                  <c:v>43979.666666666664</c:v>
                </c:pt>
                <c:pt idx="25817">
                  <c:v>43979.670138888891</c:v>
                </c:pt>
                <c:pt idx="25818">
                  <c:v>43979.673611111109</c:v>
                </c:pt>
                <c:pt idx="25819">
                  <c:v>43979.677083333336</c:v>
                </c:pt>
                <c:pt idx="25820">
                  <c:v>43979.680555555555</c:v>
                </c:pt>
                <c:pt idx="25821">
                  <c:v>43979.684027777781</c:v>
                </c:pt>
                <c:pt idx="25822">
                  <c:v>43979.6875</c:v>
                </c:pt>
                <c:pt idx="25823">
                  <c:v>43979.690972222219</c:v>
                </c:pt>
                <c:pt idx="25824">
                  <c:v>43979.694444444445</c:v>
                </c:pt>
                <c:pt idx="25825">
                  <c:v>43979.697916666664</c:v>
                </c:pt>
                <c:pt idx="25826">
                  <c:v>43979.701388888891</c:v>
                </c:pt>
                <c:pt idx="25827">
                  <c:v>43979.704861111109</c:v>
                </c:pt>
                <c:pt idx="25828">
                  <c:v>43979.708333333336</c:v>
                </c:pt>
                <c:pt idx="25829">
                  <c:v>43979.711805555555</c:v>
                </c:pt>
                <c:pt idx="25830">
                  <c:v>43979.715277777781</c:v>
                </c:pt>
                <c:pt idx="25831">
                  <c:v>43979.71875</c:v>
                </c:pt>
                <c:pt idx="25832">
                  <c:v>43979.722222222219</c:v>
                </c:pt>
                <c:pt idx="25833">
                  <c:v>43979.725694444445</c:v>
                </c:pt>
                <c:pt idx="25834">
                  <c:v>43979.729166666664</c:v>
                </c:pt>
                <c:pt idx="25835">
                  <c:v>43979.732638888891</c:v>
                </c:pt>
                <c:pt idx="25836">
                  <c:v>43979.736111111109</c:v>
                </c:pt>
                <c:pt idx="25837">
                  <c:v>43979.739583333336</c:v>
                </c:pt>
                <c:pt idx="25838">
                  <c:v>43979.743055555555</c:v>
                </c:pt>
                <c:pt idx="25839">
                  <c:v>43979.746527777781</c:v>
                </c:pt>
                <c:pt idx="25840">
                  <c:v>43979.75</c:v>
                </c:pt>
                <c:pt idx="25841">
                  <c:v>43979.753472222219</c:v>
                </c:pt>
                <c:pt idx="25842">
                  <c:v>43979.756944444445</c:v>
                </c:pt>
                <c:pt idx="25843">
                  <c:v>43979.760416666664</c:v>
                </c:pt>
                <c:pt idx="25844">
                  <c:v>43979.763888888891</c:v>
                </c:pt>
                <c:pt idx="25845">
                  <c:v>43979.767361111109</c:v>
                </c:pt>
                <c:pt idx="25846">
                  <c:v>43979.770833333336</c:v>
                </c:pt>
                <c:pt idx="25847">
                  <c:v>43979.774305555555</c:v>
                </c:pt>
                <c:pt idx="25848">
                  <c:v>43979.777777777781</c:v>
                </c:pt>
                <c:pt idx="25849">
                  <c:v>43979.78125</c:v>
                </c:pt>
                <c:pt idx="25850">
                  <c:v>43979.784722222219</c:v>
                </c:pt>
                <c:pt idx="25851">
                  <c:v>43979.788194444445</c:v>
                </c:pt>
                <c:pt idx="25852">
                  <c:v>43979.791666666664</c:v>
                </c:pt>
                <c:pt idx="25853">
                  <c:v>43979.795138888891</c:v>
                </c:pt>
                <c:pt idx="25854">
                  <c:v>43979.798611111109</c:v>
                </c:pt>
                <c:pt idx="25855">
                  <c:v>43979.802083333336</c:v>
                </c:pt>
                <c:pt idx="25856">
                  <c:v>43979.805555555555</c:v>
                </c:pt>
                <c:pt idx="25857">
                  <c:v>43979.809027777781</c:v>
                </c:pt>
                <c:pt idx="25858">
                  <c:v>43979.8125</c:v>
                </c:pt>
                <c:pt idx="25859">
                  <c:v>43979.815972222219</c:v>
                </c:pt>
                <c:pt idx="25860">
                  <c:v>43979.819444444445</c:v>
                </c:pt>
                <c:pt idx="25861">
                  <c:v>43979.822916666664</c:v>
                </c:pt>
                <c:pt idx="25862">
                  <c:v>43979.826388888891</c:v>
                </c:pt>
                <c:pt idx="25863">
                  <c:v>43979.829861111109</c:v>
                </c:pt>
                <c:pt idx="25864">
                  <c:v>43979.833333333336</c:v>
                </c:pt>
                <c:pt idx="25865">
                  <c:v>43979.836805555555</c:v>
                </c:pt>
                <c:pt idx="25866">
                  <c:v>43979.840277777781</c:v>
                </c:pt>
                <c:pt idx="25867">
                  <c:v>43979.84375</c:v>
                </c:pt>
                <c:pt idx="25868">
                  <c:v>43979.847222222219</c:v>
                </c:pt>
                <c:pt idx="25869">
                  <c:v>43979.850694444445</c:v>
                </c:pt>
                <c:pt idx="25870">
                  <c:v>43979.854166666664</c:v>
                </c:pt>
                <c:pt idx="25871">
                  <c:v>43979.857638888891</c:v>
                </c:pt>
                <c:pt idx="25872">
                  <c:v>43979.861111111109</c:v>
                </c:pt>
                <c:pt idx="25873">
                  <c:v>43979.864583333336</c:v>
                </c:pt>
                <c:pt idx="25874">
                  <c:v>43979.868055555555</c:v>
                </c:pt>
                <c:pt idx="25875">
                  <c:v>43979.871527777781</c:v>
                </c:pt>
                <c:pt idx="25876">
                  <c:v>43979.875</c:v>
                </c:pt>
                <c:pt idx="25877">
                  <c:v>43979.878472222219</c:v>
                </c:pt>
                <c:pt idx="25878">
                  <c:v>43979.881944444445</c:v>
                </c:pt>
                <c:pt idx="25879">
                  <c:v>43979.885416666664</c:v>
                </c:pt>
                <c:pt idx="25880">
                  <c:v>43979.888888888891</c:v>
                </c:pt>
                <c:pt idx="25881">
                  <c:v>43979.892361111109</c:v>
                </c:pt>
                <c:pt idx="25882">
                  <c:v>43979.895833333336</c:v>
                </c:pt>
                <c:pt idx="25883">
                  <c:v>43979.899305555555</c:v>
                </c:pt>
                <c:pt idx="25884">
                  <c:v>43979.902777777781</c:v>
                </c:pt>
                <c:pt idx="25885">
                  <c:v>43979.90625</c:v>
                </c:pt>
                <c:pt idx="25886">
                  <c:v>43979.909722222219</c:v>
                </c:pt>
                <c:pt idx="25887">
                  <c:v>43979.913194444445</c:v>
                </c:pt>
                <c:pt idx="25888">
                  <c:v>43979.916666666664</c:v>
                </c:pt>
                <c:pt idx="25889">
                  <c:v>43979.920138888891</c:v>
                </c:pt>
                <c:pt idx="25890">
                  <c:v>43979.923611111109</c:v>
                </c:pt>
                <c:pt idx="25891">
                  <c:v>43979.927083333336</c:v>
                </c:pt>
                <c:pt idx="25892">
                  <c:v>43979.930555555555</c:v>
                </c:pt>
                <c:pt idx="25893">
                  <c:v>43979.934027777781</c:v>
                </c:pt>
                <c:pt idx="25894">
                  <c:v>43979.9375</c:v>
                </c:pt>
                <c:pt idx="25895">
                  <c:v>43979.940972222219</c:v>
                </c:pt>
                <c:pt idx="25896">
                  <c:v>43979.944444444445</c:v>
                </c:pt>
                <c:pt idx="25897">
                  <c:v>43979.947916666664</c:v>
                </c:pt>
                <c:pt idx="25898">
                  <c:v>43979.951388888891</c:v>
                </c:pt>
                <c:pt idx="25899">
                  <c:v>43979.954861111109</c:v>
                </c:pt>
                <c:pt idx="25900">
                  <c:v>43979.958333333336</c:v>
                </c:pt>
                <c:pt idx="25901">
                  <c:v>43979.961805555555</c:v>
                </c:pt>
                <c:pt idx="25902">
                  <c:v>43979.965277777781</c:v>
                </c:pt>
                <c:pt idx="25903">
                  <c:v>43979.96875</c:v>
                </c:pt>
                <c:pt idx="25904">
                  <c:v>43979.972222222219</c:v>
                </c:pt>
                <c:pt idx="25905">
                  <c:v>43979.975694444445</c:v>
                </c:pt>
                <c:pt idx="25906">
                  <c:v>43979.979166666664</c:v>
                </c:pt>
                <c:pt idx="25907">
                  <c:v>43979.982638888891</c:v>
                </c:pt>
                <c:pt idx="25908">
                  <c:v>43979.986111111109</c:v>
                </c:pt>
                <c:pt idx="25909">
                  <c:v>43979.989583333336</c:v>
                </c:pt>
                <c:pt idx="25910">
                  <c:v>43979.993055555555</c:v>
                </c:pt>
                <c:pt idx="25911">
                  <c:v>43979.996527777781</c:v>
                </c:pt>
                <c:pt idx="25912">
                  <c:v>43980</c:v>
                </c:pt>
                <c:pt idx="25913">
                  <c:v>43980.003472222219</c:v>
                </c:pt>
                <c:pt idx="25914">
                  <c:v>43980.006944444445</c:v>
                </c:pt>
                <c:pt idx="25915">
                  <c:v>43980.010416666664</c:v>
                </c:pt>
                <c:pt idx="25916">
                  <c:v>43980.013888888891</c:v>
                </c:pt>
                <c:pt idx="25917">
                  <c:v>43980.017361111109</c:v>
                </c:pt>
                <c:pt idx="25918">
                  <c:v>43980.020833333336</c:v>
                </c:pt>
                <c:pt idx="25919">
                  <c:v>43980.024305555555</c:v>
                </c:pt>
                <c:pt idx="25920">
                  <c:v>43980.027777777781</c:v>
                </c:pt>
                <c:pt idx="25921">
                  <c:v>43980.03125</c:v>
                </c:pt>
                <c:pt idx="25922">
                  <c:v>43980.034722222219</c:v>
                </c:pt>
                <c:pt idx="25923">
                  <c:v>43980.038194444445</c:v>
                </c:pt>
                <c:pt idx="25924">
                  <c:v>43980.041666666664</c:v>
                </c:pt>
                <c:pt idx="25925">
                  <c:v>43980.045138888891</c:v>
                </c:pt>
                <c:pt idx="25926">
                  <c:v>43980.048611111109</c:v>
                </c:pt>
                <c:pt idx="25927">
                  <c:v>43980.052083333336</c:v>
                </c:pt>
                <c:pt idx="25928">
                  <c:v>43980.055555555555</c:v>
                </c:pt>
                <c:pt idx="25929">
                  <c:v>43980.059027777781</c:v>
                </c:pt>
                <c:pt idx="25930">
                  <c:v>43980.0625</c:v>
                </c:pt>
                <c:pt idx="25931">
                  <c:v>43980.065972222219</c:v>
                </c:pt>
                <c:pt idx="25932">
                  <c:v>43980.069444444445</c:v>
                </c:pt>
                <c:pt idx="25933">
                  <c:v>43980.072916666664</c:v>
                </c:pt>
                <c:pt idx="25934">
                  <c:v>43980.076388888891</c:v>
                </c:pt>
                <c:pt idx="25935">
                  <c:v>43980.079861111109</c:v>
                </c:pt>
                <c:pt idx="25936">
                  <c:v>43980.083333333336</c:v>
                </c:pt>
                <c:pt idx="25937">
                  <c:v>43980.086805555555</c:v>
                </c:pt>
                <c:pt idx="25938">
                  <c:v>43980.090277777781</c:v>
                </c:pt>
                <c:pt idx="25939">
                  <c:v>43980.09375</c:v>
                </c:pt>
                <c:pt idx="25940">
                  <c:v>43980.097222222219</c:v>
                </c:pt>
                <c:pt idx="25941">
                  <c:v>43980.100694444445</c:v>
                </c:pt>
                <c:pt idx="25942">
                  <c:v>43980.104166666664</c:v>
                </c:pt>
                <c:pt idx="25943">
                  <c:v>43980.107638888891</c:v>
                </c:pt>
                <c:pt idx="25944">
                  <c:v>43980.111111111109</c:v>
                </c:pt>
                <c:pt idx="25945">
                  <c:v>43980.114583333336</c:v>
                </c:pt>
                <c:pt idx="25946">
                  <c:v>43980.118055555555</c:v>
                </c:pt>
                <c:pt idx="25947">
                  <c:v>43980.121527777781</c:v>
                </c:pt>
                <c:pt idx="25948">
                  <c:v>43980.125</c:v>
                </c:pt>
                <c:pt idx="25949">
                  <c:v>43980.128472222219</c:v>
                </c:pt>
                <c:pt idx="25950">
                  <c:v>43980.131944444445</c:v>
                </c:pt>
                <c:pt idx="25951">
                  <c:v>43980.135416666664</c:v>
                </c:pt>
                <c:pt idx="25952">
                  <c:v>43980.138888888891</c:v>
                </c:pt>
                <c:pt idx="25953">
                  <c:v>43980.142361111109</c:v>
                </c:pt>
                <c:pt idx="25954">
                  <c:v>43980.145833333336</c:v>
                </c:pt>
                <c:pt idx="25955">
                  <c:v>43980.149305555555</c:v>
                </c:pt>
                <c:pt idx="25956">
                  <c:v>43980.152777777781</c:v>
                </c:pt>
                <c:pt idx="25957">
                  <c:v>43980.15625</c:v>
                </c:pt>
                <c:pt idx="25958">
                  <c:v>43980.159722222219</c:v>
                </c:pt>
                <c:pt idx="25959">
                  <c:v>43980.163194444445</c:v>
                </c:pt>
                <c:pt idx="25960">
                  <c:v>43980.166666666664</c:v>
                </c:pt>
                <c:pt idx="25961">
                  <c:v>43980.170138888891</c:v>
                </c:pt>
                <c:pt idx="25962">
                  <c:v>43980.173611111109</c:v>
                </c:pt>
                <c:pt idx="25963">
                  <c:v>43980.177083333336</c:v>
                </c:pt>
                <c:pt idx="25964">
                  <c:v>43980.180555555555</c:v>
                </c:pt>
                <c:pt idx="25965">
                  <c:v>43980.184027777781</c:v>
                </c:pt>
                <c:pt idx="25966">
                  <c:v>43980.1875</c:v>
                </c:pt>
                <c:pt idx="25967">
                  <c:v>43980.190972222219</c:v>
                </c:pt>
                <c:pt idx="25968">
                  <c:v>43980.194444444445</c:v>
                </c:pt>
                <c:pt idx="25969">
                  <c:v>43980.197916666664</c:v>
                </c:pt>
                <c:pt idx="25970">
                  <c:v>43980.201388888891</c:v>
                </c:pt>
                <c:pt idx="25971">
                  <c:v>43980.204861111109</c:v>
                </c:pt>
                <c:pt idx="25972">
                  <c:v>43980.208333333336</c:v>
                </c:pt>
                <c:pt idx="25973">
                  <c:v>43980.211805555555</c:v>
                </c:pt>
                <c:pt idx="25974">
                  <c:v>43980.215277777781</c:v>
                </c:pt>
                <c:pt idx="25975">
                  <c:v>43980.21875</c:v>
                </c:pt>
                <c:pt idx="25976">
                  <c:v>43980.222222222219</c:v>
                </c:pt>
                <c:pt idx="25977">
                  <c:v>43980.225694444445</c:v>
                </c:pt>
                <c:pt idx="25978">
                  <c:v>43980.229166666664</c:v>
                </c:pt>
                <c:pt idx="25979">
                  <c:v>43980.232638888891</c:v>
                </c:pt>
                <c:pt idx="25980">
                  <c:v>43980.236111111109</c:v>
                </c:pt>
                <c:pt idx="25981">
                  <c:v>43980.239583333336</c:v>
                </c:pt>
                <c:pt idx="25982">
                  <c:v>43980.243055555555</c:v>
                </c:pt>
                <c:pt idx="25983">
                  <c:v>43980.246527777781</c:v>
                </c:pt>
                <c:pt idx="25984">
                  <c:v>43980.25</c:v>
                </c:pt>
                <c:pt idx="25985">
                  <c:v>43980.253472222219</c:v>
                </c:pt>
                <c:pt idx="25986">
                  <c:v>43980.256944444445</c:v>
                </c:pt>
                <c:pt idx="25987">
                  <c:v>43980.260416666664</c:v>
                </c:pt>
                <c:pt idx="25988">
                  <c:v>43980.263888888891</c:v>
                </c:pt>
                <c:pt idx="25989">
                  <c:v>43980.267361111109</c:v>
                </c:pt>
                <c:pt idx="25990">
                  <c:v>43980.270833333336</c:v>
                </c:pt>
                <c:pt idx="25991">
                  <c:v>43980.274305555555</c:v>
                </c:pt>
                <c:pt idx="25992">
                  <c:v>43980.277777777781</c:v>
                </c:pt>
                <c:pt idx="25993">
                  <c:v>43980.28125</c:v>
                </c:pt>
                <c:pt idx="25994">
                  <c:v>43980.284722222219</c:v>
                </c:pt>
                <c:pt idx="25995">
                  <c:v>43980.288194444445</c:v>
                </c:pt>
                <c:pt idx="25996">
                  <c:v>43980.291666666664</c:v>
                </c:pt>
                <c:pt idx="25997">
                  <c:v>43980.295138888891</c:v>
                </c:pt>
                <c:pt idx="25998">
                  <c:v>43980.298611111109</c:v>
                </c:pt>
                <c:pt idx="25999">
                  <c:v>43980.302083333336</c:v>
                </c:pt>
                <c:pt idx="26000">
                  <c:v>43980.305555555555</c:v>
                </c:pt>
                <c:pt idx="26001">
                  <c:v>43980.309027777781</c:v>
                </c:pt>
                <c:pt idx="26002">
                  <c:v>43980.3125</c:v>
                </c:pt>
                <c:pt idx="26003">
                  <c:v>43980.315972222219</c:v>
                </c:pt>
                <c:pt idx="26004">
                  <c:v>43980.319444444445</c:v>
                </c:pt>
                <c:pt idx="26005">
                  <c:v>43980.322916666664</c:v>
                </c:pt>
                <c:pt idx="26006">
                  <c:v>43980.326388888891</c:v>
                </c:pt>
                <c:pt idx="26007">
                  <c:v>43980.329861111109</c:v>
                </c:pt>
                <c:pt idx="26008">
                  <c:v>43980.333333333336</c:v>
                </c:pt>
                <c:pt idx="26009">
                  <c:v>43980.336805555555</c:v>
                </c:pt>
                <c:pt idx="26010">
                  <c:v>43980.340277777781</c:v>
                </c:pt>
                <c:pt idx="26011">
                  <c:v>43980.34375</c:v>
                </c:pt>
                <c:pt idx="26012">
                  <c:v>43980.347222222219</c:v>
                </c:pt>
                <c:pt idx="26013">
                  <c:v>43980.350694444445</c:v>
                </c:pt>
                <c:pt idx="26014">
                  <c:v>43980.354166666664</c:v>
                </c:pt>
                <c:pt idx="26015">
                  <c:v>43980.357638888891</c:v>
                </c:pt>
                <c:pt idx="26016">
                  <c:v>43980.361111111109</c:v>
                </c:pt>
                <c:pt idx="26017">
                  <c:v>43980.364583333336</c:v>
                </c:pt>
                <c:pt idx="26018">
                  <c:v>43980.368055555555</c:v>
                </c:pt>
                <c:pt idx="26019">
                  <c:v>43980.371527777781</c:v>
                </c:pt>
                <c:pt idx="26020">
                  <c:v>43980.375</c:v>
                </c:pt>
                <c:pt idx="26021">
                  <c:v>43980.378472222219</c:v>
                </c:pt>
                <c:pt idx="26022">
                  <c:v>43980.381944444445</c:v>
                </c:pt>
                <c:pt idx="26023">
                  <c:v>43980.385416666664</c:v>
                </c:pt>
                <c:pt idx="26024">
                  <c:v>43980.388888888891</c:v>
                </c:pt>
                <c:pt idx="26025">
                  <c:v>43980.392361111109</c:v>
                </c:pt>
                <c:pt idx="26026">
                  <c:v>43980.395833333336</c:v>
                </c:pt>
                <c:pt idx="26027">
                  <c:v>43980.399305555555</c:v>
                </c:pt>
                <c:pt idx="26028">
                  <c:v>43980.402777777781</c:v>
                </c:pt>
                <c:pt idx="26029">
                  <c:v>43980.40625</c:v>
                </c:pt>
                <c:pt idx="26030">
                  <c:v>43980.409722222219</c:v>
                </c:pt>
                <c:pt idx="26031">
                  <c:v>43980.413194444445</c:v>
                </c:pt>
                <c:pt idx="26032">
                  <c:v>43980.416666666664</c:v>
                </c:pt>
                <c:pt idx="26033">
                  <c:v>43980.420138888891</c:v>
                </c:pt>
                <c:pt idx="26034">
                  <c:v>43980.423611111109</c:v>
                </c:pt>
                <c:pt idx="26035">
                  <c:v>43980.427083333336</c:v>
                </c:pt>
                <c:pt idx="26036">
                  <c:v>43980.430555555555</c:v>
                </c:pt>
                <c:pt idx="26037">
                  <c:v>43980.434027777781</c:v>
                </c:pt>
                <c:pt idx="26038">
                  <c:v>43980.4375</c:v>
                </c:pt>
                <c:pt idx="26039">
                  <c:v>43980.440972222219</c:v>
                </c:pt>
                <c:pt idx="26040">
                  <c:v>43980.444444444445</c:v>
                </c:pt>
                <c:pt idx="26041">
                  <c:v>43980.447916666664</c:v>
                </c:pt>
                <c:pt idx="26042">
                  <c:v>43980.451388888891</c:v>
                </c:pt>
                <c:pt idx="26043">
                  <c:v>43980.454861111109</c:v>
                </c:pt>
                <c:pt idx="26044">
                  <c:v>43980.458333333336</c:v>
                </c:pt>
                <c:pt idx="26045">
                  <c:v>43980.461805555555</c:v>
                </c:pt>
                <c:pt idx="26046">
                  <c:v>43980.465277777781</c:v>
                </c:pt>
                <c:pt idx="26047">
                  <c:v>43980.46875</c:v>
                </c:pt>
                <c:pt idx="26048">
                  <c:v>43980.472222222219</c:v>
                </c:pt>
                <c:pt idx="26049">
                  <c:v>43980.475694444445</c:v>
                </c:pt>
                <c:pt idx="26050">
                  <c:v>43980.479166666664</c:v>
                </c:pt>
                <c:pt idx="26051">
                  <c:v>43980.482638888891</c:v>
                </c:pt>
                <c:pt idx="26052">
                  <c:v>43980.486111111109</c:v>
                </c:pt>
                <c:pt idx="26053">
                  <c:v>43980.489583333336</c:v>
                </c:pt>
                <c:pt idx="26054">
                  <c:v>43980.493055555555</c:v>
                </c:pt>
                <c:pt idx="26055">
                  <c:v>43980.496527777781</c:v>
                </c:pt>
                <c:pt idx="26056">
                  <c:v>43980.5</c:v>
                </c:pt>
                <c:pt idx="26057">
                  <c:v>43980.503472222219</c:v>
                </c:pt>
                <c:pt idx="26058">
                  <c:v>43980.506944444445</c:v>
                </c:pt>
                <c:pt idx="26059">
                  <c:v>43980.510416666664</c:v>
                </c:pt>
                <c:pt idx="26060">
                  <c:v>43980.513888888891</c:v>
                </c:pt>
                <c:pt idx="26061">
                  <c:v>43980.517361111109</c:v>
                </c:pt>
                <c:pt idx="26062">
                  <c:v>43980.520833333336</c:v>
                </c:pt>
                <c:pt idx="26063">
                  <c:v>43980.524305555555</c:v>
                </c:pt>
                <c:pt idx="26064">
                  <c:v>43980.527777777781</c:v>
                </c:pt>
                <c:pt idx="26065">
                  <c:v>43980.53125</c:v>
                </c:pt>
                <c:pt idx="26066">
                  <c:v>43980.534722222219</c:v>
                </c:pt>
                <c:pt idx="26067">
                  <c:v>43980.538194444445</c:v>
                </c:pt>
                <c:pt idx="26068">
                  <c:v>43980.541666666664</c:v>
                </c:pt>
                <c:pt idx="26069">
                  <c:v>43980.545138888891</c:v>
                </c:pt>
                <c:pt idx="26070">
                  <c:v>43980.548611111109</c:v>
                </c:pt>
                <c:pt idx="26071">
                  <c:v>43980.552083333336</c:v>
                </c:pt>
                <c:pt idx="26072">
                  <c:v>43980.555555555555</c:v>
                </c:pt>
                <c:pt idx="26073">
                  <c:v>43980.559027777781</c:v>
                </c:pt>
                <c:pt idx="26074">
                  <c:v>43980.5625</c:v>
                </c:pt>
                <c:pt idx="26075">
                  <c:v>43980.565972222219</c:v>
                </c:pt>
                <c:pt idx="26076">
                  <c:v>43980.569444444445</c:v>
                </c:pt>
                <c:pt idx="26077">
                  <c:v>43980.572916666664</c:v>
                </c:pt>
                <c:pt idx="26078">
                  <c:v>43980.576388888891</c:v>
                </c:pt>
                <c:pt idx="26079">
                  <c:v>43980.579861111109</c:v>
                </c:pt>
                <c:pt idx="26080">
                  <c:v>43980.583333333336</c:v>
                </c:pt>
                <c:pt idx="26081">
                  <c:v>43980.586805555555</c:v>
                </c:pt>
                <c:pt idx="26082">
                  <c:v>43980.590277777781</c:v>
                </c:pt>
                <c:pt idx="26083">
                  <c:v>43980.59375</c:v>
                </c:pt>
                <c:pt idx="26084">
                  <c:v>43980.597222222219</c:v>
                </c:pt>
                <c:pt idx="26085">
                  <c:v>43980.600694444445</c:v>
                </c:pt>
                <c:pt idx="26086">
                  <c:v>43980.604166666664</c:v>
                </c:pt>
                <c:pt idx="26087">
                  <c:v>43980.607638888891</c:v>
                </c:pt>
                <c:pt idx="26088">
                  <c:v>43980.611111111109</c:v>
                </c:pt>
                <c:pt idx="26089">
                  <c:v>43980.614583333336</c:v>
                </c:pt>
                <c:pt idx="26090">
                  <c:v>43980.618055555555</c:v>
                </c:pt>
                <c:pt idx="26091">
                  <c:v>43980.621527777781</c:v>
                </c:pt>
                <c:pt idx="26092">
                  <c:v>43980.625</c:v>
                </c:pt>
                <c:pt idx="26093">
                  <c:v>43980.628472222219</c:v>
                </c:pt>
                <c:pt idx="26094">
                  <c:v>43980.631944444445</c:v>
                </c:pt>
                <c:pt idx="26095">
                  <c:v>43980.635416666664</c:v>
                </c:pt>
                <c:pt idx="26096">
                  <c:v>43980.638888888891</c:v>
                </c:pt>
                <c:pt idx="26097">
                  <c:v>43980.642361111109</c:v>
                </c:pt>
                <c:pt idx="26098">
                  <c:v>43980.645833333336</c:v>
                </c:pt>
                <c:pt idx="26099">
                  <c:v>43980.649305555555</c:v>
                </c:pt>
                <c:pt idx="26100">
                  <c:v>43980.652777777781</c:v>
                </c:pt>
                <c:pt idx="26101">
                  <c:v>43980.65625</c:v>
                </c:pt>
                <c:pt idx="26102">
                  <c:v>43980.659722222219</c:v>
                </c:pt>
                <c:pt idx="26103">
                  <c:v>43980.663194444445</c:v>
                </c:pt>
                <c:pt idx="26104">
                  <c:v>43980.666666666664</c:v>
                </c:pt>
                <c:pt idx="26105">
                  <c:v>43980.670138888891</c:v>
                </c:pt>
                <c:pt idx="26106">
                  <c:v>43980.673611111109</c:v>
                </c:pt>
                <c:pt idx="26107">
                  <c:v>43980.677083333336</c:v>
                </c:pt>
                <c:pt idx="26108">
                  <c:v>43980.680555555555</c:v>
                </c:pt>
                <c:pt idx="26109">
                  <c:v>43980.684027777781</c:v>
                </c:pt>
                <c:pt idx="26110">
                  <c:v>43980.6875</c:v>
                </c:pt>
                <c:pt idx="26111">
                  <c:v>43980.690972222219</c:v>
                </c:pt>
                <c:pt idx="26112">
                  <c:v>43980.694444444445</c:v>
                </c:pt>
                <c:pt idx="26113">
                  <c:v>43980.697916666664</c:v>
                </c:pt>
                <c:pt idx="26114">
                  <c:v>43980.701388888891</c:v>
                </c:pt>
                <c:pt idx="26115">
                  <c:v>43980.704861111109</c:v>
                </c:pt>
                <c:pt idx="26116">
                  <c:v>43980.708333333336</c:v>
                </c:pt>
                <c:pt idx="26117">
                  <c:v>43980.711805555555</c:v>
                </c:pt>
                <c:pt idx="26118">
                  <c:v>43980.715277777781</c:v>
                </c:pt>
                <c:pt idx="26119">
                  <c:v>43980.71875</c:v>
                </c:pt>
                <c:pt idx="26120">
                  <c:v>43980.722222222219</c:v>
                </c:pt>
                <c:pt idx="26121">
                  <c:v>43980.725694444445</c:v>
                </c:pt>
                <c:pt idx="26122">
                  <c:v>43980.729166666664</c:v>
                </c:pt>
                <c:pt idx="26123">
                  <c:v>43980.732638888891</c:v>
                </c:pt>
                <c:pt idx="26124">
                  <c:v>43980.736111111109</c:v>
                </c:pt>
                <c:pt idx="26125">
                  <c:v>43980.739583333336</c:v>
                </c:pt>
                <c:pt idx="26126">
                  <c:v>43980.743055555555</c:v>
                </c:pt>
                <c:pt idx="26127">
                  <c:v>43980.746527777781</c:v>
                </c:pt>
                <c:pt idx="26128">
                  <c:v>43980.75</c:v>
                </c:pt>
                <c:pt idx="26129">
                  <c:v>43980.753472222219</c:v>
                </c:pt>
                <c:pt idx="26130">
                  <c:v>43980.756944444445</c:v>
                </c:pt>
                <c:pt idx="26131">
                  <c:v>43980.760416666664</c:v>
                </c:pt>
                <c:pt idx="26132">
                  <c:v>43980.763888888891</c:v>
                </c:pt>
                <c:pt idx="26133">
                  <c:v>43980.767361111109</c:v>
                </c:pt>
                <c:pt idx="26134">
                  <c:v>43980.770833333336</c:v>
                </c:pt>
                <c:pt idx="26135">
                  <c:v>43980.774305555555</c:v>
                </c:pt>
                <c:pt idx="26136">
                  <c:v>43980.777777777781</c:v>
                </c:pt>
                <c:pt idx="26137">
                  <c:v>43980.78125</c:v>
                </c:pt>
                <c:pt idx="26138">
                  <c:v>43980.784722222219</c:v>
                </c:pt>
                <c:pt idx="26139">
                  <c:v>43980.788194444445</c:v>
                </c:pt>
                <c:pt idx="26140">
                  <c:v>43980.791666666664</c:v>
                </c:pt>
                <c:pt idx="26141">
                  <c:v>43980.795138888891</c:v>
                </c:pt>
                <c:pt idx="26142">
                  <c:v>43980.798611111109</c:v>
                </c:pt>
                <c:pt idx="26143">
                  <c:v>43980.802083333336</c:v>
                </c:pt>
                <c:pt idx="26144">
                  <c:v>43980.805555555555</c:v>
                </c:pt>
                <c:pt idx="26145">
                  <c:v>43980.809027777781</c:v>
                </c:pt>
                <c:pt idx="26146">
                  <c:v>43980.8125</c:v>
                </c:pt>
                <c:pt idx="26147">
                  <c:v>43980.815972222219</c:v>
                </c:pt>
                <c:pt idx="26148">
                  <c:v>43980.819444444445</c:v>
                </c:pt>
                <c:pt idx="26149">
                  <c:v>43980.822916666664</c:v>
                </c:pt>
                <c:pt idx="26150">
                  <c:v>43980.826388888891</c:v>
                </c:pt>
                <c:pt idx="26151">
                  <c:v>43980.829861111109</c:v>
                </c:pt>
                <c:pt idx="26152">
                  <c:v>43980.833333333336</c:v>
                </c:pt>
                <c:pt idx="26153">
                  <c:v>43980.836805555555</c:v>
                </c:pt>
                <c:pt idx="26154">
                  <c:v>43980.840277777781</c:v>
                </c:pt>
                <c:pt idx="26155">
                  <c:v>43980.84375</c:v>
                </c:pt>
                <c:pt idx="26156">
                  <c:v>43980.847222222219</c:v>
                </c:pt>
                <c:pt idx="26157">
                  <c:v>43980.850694444445</c:v>
                </c:pt>
                <c:pt idx="26158">
                  <c:v>43980.854166666664</c:v>
                </c:pt>
                <c:pt idx="26159">
                  <c:v>43980.857638888891</c:v>
                </c:pt>
                <c:pt idx="26160">
                  <c:v>43980.861111111109</c:v>
                </c:pt>
                <c:pt idx="26161">
                  <c:v>43980.864583333336</c:v>
                </c:pt>
                <c:pt idx="26162">
                  <c:v>43980.868055555555</c:v>
                </c:pt>
                <c:pt idx="26163">
                  <c:v>43980.871527777781</c:v>
                </c:pt>
                <c:pt idx="26164">
                  <c:v>43980.875</c:v>
                </c:pt>
                <c:pt idx="26165">
                  <c:v>43980.878472222219</c:v>
                </c:pt>
                <c:pt idx="26166">
                  <c:v>43980.881944444445</c:v>
                </c:pt>
                <c:pt idx="26167">
                  <c:v>43980.885416666664</c:v>
                </c:pt>
                <c:pt idx="26168">
                  <c:v>43980.888888888891</c:v>
                </c:pt>
                <c:pt idx="26169">
                  <c:v>43980.892361111109</c:v>
                </c:pt>
                <c:pt idx="26170">
                  <c:v>43980.895833333336</c:v>
                </c:pt>
                <c:pt idx="26171">
                  <c:v>43980.899305555555</c:v>
                </c:pt>
                <c:pt idx="26172">
                  <c:v>43980.902777777781</c:v>
                </c:pt>
                <c:pt idx="26173">
                  <c:v>43980.90625</c:v>
                </c:pt>
                <c:pt idx="26174">
                  <c:v>43980.909722222219</c:v>
                </c:pt>
                <c:pt idx="26175">
                  <c:v>43980.913194444445</c:v>
                </c:pt>
                <c:pt idx="26176">
                  <c:v>43980.916666666664</c:v>
                </c:pt>
                <c:pt idx="26177">
                  <c:v>43980.920138888891</c:v>
                </c:pt>
                <c:pt idx="26178">
                  <c:v>43980.923611111109</c:v>
                </c:pt>
                <c:pt idx="26179">
                  <c:v>43980.927083333336</c:v>
                </c:pt>
                <c:pt idx="26180">
                  <c:v>43980.930555555555</c:v>
                </c:pt>
                <c:pt idx="26181">
                  <c:v>43980.934027777781</c:v>
                </c:pt>
                <c:pt idx="26182">
                  <c:v>43980.9375</c:v>
                </c:pt>
                <c:pt idx="26183">
                  <c:v>43980.940972222219</c:v>
                </c:pt>
                <c:pt idx="26184">
                  <c:v>43980.944444444445</c:v>
                </c:pt>
                <c:pt idx="26185">
                  <c:v>43980.947916666664</c:v>
                </c:pt>
                <c:pt idx="26186">
                  <c:v>43980.951388888891</c:v>
                </c:pt>
                <c:pt idx="26187">
                  <c:v>43980.954861111109</c:v>
                </c:pt>
                <c:pt idx="26188">
                  <c:v>43980.958333333336</c:v>
                </c:pt>
                <c:pt idx="26189">
                  <c:v>43980.961805555555</c:v>
                </c:pt>
                <c:pt idx="26190">
                  <c:v>43980.965277777781</c:v>
                </c:pt>
                <c:pt idx="26191">
                  <c:v>43980.96875</c:v>
                </c:pt>
                <c:pt idx="26192">
                  <c:v>43980.972222222219</c:v>
                </c:pt>
                <c:pt idx="26193">
                  <c:v>43980.975694444445</c:v>
                </c:pt>
                <c:pt idx="26194">
                  <c:v>43980.979166666664</c:v>
                </c:pt>
                <c:pt idx="26195">
                  <c:v>43980.982638888891</c:v>
                </c:pt>
                <c:pt idx="26196">
                  <c:v>43980.986111111109</c:v>
                </c:pt>
                <c:pt idx="26197">
                  <c:v>43980.989583333336</c:v>
                </c:pt>
                <c:pt idx="26198">
                  <c:v>43980.993055555555</c:v>
                </c:pt>
                <c:pt idx="26199">
                  <c:v>43980.996527777781</c:v>
                </c:pt>
                <c:pt idx="26200">
                  <c:v>43981</c:v>
                </c:pt>
                <c:pt idx="26201">
                  <c:v>43981.003472222219</c:v>
                </c:pt>
                <c:pt idx="26202">
                  <c:v>43981.006944444445</c:v>
                </c:pt>
                <c:pt idx="26203">
                  <c:v>43981.010416666664</c:v>
                </c:pt>
                <c:pt idx="26204">
                  <c:v>43981.013888888891</c:v>
                </c:pt>
                <c:pt idx="26205">
                  <c:v>43981.017361111109</c:v>
                </c:pt>
                <c:pt idx="26206">
                  <c:v>43981.020833333336</c:v>
                </c:pt>
                <c:pt idx="26207">
                  <c:v>43981.024305555555</c:v>
                </c:pt>
                <c:pt idx="26208">
                  <c:v>43981.027777777781</c:v>
                </c:pt>
                <c:pt idx="26209">
                  <c:v>43981.03125</c:v>
                </c:pt>
                <c:pt idx="26210">
                  <c:v>43981.034722222219</c:v>
                </c:pt>
                <c:pt idx="26211">
                  <c:v>43981.038194444445</c:v>
                </c:pt>
                <c:pt idx="26212">
                  <c:v>43981.041666666664</c:v>
                </c:pt>
                <c:pt idx="26213">
                  <c:v>43981.045138888891</c:v>
                </c:pt>
                <c:pt idx="26214">
                  <c:v>43981.048611111109</c:v>
                </c:pt>
                <c:pt idx="26215">
                  <c:v>43981.052083333336</c:v>
                </c:pt>
                <c:pt idx="26216">
                  <c:v>43981.055555555555</c:v>
                </c:pt>
                <c:pt idx="26217">
                  <c:v>43981.059027777781</c:v>
                </c:pt>
                <c:pt idx="26218">
                  <c:v>43981.0625</c:v>
                </c:pt>
                <c:pt idx="26219">
                  <c:v>43981.065972222219</c:v>
                </c:pt>
                <c:pt idx="26220">
                  <c:v>43981.069444444445</c:v>
                </c:pt>
                <c:pt idx="26221">
                  <c:v>43981.072916666664</c:v>
                </c:pt>
                <c:pt idx="26222">
                  <c:v>43981.076388888891</c:v>
                </c:pt>
                <c:pt idx="26223">
                  <c:v>43981.079861111109</c:v>
                </c:pt>
                <c:pt idx="26224">
                  <c:v>43981.083333333336</c:v>
                </c:pt>
                <c:pt idx="26225">
                  <c:v>43981.086805555555</c:v>
                </c:pt>
                <c:pt idx="26226">
                  <c:v>43981.090277777781</c:v>
                </c:pt>
                <c:pt idx="26227">
                  <c:v>43981.09375</c:v>
                </c:pt>
                <c:pt idx="26228">
                  <c:v>43981.097222222219</c:v>
                </c:pt>
                <c:pt idx="26229">
                  <c:v>43981.100694444445</c:v>
                </c:pt>
                <c:pt idx="26230">
                  <c:v>43981.104166666664</c:v>
                </c:pt>
                <c:pt idx="26231">
                  <c:v>43981.107638888891</c:v>
                </c:pt>
                <c:pt idx="26232">
                  <c:v>43981.111111111109</c:v>
                </c:pt>
                <c:pt idx="26233">
                  <c:v>43981.114583333336</c:v>
                </c:pt>
                <c:pt idx="26234">
                  <c:v>43981.118055555555</c:v>
                </c:pt>
                <c:pt idx="26235">
                  <c:v>43981.121527777781</c:v>
                </c:pt>
                <c:pt idx="26236">
                  <c:v>43981.125</c:v>
                </c:pt>
                <c:pt idx="26237">
                  <c:v>43981.128472222219</c:v>
                </c:pt>
                <c:pt idx="26238">
                  <c:v>43981.131944444445</c:v>
                </c:pt>
                <c:pt idx="26239">
                  <c:v>43981.135416666664</c:v>
                </c:pt>
                <c:pt idx="26240">
                  <c:v>43981.138888888891</c:v>
                </c:pt>
                <c:pt idx="26241">
                  <c:v>43981.142361111109</c:v>
                </c:pt>
                <c:pt idx="26242">
                  <c:v>43981.145833333336</c:v>
                </c:pt>
                <c:pt idx="26243">
                  <c:v>43981.149305555555</c:v>
                </c:pt>
                <c:pt idx="26244">
                  <c:v>43981.152777777781</c:v>
                </c:pt>
                <c:pt idx="26245">
                  <c:v>43981.15625</c:v>
                </c:pt>
                <c:pt idx="26246">
                  <c:v>43981.159722222219</c:v>
                </c:pt>
                <c:pt idx="26247">
                  <c:v>43981.163194444445</c:v>
                </c:pt>
                <c:pt idx="26248">
                  <c:v>43981.166666666664</c:v>
                </c:pt>
                <c:pt idx="26249">
                  <c:v>43981.170138888891</c:v>
                </c:pt>
                <c:pt idx="26250">
                  <c:v>43981.173611111109</c:v>
                </c:pt>
                <c:pt idx="26251">
                  <c:v>43981.177083333336</c:v>
                </c:pt>
                <c:pt idx="26252">
                  <c:v>43981.180555555555</c:v>
                </c:pt>
                <c:pt idx="26253">
                  <c:v>43981.184027777781</c:v>
                </c:pt>
                <c:pt idx="26254">
                  <c:v>43981.1875</c:v>
                </c:pt>
                <c:pt idx="26255">
                  <c:v>43981.190972222219</c:v>
                </c:pt>
                <c:pt idx="26256">
                  <c:v>43981.194444444445</c:v>
                </c:pt>
                <c:pt idx="26257">
                  <c:v>43981.197916666664</c:v>
                </c:pt>
                <c:pt idx="26258">
                  <c:v>43981.201388888891</c:v>
                </c:pt>
                <c:pt idx="26259">
                  <c:v>43981.204861111109</c:v>
                </c:pt>
                <c:pt idx="26260">
                  <c:v>43981.208333333336</c:v>
                </c:pt>
                <c:pt idx="26261">
                  <c:v>43981.211805555555</c:v>
                </c:pt>
                <c:pt idx="26262">
                  <c:v>43981.215277777781</c:v>
                </c:pt>
                <c:pt idx="26263">
                  <c:v>43981.21875</c:v>
                </c:pt>
                <c:pt idx="26264">
                  <c:v>43981.222222222219</c:v>
                </c:pt>
                <c:pt idx="26265">
                  <c:v>43981.225694444445</c:v>
                </c:pt>
                <c:pt idx="26266">
                  <c:v>43981.229166666664</c:v>
                </c:pt>
                <c:pt idx="26267">
                  <c:v>43981.232638888891</c:v>
                </c:pt>
                <c:pt idx="26268">
                  <c:v>43981.236111111109</c:v>
                </c:pt>
                <c:pt idx="26269">
                  <c:v>43981.239583333336</c:v>
                </c:pt>
                <c:pt idx="26270">
                  <c:v>43981.243055555555</c:v>
                </c:pt>
                <c:pt idx="26271">
                  <c:v>43981.246527777781</c:v>
                </c:pt>
                <c:pt idx="26272">
                  <c:v>43981.25</c:v>
                </c:pt>
                <c:pt idx="26273">
                  <c:v>43981.253472222219</c:v>
                </c:pt>
                <c:pt idx="26274">
                  <c:v>43981.256944444445</c:v>
                </c:pt>
                <c:pt idx="26275">
                  <c:v>43981.260416666664</c:v>
                </c:pt>
                <c:pt idx="26276">
                  <c:v>43981.263888888891</c:v>
                </c:pt>
                <c:pt idx="26277">
                  <c:v>43981.267361111109</c:v>
                </c:pt>
                <c:pt idx="26278">
                  <c:v>43981.270833333336</c:v>
                </c:pt>
                <c:pt idx="26279">
                  <c:v>43981.274305555555</c:v>
                </c:pt>
                <c:pt idx="26280">
                  <c:v>43981.277777777781</c:v>
                </c:pt>
                <c:pt idx="26281">
                  <c:v>43981.28125</c:v>
                </c:pt>
                <c:pt idx="26282">
                  <c:v>43981.284722222219</c:v>
                </c:pt>
                <c:pt idx="26283">
                  <c:v>43981.288194444445</c:v>
                </c:pt>
                <c:pt idx="26284">
                  <c:v>43981.291666666664</c:v>
                </c:pt>
                <c:pt idx="26285">
                  <c:v>43981.295138888891</c:v>
                </c:pt>
                <c:pt idx="26286">
                  <c:v>43981.298611111109</c:v>
                </c:pt>
                <c:pt idx="26287">
                  <c:v>43981.302083333336</c:v>
                </c:pt>
                <c:pt idx="26288">
                  <c:v>43981.305555555555</c:v>
                </c:pt>
                <c:pt idx="26289">
                  <c:v>43981.309027777781</c:v>
                </c:pt>
                <c:pt idx="26290">
                  <c:v>43981.3125</c:v>
                </c:pt>
                <c:pt idx="26291">
                  <c:v>43981.315972222219</c:v>
                </c:pt>
                <c:pt idx="26292">
                  <c:v>43981.319444444445</c:v>
                </c:pt>
                <c:pt idx="26293">
                  <c:v>43981.322916666664</c:v>
                </c:pt>
                <c:pt idx="26294">
                  <c:v>43981.326388888891</c:v>
                </c:pt>
                <c:pt idx="26295">
                  <c:v>43981.329861111109</c:v>
                </c:pt>
                <c:pt idx="26296">
                  <c:v>43981.333333333336</c:v>
                </c:pt>
                <c:pt idx="26297">
                  <c:v>43981.336805555555</c:v>
                </c:pt>
                <c:pt idx="26298">
                  <c:v>43981.340277777781</c:v>
                </c:pt>
                <c:pt idx="26299">
                  <c:v>43981.34375</c:v>
                </c:pt>
                <c:pt idx="26300">
                  <c:v>43981.347222222219</c:v>
                </c:pt>
                <c:pt idx="26301">
                  <c:v>43981.350694444445</c:v>
                </c:pt>
                <c:pt idx="26302">
                  <c:v>43981.354166666664</c:v>
                </c:pt>
                <c:pt idx="26303">
                  <c:v>43981.357638888891</c:v>
                </c:pt>
                <c:pt idx="26304">
                  <c:v>43981.361111111109</c:v>
                </c:pt>
                <c:pt idx="26305">
                  <c:v>43981.364583333336</c:v>
                </c:pt>
                <c:pt idx="26306">
                  <c:v>43981.368055555555</c:v>
                </c:pt>
                <c:pt idx="26307">
                  <c:v>43981.371527777781</c:v>
                </c:pt>
                <c:pt idx="26308">
                  <c:v>43981.375</c:v>
                </c:pt>
                <c:pt idx="26309">
                  <c:v>43981.378472222219</c:v>
                </c:pt>
                <c:pt idx="26310">
                  <c:v>43981.381944444445</c:v>
                </c:pt>
                <c:pt idx="26311">
                  <c:v>43981.385416666664</c:v>
                </c:pt>
                <c:pt idx="26312">
                  <c:v>43981.388888888891</c:v>
                </c:pt>
                <c:pt idx="26313">
                  <c:v>43981.392361111109</c:v>
                </c:pt>
                <c:pt idx="26314">
                  <c:v>43981.395833333336</c:v>
                </c:pt>
                <c:pt idx="26315">
                  <c:v>43981.399305555555</c:v>
                </c:pt>
                <c:pt idx="26316">
                  <c:v>43981.402777777781</c:v>
                </c:pt>
                <c:pt idx="26317">
                  <c:v>43981.40625</c:v>
                </c:pt>
                <c:pt idx="26318">
                  <c:v>43981.409722222219</c:v>
                </c:pt>
                <c:pt idx="26319">
                  <c:v>43981.413194444445</c:v>
                </c:pt>
                <c:pt idx="26320">
                  <c:v>43981.416666666664</c:v>
                </c:pt>
                <c:pt idx="26321">
                  <c:v>43981.420138888891</c:v>
                </c:pt>
                <c:pt idx="26322">
                  <c:v>43981.423611111109</c:v>
                </c:pt>
                <c:pt idx="26323">
                  <c:v>43981.427083333336</c:v>
                </c:pt>
                <c:pt idx="26324">
                  <c:v>43981.430555555555</c:v>
                </c:pt>
                <c:pt idx="26325">
                  <c:v>43981.434027777781</c:v>
                </c:pt>
                <c:pt idx="26326">
                  <c:v>43981.4375</c:v>
                </c:pt>
                <c:pt idx="26327">
                  <c:v>43981.440972222219</c:v>
                </c:pt>
                <c:pt idx="26328">
                  <c:v>43981.444444444445</c:v>
                </c:pt>
                <c:pt idx="26329">
                  <c:v>43981.447916666664</c:v>
                </c:pt>
                <c:pt idx="26330">
                  <c:v>43981.451388888891</c:v>
                </c:pt>
                <c:pt idx="26331">
                  <c:v>43981.454861111109</c:v>
                </c:pt>
                <c:pt idx="26332">
                  <c:v>43981.458333333336</c:v>
                </c:pt>
                <c:pt idx="26333">
                  <c:v>43981.461805555555</c:v>
                </c:pt>
                <c:pt idx="26334">
                  <c:v>43981.465277777781</c:v>
                </c:pt>
                <c:pt idx="26335">
                  <c:v>43981.46875</c:v>
                </c:pt>
                <c:pt idx="26336">
                  <c:v>43981.472222222219</c:v>
                </c:pt>
                <c:pt idx="26337">
                  <c:v>43981.475694444445</c:v>
                </c:pt>
                <c:pt idx="26338">
                  <c:v>43981.479166666664</c:v>
                </c:pt>
                <c:pt idx="26339">
                  <c:v>43981.482638888891</c:v>
                </c:pt>
                <c:pt idx="26340">
                  <c:v>43981.486111111109</c:v>
                </c:pt>
                <c:pt idx="26341">
                  <c:v>43981.489583333336</c:v>
                </c:pt>
                <c:pt idx="26342">
                  <c:v>43981.493055555555</c:v>
                </c:pt>
                <c:pt idx="26343">
                  <c:v>43981.496527777781</c:v>
                </c:pt>
                <c:pt idx="26344">
                  <c:v>43981.5</c:v>
                </c:pt>
                <c:pt idx="26345">
                  <c:v>43981.503472222219</c:v>
                </c:pt>
                <c:pt idx="26346">
                  <c:v>43981.506944444445</c:v>
                </c:pt>
                <c:pt idx="26347">
                  <c:v>43981.510416666664</c:v>
                </c:pt>
                <c:pt idx="26348">
                  <c:v>43981.513888888891</c:v>
                </c:pt>
                <c:pt idx="26349">
                  <c:v>43981.517361111109</c:v>
                </c:pt>
                <c:pt idx="26350">
                  <c:v>43981.520833333336</c:v>
                </c:pt>
                <c:pt idx="26351">
                  <c:v>43981.524305555555</c:v>
                </c:pt>
                <c:pt idx="26352">
                  <c:v>43981.527777777781</c:v>
                </c:pt>
                <c:pt idx="26353">
                  <c:v>43981.53125</c:v>
                </c:pt>
                <c:pt idx="26354">
                  <c:v>43981.534722222219</c:v>
                </c:pt>
                <c:pt idx="26355">
                  <c:v>43981.538194444445</c:v>
                </c:pt>
                <c:pt idx="26356">
                  <c:v>43981.541666666664</c:v>
                </c:pt>
                <c:pt idx="26357">
                  <c:v>43981.545138888891</c:v>
                </c:pt>
                <c:pt idx="26358">
                  <c:v>43981.548611111109</c:v>
                </c:pt>
                <c:pt idx="26359">
                  <c:v>43981.552083333336</c:v>
                </c:pt>
                <c:pt idx="26360">
                  <c:v>43981.555555555555</c:v>
                </c:pt>
                <c:pt idx="26361">
                  <c:v>43981.559027777781</c:v>
                </c:pt>
                <c:pt idx="26362">
                  <c:v>43981.5625</c:v>
                </c:pt>
                <c:pt idx="26363">
                  <c:v>43981.565972222219</c:v>
                </c:pt>
                <c:pt idx="26364">
                  <c:v>43981.569444444445</c:v>
                </c:pt>
                <c:pt idx="26365">
                  <c:v>43981.572916666664</c:v>
                </c:pt>
                <c:pt idx="26366">
                  <c:v>43981.576388888891</c:v>
                </c:pt>
                <c:pt idx="26367">
                  <c:v>43981.579861111109</c:v>
                </c:pt>
                <c:pt idx="26368">
                  <c:v>43981.583333333336</c:v>
                </c:pt>
                <c:pt idx="26369">
                  <c:v>43981.586805555555</c:v>
                </c:pt>
                <c:pt idx="26370">
                  <c:v>43981.590277777781</c:v>
                </c:pt>
                <c:pt idx="26371">
                  <c:v>43981.59375</c:v>
                </c:pt>
                <c:pt idx="26372">
                  <c:v>43981.597222222219</c:v>
                </c:pt>
                <c:pt idx="26373">
                  <c:v>43981.600694444445</c:v>
                </c:pt>
                <c:pt idx="26374">
                  <c:v>43981.604166666664</c:v>
                </c:pt>
                <c:pt idx="26375">
                  <c:v>43981.607638888891</c:v>
                </c:pt>
                <c:pt idx="26376">
                  <c:v>43981.611111111109</c:v>
                </c:pt>
                <c:pt idx="26377">
                  <c:v>43981.614583333336</c:v>
                </c:pt>
                <c:pt idx="26378">
                  <c:v>43981.618055555555</c:v>
                </c:pt>
                <c:pt idx="26379">
                  <c:v>43981.621527777781</c:v>
                </c:pt>
                <c:pt idx="26380">
                  <c:v>43981.625</c:v>
                </c:pt>
                <c:pt idx="26381">
                  <c:v>43981.628472222219</c:v>
                </c:pt>
                <c:pt idx="26382">
                  <c:v>43981.631944444445</c:v>
                </c:pt>
                <c:pt idx="26383">
                  <c:v>43981.635416666664</c:v>
                </c:pt>
                <c:pt idx="26384">
                  <c:v>43981.638888888891</c:v>
                </c:pt>
                <c:pt idx="26385">
                  <c:v>43981.642361111109</c:v>
                </c:pt>
                <c:pt idx="26386">
                  <c:v>43981.645833333336</c:v>
                </c:pt>
                <c:pt idx="26387">
                  <c:v>43981.649305555555</c:v>
                </c:pt>
                <c:pt idx="26388">
                  <c:v>43981.652777777781</c:v>
                </c:pt>
                <c:pt idx="26389">
                  <c:v>43981.65625</c:v>
                </c:pt>
                <c:pt idx="26390">
                  <c:v>43981.659722222219</c:v>
                </c:pt>
                <c:pt idx="26391">
                  <c:v>43981.663194444445</c:v>
                </c:pt>
                <c:pt idx="26392">
                  <c:v>43981.666666666664</c:v>
                </c:pt>
                <c:pt idx="26393">
                  <c:v>43981.670138888891</c:v>
                </c:pt>
                <c:pt idx="26394">
                  <c:v>43981.673611111109</c:v>
                </c:pt>
                <c:pt idx="26395">
                  <c:v>43981.677083333336</c:v>
                </c:pt>
                <c:pt idx="26396">
                  <c:v>43981.680555555555</c:v>
                </c:pt>
                <c:pt idx="26397">
                  <c:v>43981.684027777781</c:v>
                </c:pt>
                <c:pt idx="26398">
                  <c:v>43981.6875</c:v>
                </c:pt>
                <c:pt idx="26399">
                  <c:v>43981.690972222219</c:v>
                </c:pt>
                <c:pt idx="26400">
                  <c:v>43981.694444444445</c:v>
                </c:pt>
                <c:pt idx="26401">
                  <c:v>43981.697916666664</c:v>
                </c:pt>
                <c:pt idx="26402">
                  <c:v>43981.701388888891</c:v>
                </c:pt>
                <c:pt idx="26403">
                  <c:v>43981.704861111109</c:v>
                </c:pt>
                <c:pt idx="26404">
                  <c:v>43981.708333333336</c:v>
                </c:pt>
                <c:pt idx="26405">
                  <c:v>43981.711805555555</c:v>
                </c:pt>
                <c:pt idx="26406">
                  <c:v>43981.715277777781</c:v>
                </c:pt>
                <c:pt idx="26407">
                  <c:v>43981.71875</c:v>
                </c:pt>
                <c:pt idx="26408">
                  <c:v>43981.722222222219</c:v>
                </c:pt>
                <c:pt idx="26409">
                  <c:v>43981.725694444445</c:v>
                </c:pt>
                <c:pt idx="26410">
                  <c:v>43981.729166666664</c:v>
                </c:pt>
                <c:pt idx="26411">
                  <c:v>43981.732638888891</c:v>
                </c:pt>
                <c:pt idx="26412">
                  <c:v>43981.736111111109</c:v>
                </c:pt>
                <c:pt idx="26413">
                  <c:v>43981.739583333336</c:v>
                </c:pt>
                <c:pt idx="26414">
                  <c:v>43981.743055555555</c:v>
                </c:pt>
                <c:pt idx="26415">
                  <c:v>43981.746527777781</c:v>
                </c:pt>
                <c:pt idx="26416">
                  <c:v>43981.75</c:v>
                </c:pt>
                <c:pt idx="26417">
                  <c:v>43981.753472222219</c:v>
                </c:pt>
                <c:pt idx="26418">
                  <c:v>43981.756944444445</c:v>
                </c:pt>
                <c:pt idx="26419">
                  <c:v>43981.760416666664</c:v>
                </c:pt>
                <c:pt idx="26420">
                  <c:v>43981.763888888891</c:v>
                </c:pt>
                <c:pt idx="26421">
                  <c:v>43981.767361111109</c:v>
                </c:pt>
                <c:pt idx="26422">
                  <c:v>43981.770833333336</c:v>
                </c:pt>
                <c:pt idx="26423">
                  <c:v>43981.774305555555</c:v>
                </c:pt>
                <c:pt idx="26424">
                  <c:v>43981.777777777781</c:v>
                </c:pt>
                <c:pt idx="26425">
                  <c:v>43981.78125</c:v>
                </c:pt>
                <c:pt idx="26426">
                  <c:v>43981.784722222219</c:v>
                </c:pt>
                <c:pt idx="26427">
                  <c:v>43981.788194444445</c:v>
                </c:pt>
                <c:pt idx="26428">
                  <c:v>43981.791666666664</c:v>
                </c:pt>
                <c:pt idx="26429">
                  <c:v>43981.795138888891</c:v>
                </c:pt>
                <c:pt idx="26430">
                  <c:v>43981.798611111109</c:v>
                </c:pt>
                <c:pt idx="26431">
                  <c:v>43981.802083333336</c:v>
                </c:pt>
                <c:pt idx="26432">
                  <c:v>43981.805555555555</c:v>
                </c:pt>
                <c:pt idx="26433">
                  <c:v>43981.809027777781</c:v>
                </c:pt>
                <c:pt idx="26434">
                  <c:v>43981.8125</c:v>
                </c:pt>
                <c:pt idx="26435">
                  <c:v>43981.815972222219</c:v>
                </c:pt>
                <c:pt idx="26436">
                  <c:v>43981.819444444445</c:v>
                </c:pt>
                <c:pt idx="26437">
                  <c:v>43981.822916666664</c:v>
                </c:pt>
                <c:pt idx="26438">
                  <c:v>43981.826388888891</c:v>
                </c:pt>
                <c:pt idx="26439">
                  <c:v>43981.829861111109</c:v>
                </c:pt>
                <c:pt idx="26440">
                  <c:v>43981.833333333336</c:v>
                </c:pt>
                <c:pt idx="26441">
                  <c:v>43981.836805555555</c:v>
                </c:pt>
                <c:pt idx="26442">
                  <c:v>43981.840277777781</c:v>
                </c:pt>
                <c:pt idx="26443">
                  <c:v>43981.84375</c:v>
                </c:pt>
                <c:pt idx="26444">
                  <c:v>43981.847222222219</c:v>
                </c:pt>
                <c:pt idx="26445">
                  <c:v>43981.850694444445</c:v>
                </c:pt>
                <c:pt idx="26446">
                  <c:v>43981.854166666664</c:v>
                </c:pt>
                <c:pt idx="26447">
                  <c:v>43981.857638888891</c:v>
                </c:pt>
                <c:pt idx="26448">
                  <c:v>43981.861111111109</c:v>
                </c:pt>
                <c:pt idx="26449">
                  <c:v>43981.864583333336</c:v>
                </c:pt>
                <c:pt idx="26450">
                  <c:v>43981.868055555555</c:v>
                </c:pt>
                <c:pt idx="26451">
                  <c:v>43981.871527777781</c:v>
                </c:pt>
                <c:pt idx="26452">
                  <c:v>43981.875</c:v>
                </c:pt>
                <c:pt idx="26453">
                  <c:v>43981.878472222219</c:v>
                </c:pt>
                <c:pt idx="26454">
                  <c:v>43981.881944444445</c:v>
                </c:pt>
                <c:pt idx="26455">
                  <c:v>43981.885416666664</c:v>
                </c:pt>
                <c:pt idx="26456">
                  <c:v>43981.888888888891</c:v>
                </c:pt>
                <c:pt idx="26457">
                  <c:v>43981.892361111109</c:v>
                </c:pt>
                <c:pt idx="26458">
                  <c:v>43981.895833333336</c:v>
                </c:pt>
                <c:pt idx="26459">
                  <c:v>43981.899305555555</c:v>
                </c:pt>
                <c:pt idx="26460">
                  <c:v>43981.902777777781</c:v>
                </c:pt>
                <c:pt idx="26461">
                  <c:v>43981.90625</c:v>
                </c:pt>
                <c:pt idx="26462">
                  <c:v>43981.909722222219</c:v>
                </c:pt>
                <c:pt idx="26463">
                  <c:v>43981.913194444445</c:v>
                </c:pt>
                <c:pt idx="26464">
                  <c:v>43981.916666666664</c:v>
                </c:pt>
                <c:pt idx="26465">
                  <c:v>43981.920138888891</c:v>
                </c:pt>
                <c:pt idx="26466">
                  <c:v>43981.923611111109</c:v>
                </c:pt>
                <c:pt idx="26467">
                  <c:v>43981.927083333336</c:v>
                </c:pt>
                <c:pt idx="26468">
                  <c:v>43981.930555555555</c:v>
                </c:pt>
                <c:pt idx="26469">
                  <c:v>43981.934027777781</c:v>
                </c:pt>
                <c:pt idx="26470">
                  <c:v>43981.9375</c:v>
                </c:pt>
                <c:pt idx="26471">
                  <c:v>43981.940972222219</c:v>
                </c:pt>
                <c:pt idx="26472">
                  <c:v>43981.944444444445</c:v>
                </c:pt>
                <c:pt idx="26473">
                  <c:v>43981.947916666664</c:v>
                </c:pt>
                <c:pt idx="26474">
                  <c:v>43981.951388888891</c:v>
                </c:pt>
                <c:pt idx="26475">
                  <c:v>43981.954861111109</c:v>
                </c:pt>
                <c:pt idx="26476">
                  <c:v>43981.958333333336</c:v>
                </c:pt>
                <c:pt idx="26477">
                  <c:v>43981.961805555555</c:v>
                </c:pt>
                <c:pt idx="26478">
                  <c:v>43981.965277777781</c:v>
                </c:pt>
                <c:pt idx="26479">
                  <c:v>43981.96875</c:v>
                </c:pt>
                <c:pt idx="26480">
                  <c:v>43981.972222222219</c:v>
                </c:pt>
                <c:pt idx="26481">
                  <c:v>43981.975694444445</c:v>
                </c:pt>
                <c:pt idx="26482">
                  <c:v>43981.979166666664</c:v>
                </c:pt>
                <c:pt idx="26483">
                  <c:v>43981.982638888891</c:v>
                </c:pt>
                <c:pt idx="26484">
                  <c:v>43981.986111111109</c:v>
                </c:pt>
                <c:pt idx="26485">
                  <c:v>43981.989583333336</c:v>
                </c:pt>
                <c:pt idx="26486">
                  <c:v>43981.993055555555</c:v>
                </c:pt>
                <c:pt idx="26487">
                  <c:v>43981.996527777781</c:v>
                </c:pt>
                <c:pt idx="26488">
                  <c:v>43982</c:v>
                </c:pt>
                <c:pt idx="26489">
                  <c:v>43982.003472222219</c:v>
                </c:pt>
                <c:pt idx="26490">
                  <c:v>43982.006944444445</c:v>
                </c:pt>
                <c:pt idx="26491">
                  <c:v>43982.010416666664</c:v>
                </c:pt>
                <c:pt idx="26492">
                  <c:v>43982.013888888891</c:v>
                </c:pt>
                <c:pt idx="26493">
                  <c:v>43982.017361111109</c:v>
                </c:pt>
                <c:pt idx="26494">
                  <c:v>43982.020833333336</c:v>
                </c:pt>
                <c:pt idx="26495">
                  <c:v>43982.024305555555</c:v>
                </c:pt>
                <c:pt idx="26496">
                  <c:v>43982.027777777781</c:v>
                </c:pt>
                <c:pt idx="26497">
                  <c:v>43982.03125</c:v>
                </c:pt>
                <c:pt idx="26498">
                  <c:v>43982.034722222219</c:v>
                </c:pt>
                <c:pt idx="26499">
                  <c:v>43982.038194444445</c:v>
                </c:pt>
                <c:pt idx="26500">
                  <c:v>43982.041666666664</c:v>
                </c:pt>
                <c:pt idx="26501">
                  <c:v>43982.045138888891</c:v>
                </c:pt>
                <c:pt idx="26502">
                  <c:v>43982.048611111109</c:v>
                </c:pt>
                <c:pt idx="26503">
                  <c:v>43982.052083333336</c:v>
                </c:pt>
                <c:pt idx="26504">
                  <c:v>43982.055555555555</c:v>
                </c:pt>
                <c:pt idx="26505">
                  <c:v>43982.059027777781</c:v>
                </c:pt>
                <c:pt idx="26506">
                  <c:v>43982.0625</c:v>
                </c:pt>
                <c:pt idx="26507">
                  <c:v>43982.065972222219</c:v>
                </c:pt>
                <c:pt idx="26508">
                  <c:v>43982.069444444445</c:v>
                </c:pt>
                <c:pt idx="26509">
                  <c:v>43982.072916666664</c:v>
                </c:pt>
                <c:pt idx="26510">
                  <c:v>43982.076388888891</c:v>
                </c:pt>
                <c:pt idx="26511">
                  <c:v>43982.079861111109</c:v>
                </c:pt>
                <c:pt idx="26512">
                  <c:v>43982.083333333336</c:v>
                </c:pt>
                <c:pt idx="26513">
                  <c:v>43982.086805555555</c:v>
                </c:pt>
                <c:pt idx="26514">
                  <c:v>43982.090277777781</c:v>
                </c:pt>
                <c:pt idx="26515">
                  <c:v>43982.09375</c:v>
                </c:pt>
                <c:pt idx="26516">
                  <c:v>43982.097222222219</c:v>
                </c:pt>
                <c:pt idx="26517">
                  <c:v>43982.100694444445</c:v>
                </c:pt>
                <c:pt idx="26518">
                  <c:v>43982.104166666664</c:v>
                </c:pt>
                <c:pt idx="26519">
                  <c:v>43982.107638888891</c:v>
                </c:pt>
                <c:pt idx="26520">
                  <c:v>43982.111111111109</c:v>
                </c:pt>
                <c:pt idx="26521">
                  <c:v>43982.114583333336</c:v>
                </c:pt>
                <c:pt idx="26522">
                  <c:v>43982.118055555555</c:v>
                </c:pt>
                <c:pt idx="26523">
                  <c:v>43982.121527777781</c:v>
                </c:pt>
                <c:pt idx="26524">
                  <c:v>43982.125</c:v>
                </c:pt>
                <c:pt idx="26525">
                  <c:v>43982.128472222219</c:v>
                </c:pt>
                <c:pt idx="26526">
                  <c:v>43982.131944444445</c:v>
                </c:pt>
                <c:pt idx="26527">
                  <c:v>43982.135416666664</c:v>
                </c:pt>
                <c:pt idx="26528">
                  <c:v>43982.138888888891</c:v>
                </c:pt>
                <c:pt idx="26529">
                  <c:v>43982.142361111109</c:v>
                </c:pt>
                <c:pt idx="26530">
                  <c:v>43982.145833333336</c:v>
                </c:pt>
                <c:pt idx="26531">
                  <c:v>43982.149305555555</c:v>
                </c:pt>
                <c:pt idx="26532">
                  <c:v>43982.152777777781</c:v>
                </c:pt>
                <c:pt idx="26533">
                  <c:v>43982.15625</c:v>
                </c:pt>
                <c:pt idx="26534">
                  <c:v>43982.159722222219</c:v>
                </c:pt>
                <c:pt idx="26535">
                  <c:v>43982.163194444445</c:v>
                </c:pt>
                <c:pt idx="26536">
                  <c:v>43982.166666666664</c:v>
                </c:pt>
                <c:pt idx="26537">
                  <c:v>43982.170138888891</c:v>
                </c:pt>
                <c:pt idx="26538">
                  <c:v>43982.173611111109</c:v>
                </c:pt>
                <c:pt idx="26539">
                  <c:v>43982.177083333336</c:v>
                </c:pt>
                <c:pt idx="26540">
                  <c:v>43982.180555555555</c:v>
                </c:pt>
                <c:pt idx="26541">
                  <c:v>43982.184027777781</c:v>
                </c:pt>
                <c:pt idx="26542">
                  <c:v>43982.1875</c:v>
                </c:pt>
                <c:pt idx="26543">
                  <c:v>43982.190972222219</c:v>
                </c:pt>
                <c:pt idx="26544">
                  <c:v>43982.194444444445</c:v>
                </c:pt>
                <c:pt idx="26545">
                  <c:v>43982.197916666664</c:v>
                </c:pt>
                <c:pt idx="26546">
                  <c:v>43982.201388888891</c:v>
                </c:pt>
                <c:pt idx="26547">
                  <c:v>43982.204861111109</c:v>
                </c:pt>
                <c:pt idx="26548">
                  <c:v>43982.208333333336</c:v>
                </c:pt>
                <c:pt idx="26549">
                  <c:v>43982.211805555555</c:v>
                </c:pt>
                <c:pt idx="26550">
                  <c:v>43982.215277777781</c:v>
                </c:pt>
                <c:pt idx="26551">
                  <c:v>43982.21875</c:v>
                </c:pt>
                <c:pt idx="26552">
                  <c:v>43982.222222222219</c:v>
                </c:pt>
                <c:pt idx="26553">
                  <c:v>43982.225694444445</c:v>
                </c:pt>
                <c:pt idx="26554">
                  <c:v>43982.229166666664</c:v>
                </c:pt>
                <c:pt idx="26555">
                  <c:v>43982.232638888891</c:v>
                </c:pt>
                <c:pt idx="26556">
                  <c:v>43982.236111111109</c:v>
                </c:pt>
                <c:pt idx="26557">
                  <c:v>43982.239583333336</c:v>
                </c:pt>
                <c:pt idx="26558">
                  <c:v>43982.243055555555</c:v>
                </c:pt>
                <c:pt idx="26559">
                  <c:v>43982.246527777781</c:v>
                </c:pt>
                <c:pt idx="26560">
                  <c:v>43982.25</c:v>
                </c:pt>
                <c:pt idx="26561">
                  <c:v>43982.253472222219</c:v>
                </c:pt>
                <c:pt idx="26562">
                  <c:v>43982.256944444445</c:v>
                </c:pt>
                <c:pt idx="26563">
                  <c:v>43982.260416666664</c:v>
                </c:pt>
                <c:pt idx="26564">
                  <c:v>43982.263888888891</c:v>
                </c:pt>
                <c:pt idx="26565">
                  <c:v>43982.267361111109</c:v>
                </c:pt>
                <c:pt idx="26566">
                  <c:v>43982.270833333336</c:v>
                </c:pt>
                <c:pt idx="26567">
                  <c:v>43982.274305555555</c:v>
                </c:pt>
                <c:pt idx="26568">
                  <c:v>43982.277777777781</c:v>
                </c:pt>
                <c:pt idx="26569">
                  <c:v>43982.28125</c:v>
                </c:pt>
                <c:pt idx="26570">
                  <c:v>43982.284722222219</c:v>
                </c:pt>
                <c:pt idx="26571">
                  <c:v>43982.288194444445</c:v>
                </c:pt>
                <c:pt idx="26572">
                  <c:v>43982.291666666664</c:v>
                </c:pt>
                <c:pt idx="26573">
                  <c:v>43982.295138888891</c:v>
                </c:pt>
                <c:pt idx="26574">
                  <c:v>43982.298611111109</c:v>
                </c:pt>
                <c:pt idx="26575">
                  <c:v>43982.302083333336</c:v>
                </c:pt>
                <c:pt idx="26576">
                  <c:v>43982.305555555555</c:v>
                </c:pt>
                <c:pt idx="26577">
                  <c:v>43982.309027777781</c:v>
                </c:pt>
                <c:pt idx="26578">
                  <c:v>43982.3125</c:v>
                </c:pt>
                <c:pt idx="26579">
                  <c:v>43982.315972222219</c:v>
                </c:pt>
                <c:pt idx="26580">
                  <c:v>43982.319444444445</c:v>
                </c:pt>
                <c:pt idx="26581">
                  <c:v>43982.322916666664</c:v>
                </c:pt>
                <c:pt idx="26582">
                  <c:v>43982.326388888891</c:v>
                </c:pt>
                <c:pt idx="26583">
                  <c:v>43982.329861111109</c:v>
                </c:pt>
                <c:pt idx="26584">
                  <c:v>43982.333333333336</c:v>
                </c:pt>
                <c:pt idx="26585">
                  <c:v>43982.336805555555</c:v>
                </c:pt>
                <c:pt idx="26586">
                  <c:v>43982.340277777781</c:v>
                </c:pt>
                <c:pt idx="26587">
                  <c:v>43982.34375</c:v>
                </c:pt>
                <c:pt idx="26588">
                  <c:v>43982.347222222219</c:v>
                </c:pt>
                <c:pt idx="26589">
                  <c:v>43982.350694444445</c:v>
                </c:pt>
                <c:pt idx="26590">
                  <c:v>43982.354166666664</c:v>
                </c:pt>
                <c:pt idx="26591">
                  <c:v>43982.357638888891</c:v>
                </c:pt>
                <c:pt idx="26592">
                  <c:v>43982.361111111109</c:v>
                </c:pt>
                <c:pt idx="26593">
                  <c:v>43982.364583333336</c:v>
                </c:pt>
                <c:pt idx="26594">
                  <c:v>43982.368055555555</c:v>
                </c:pt>
                <c:pt idx="26595">
                  <c:v>43982.371527777781</c:v>
                </c:pt>
                <c:pt idx="26596">
                  <c:v>43982.375</c:v>
                </c:pt>
                <c:pt idx="26597">
                  <c:v>43982.378472222219</c:v>
                </c:pt>
                <c:pt idx="26598">
                  <c:v>43982.381944444445</c:v>
                </c:pt>
                <c:pt idx="26599">
                  <c:v>43982.385416666664</c:v>
                </c:pt>
                <c:pt idx="26600">
                  <c:v>43982.388888888891</c:v>
                </c:pt>
                <c:pt idx="26601">
                  <c:v>43982.392361111109</c:v>
                </c:pt>
                <c:pt idx="26602">
                  <c:v>43982.395833333336</c:v>
                </c:pt>
                <c:pt idx="26603">
                  <c:v>43982.399305555555</c:v>
                </c:pt>
                <c:pt idx="26604">
                  <c:v>43982.402777777781</c:v>
                </c:pt>
                <c:pt idx="26605">
                  <c:v>43982.40625</c:v>
                </c:pt>
                <c:pt idx="26606">
                  <c:v>43982.409722222219</c:v>
                </c:pt>
                <c:pt idx="26607">
                  <c:v>43982.413194444445</c:v>
                </c:pt>
                <c:pt idx="26608">
                  <c:v>43982.416666666664</c:v>
                </c:pt>
                <c:pt idx="26609">
                  <c:v>43982.420138888891</c:v>
                </c:pt>
                <c:pt idx="26610">
                  <c:v>43982.423611111109</c:v>
                </c:pt>
                <c:pt idx="26611">
                  <c:v>43982.427083333336</c:v>
                </c:pt>
                <c:pt idx="26612">
                  <c:v>43982.430555555555</c:v>
                </c:pt>
                <c:pt idx="26613">
                  <c:v>43982.434027777781</c:v>
                </c:pt>
                <c:pt idx="26614">
                  <c:v>43982.4375</c:v>
                </c:pt>
                <c:pt idx="26615">
                  <c:v>43982.440972222219</c:v>
                </c:pt>
                <c:pt idx="26616">
                  <c:v>43982.444444444445</c:v>
                </c:pt>
                <c:pt idx="26617">
                  <c:v>43982.447916666664</c:v>
                </c:pt>
                <c:pt idx="26618">
                  <c:v>43982.451388888891</c:v>
                </c:pt>
                <c:pt idx="26619">
                  <c:v>43982.454861111109</c:v>
                </c:pt>
                <c:pt idx="26620">
                  <c:v>43982.458333333336</c:v>
                </c:pt>
                <c:pt idx="26621">
                  <c:v>43982.461805555555</c:v>
                </c:pt>
                <c:pt idx="26622">
                  <c:v>43982.465277777781</c:v>
                </c:pt>
                <c:pt idx="26623">
                  <c:v>43982.46875</c:v>
                </c:pt>
                <c:pt idx="26624">
                  <c:v>43982.472222222219</c:v>
                </c:pt>
                <c:pt idx="26625">
                  <c:v>43982.475694444445</c:v>
                </c:pt>
                <c:pt idx="26626">
                  <c:v>43982.479166666664</c:v>
                </c:pt>
                <c:pt idx="26627">
                  <c:v>43982.482638888891</c:v>
                </c:pt>
                <c:pt idx="26628">
                  <c:v>43982.486111111109</c:v>
                </c:pt>
                <c:pt idx="26629">
                  <c:v>43982.489583333336</c:v>
                </c:pt>
                <c:pt idx="26630">
                  <c:v>43982.493055555555</c:v>
                </c:pt>
                <c:pt idx="26631">
                  <c:v>43982.496527777781</c:v>
                </c:pt>
                <c:pt idx="26632">
                  <c:v>43982.5</c:v>
                </c:pt>
                <c:pt idx="26633">
                  <c:v>43982.503472222219</c:v>
                </c:pt>
                <c:pt idx="26634">
                  <c:v>43982.506944444445</c:v>
                </c:pt>
                <c:pt idx="26635">
                  <c:v>43982.510416666664</c:v>
                </c:pt>
                <c:pt idx="26636">
                  <c:v>43982.513888888891</c:v>
                </c:pt>
                <c:pt idx="26637">
                  <c:v>43982.517361111109</c:v>
                </c:pt>
                <c:pt idx="26638">
                  <c:v>43982.520833333336</c:v>
                </c:pt>
                <c:pt idx="26639">
                  <c:v>43982.524305555555</c:v>
                </c:pt>
                <c:pt idx="26640">
                  <c:v>43982.527777777781</c:v>
                </c:pt>
                <c:pt idx="26641">
                  <c:v>43982.53125</c:v>
                </c:pt>
                <c:pt idx="26642">
                  <c:v>43982.534722222219</c:v>
                </c:pt>
                <c:pt idx="26643">
                  <c:v>43982.538194444445</c:v>
                </c:pt>
                <c:pt idx="26644">
                  <c:v>43982.541666666664</c:v>
                </c:pt>
                <c:pt idx="26645">
                  <c:v>43982.545138888891</c:v>
                </c:pt>
                <c:pt idx="26646">
                  <c:v>43982.548611111109</c:v>
                </c:pt>
                <c:pt idx="26647">
                  <c:v>43982.552083333336</c:v>
                </c:pt>
                <c:pt idx="26648">
                  <c:v>43982.555555555555</c:v>
                </c:pt>
                <c:pt idx="26649">
                  <c:v>43982.559027777781</c:v>
                </c:pt>
                <c:pt idx="26650">
                  <c:v>43982.5625</c:v>
                </c:pt>
                <c:pt idx="26651">
                  <c:v>43982.565972222219</c:v>
                </c:pt>
                <c:pt idx="26652">
                  <c:v>43982.569444444445</c:v>
                </c:pt>
                <c:pt idx="26653">
                  <c:v>43982.572916666664</c:v>
                </c:pt>
                <c:pt idx="26654">
                  <c:v>43982.576388888891</c:v>
                </c:pt>
                <c:pt idx="26655">
                  <c:v>43982.579861111109</c:v>
                </c:pt>
                <c:pt idx="26656">
                  <c:v>43982.583333333336</c:v>
                </c:pt>
                <c:pt idx="26657">
                  <c:v>43982.586805555555</c:v>
                </c:pt>
                <c:pt idx="26658">
                  <c:v>43982.590277777781</c:v>
                </c:pt>
                <c:pt idx="26659">
                  <c:v>43982.59375</c:v>
                </c:pt>
                <c:pt idx="26660">
                  <c:v>43982.597222222219</c:v>
                </c:pt>
                <c:pt idx="26661">
                  <c:v>43982.600694444445</c:v>
                </c:pt>
                <c:pt idx="26662">
                  <c:v>43982.604166666664</c:v>
                </c:pt>
                <c:pt idx="26663">
                  <c:v>43982.607638888891</c:v>
                </c:pt>
                <c:pt idx="26664">
                  <c:v>43982.611111111109</c:v>
                </c:pt>
                <c:pt idx="26665">
                  <c:v>43982.614583333336</c:v>
                </c:pt>
                <c:pt idx="26666">
                  <c:v>43982.618055555555</c:v>
                </c:pt>
                <c:pt idx="26667">
                  <c:v>43982.621527777781</c:v>
                </c:pt>
                <c:pt idx="26668">
                  <c:v>43982.625</c:v>
                </c:pt>
                <c:pt idx="26669">
                  <c:v>43982.628472222219</c:v>
                </c:pt>
                <c:pt idx="26670">
                  <c:v>43982.631944444445</c:v>
                </c:pt>
                <c:pt idx="26671">
                  <c:v>43982.635416666664</c:v>
                </c:pt>
                <c:pt idx="26672">
                  <c:v>43982.638888888891</c:v>
                </c:pt>
                <c:pt idx="26673">
                  <c:v>43982.642361111109</c:v>
                </c:pt>
                <c:pt idx="26674">
                  <c:v>43982.645833333336</c:v>
                </c:pt>
                <c:pt idx="26675">
                  <c:v>43982.649305555555</c:v>
                </c:pt>
                <c:pt idx="26676">
                  <c:v>43982.652777777781</c:v>
                </c:pt>
                <c:pt idx="26677">
                  <c:v>43982.65625</c:v>
                </c:pt>
                <c:pt idx="26678">
                  <c:v>43982.659722222219</c:v>
                </c:pt>
                <c:pt idx="26679">
                  <c:v>43982.663194444445</c:v>
                </c:pt>
                <c:pt idx="26680">
                  <c:v>43982.666666666664</c:v>
                </c:pt>
                <c:pt idx="26681">
                  <c:v>43982.670138888891</c:v>
                </c:pt>
                <c:pt idx="26682">
                  <c:v>43982.673611111109</c:v>
                </c:pt>
                <c:pt idx="26683">
                  <c:v>43982.677083333336</c:v>
                </c:pt>
                <c:pt idx="26684">
                  <c:v>43982.680555555555</c:v>
                </c:pt>
                <c:pt idx="26685">
                  <c:v>43982.684027777781</c:v>
                </c:pt>
                <c:pt idx="26686">
                  <c:v>43982.6875</c:v>
                </c:pt>
                <c:pt idx="26687">
                  <c:v>43982.690972222219</c:v>
                </c:pt>
                <c:pt idx="26688">
                  <c:v>43982.694444444445</c:v>
                </c:pt>
                <c:pt idx="26689">
                  <c:v>43982.697916666664</c:v>
                </c:pt>
                <c:pt idx="26690">
                  <c:v>43982.701388888891</c:v>
                </c:pt>
                <c:pt idx="26691">
                  <c:v>43982.704861111109</c:v>
                </c:pt>
                <c:pt idx="26692">
                  <c:v>43982.708333333336</c:v>
                </c:pt>
                <c:pt idx="26693">
                  <c:v>43982.711805555555</c:v>
                </c:pt>
                <c:pt idx="26694">
                  <c:v>43982.715277777781</c:v>
                </c:pt>
                <c:pt idx="26695">
                  <c:v>43982.71875</c:v>
                </c:pt>
                <c:pt idx="26696">
                  <c:v>43982.722222222219</c:v>
                </c:pt>
                <c:pt idx="26697">
                  <c:v>43982.725694444445</c:v>
                </c:pt>
                <c:pt idx="26698">
                  <c:v>43982.729166666664</c:v>
                </c:pt>
                <c:pt idx="26699">
                  <c:v>43982.732638888891</c:v>
                </c:pt>
                <c:pt idx="26700">
                  <c:v>43982.736111111109</c:v>
                </c:pt>
                <c:pt idx="26701">
                  <c:v>43982.739583333336</c:v>
                </c:pt>
                <c:pt idx="26702">
                  <c:v>43982.743055555555</c:v>
                </c:pt>
                <c:pt idx="26703">
                  <c:v>43982.746527777781</c:v>
                </c:pt>
                <c:pt idx="26704">
                  <c:v>43982.75</c:v>
                </c:pt>
                <c:pt idx="26705">
                  <c:v>43982.753472222219</c:v>
                </c:pt>
                <c:pt idx="26706">
                  <c:v>43982.756944444445</c:v>
                </c:pt>
                <c:pt idx="26707">
                  <c:v>43982.760416666664</c:v>
                </c:pt>
                <c:pt idx="26708">
                  <c:v>43982.763888888891</c:v>
                </c:pt>
                <c:pt idx="26709">
                  <c:v>43982.767361111109</c:v>
                </c:pt>
                <c:pt idx="26710">
                  <c:v>43982.770833333336</c:v>
                </c:pt>
                <c:pt idx="26711">
                  <c:v>43982.774305555555</c:v>
                </c:pt>
                <c:pt idx="26712">
                  <c:v>43982.777777777781</c:v>
                </c:pt>
                <c:pt idx="26713">
                  <c:v>43982.78125</c:v>
                </c:pt>
                <c:pt idx="26714">
                  <c:v>43982.784722222219</c:v>
                </c:pt>
                <c:pt idx="26715">
                  <c:v>43982.788194444445</c:v>
                </c:pt>
                <c:pt idx="26716">
                  <c:v>43982.791666666664</c:v>
                </c:pt>
                <c:pt idx="26717">
                  <c:v>43982.795138888891</c:v>
                </c:pt>
                <c:pt idx="26718">
                  <c:v>43982.798611111109</c:v>
                </c:pt>
                <c:pt idx="26719">
                  <c:v>43982.802083333336</c:v>
                </c:pt>
                <c:pt idx="26720">
                  <c:v>43982.805555555555</c:v>
                </c:pt>
                <c:pt idx="26721">
                  <c:v>43982.809027777781</c:v>
                </c:pt>
                <c:pt idx="26722">
                  <c:v>43982.8125</c:v>
                </c:pt>
                <c:pt idx="26723">
                  <c:v>43982.815972222219</c:v>
                </c:pt>
                <c:pt idx="26724">
                  <c:v>43982.819444444445</c:v>
                </c:pt>
                <c:pt idx="26725">
                  <c:v>43982.822916666664</c:v>
                </c:pt>
                <c:pt idx="26726">
                  <c:v>43982.826388888891</c:v>
                </c:pt>
                <c:pt idx="26727">
                  <c:v>43982.829861111109</c:v>
                </c:pt>
                <c:pt idx="26728">
                  <c:v>43982.833333333336</c:v>
                </c:pt>
                <c:pt idx="26729">
                  <c:v>43982.836805555555</c:v>
                </c:pt>
                <c:pt idx="26730">
                  <c:v>43982.840277777781</c:v>
                </c:pt>
                <c:pt idx="26731">
                  <c:v>43982.84375</c:v>
                </c:pt>
                <c:pt idx="26732">
                  <c:v>43982.847222222219</c:v>
                </c:pt>
                <c:pt idx="26733">
                  <c:v>43982.850694444445</c:v>
                </c:pt>
                <c:pt idx="26734">
                  <c:v>43982.854166666664</c:v>
                </c:pt>
                <c:pt idx="26735">
                  <c:v>43982.857638888891</c:v>
                </c:pt>
                <c:pt idx="26736">
                  <c:v>43982.861111111109</c:v>
                </c:pt>
                <c:pt idx="26737">
                  <c:v>43982.864583333336</c:v>
                </c:pt>
                <c:pt idx="26738">
                  <c:v>43982.868055555555</c:v>
                </c:pt>
                <c:pt idx="26739">
                  <c:v>43982.871527777781</c:v>
                </c:pt>
                <c:pt idx="26740">
                  <c:v>43982.875</c:v>
                </c:pt>
                <c:pt idx="26741">
                  <c:v>43982.878472222219</c:v>
                </c:pt>
                <c:pt idx="26742">
                  <c:v>43982.881944444445</c:v>
                </c:pt>
                <c:pt idx="26743">
                  <c:v>43982.885416666664</c:v>
                </c:pt>
                <c:pt idx="26744">
                  <c:v>43982.888888888891</c:v>
                </c:pt>
                <c:pt idx="26745">
                  <c:v>43982.892361111109</c:v>
                </c:pt>
                <c:pt idx="26746">
                  <c:v>43982.895833333336</c:v>
                </c:pt>
                <c:pt idx="26747">
                  <c:v>43982.899305555555</c:v>
                </c:pt>
                <c:pt idx="26748">
                  <c:v>43982.902777777781</c:v>
                </c:pt>
                <c:pt idx="26749">
                  <c:v>43982.90625</c:v>
                </c:pt>
                <c:pt idx="26750">
                  <c:v>43982.909722222219</c:v>
                </c:pt>
                <c:pt idx="26751">
                  <c:v>43982.913194444445</c:v>
                </c:pt>
                <c:pt idx="26752">
                  <c:v>43982.916666666664</c:v>
                </c:pt>
                <c:pt idx="26753">
                  <c:v>43982.920138888891</c:v>
                </c:pt>
                <c:pt idx="26754">
                  <c:v>43982.923611111109</c:v>
                </c:pt>
                <c:pt idx="26755">
                  <c:v>43982.927083333336</c:v>
                </c:pt>
                <c:pt idx="26756">
                  <c:v>43982.930555555555</c:v>
                </c:pt>
                <c:pt idx="26757">
                  <c:v>43982.934027777781</c:v>
                </c:pt>
                <c:pt idx="26758">
                  <c:v>43982.9375</c:v>
                </c:pt>
                <c:pt idx="26759">
                  <c:v>43982.940972222219</c:v>
                </c:pt>
                <c:pt idx="26760">
                  <c:v>43982.944444444445</c:v>
                </c:pt>
                <c:pt idx="26761">
                  <c:v>43982.947916666664</c:v>
                </c:pt>
                <c:pt idx="26762">
                  <c:v>43982.951388888891</c:v>
                </c:pt>
                <c:pt idx="26763">
                  <c:v>43982.954861111109</c:v>
                </c:pt>
                <c:pt idx="26764">
                  <c:v>43982.958333333336</c:v>
                </c:pt>
                <c:pt idx="26765">
                  <c:v>43982.961805555555</c:v>
                </c:pt>
                <c:pt idx="26766">
                  <c:v>43982.965277777781</c:v>
                </c:pt>
                <c:pt idx="26767">
                  <c:v>43982.96875</c:v>
                </c:pt>
                <c:pt idx="26768">
                  <c:v>43982.972222222219</c:v>
                </c:pt>
                <c:pt idx="26769">
                  <c:v>43982.975694444445</c:v>
                </c:pt>
                <c:pt idx="26770">
                  <c:v>43982.979166666664</c:v>
                </c:pt>
                <c:pt idx="26771">
                  <c:v>43982.982638888891</c:v>
                </c:pt>
                <c:pt idx="26772">
                  <c:v>43982.986111111109</c:v>
                </c:pt>
                <c:pt idx="26773">
                  <c:v>43982.989583333336</c:v>
                </c:pt>
                <c:pt idx="26774">
                  <c:v>43982.993055555555</c:v>
                </c:pt>
                <c:pt idx="26775">
                  <c:v>43982.996527777781</c:v>
                </c:pt>
                <c:pt idx="26776">
                  <c:v>43983</c:v>
                </c:pt>
                <c:pt idx="26777">
                  <c:v>43983.003472222219</c:v>
                </c:pt>
                <c:pt idx="26778">
                  <c:v>43983.006944444445</c:v>
                </c:pt>
                <c:pt idx="26779">
                  <c:v>43983.010416666664</c:v>
                </c:pt>
                <c:pt idx="26780">
                  <c:v>43983.013888888891</c:v>
                </c:pt>
                <c:pt idx="26781">
                  <c:v>43983.017361111109</c:v>
                </c:pt>
                <c:pt idx="26782">
                  <c:v>43983.020833333336</c:v>
                </c:pt>
                <c:pt idx="26783">
                  <c:v>43983.024305555555</c:v>
                </c:pt>
                <c:pt idx="26784">
                  <c:v>43983.027777777781</c:v>
                </c:pt>
                <c:pt idx="26785">
                  <c:v>43983.03125</c:v>
                </c:pt>
                <c:pt idx="26786">
                  <c:v>43983.034722222219</c:v>
                </c:pt>
                <c:pt idx="26787">
                  <c:v>43983.038194444445</c:v>
                </c:pt>
                <c:pt idx="26788">
                  <c:v>43983.041666666664</c:v>
                </c:pt>
                <c:pt idx="26789">
                  <c:v>43983.045138888891</c:v>
                </c:pt>
                <c:pt idx="26790">
                  <c:v>43983.048611111109</c:v>
                </c:pt>
                <c:pt idx="26791">
                  <c:v>43983.052083333336</c:v>
                </c:pt>
                <c:pt idx="26792">
                  <c:v>43983.055555555555</c:v>
                </c:pt>
                <c:pt idx="26793">
                  <c:v>43983.059027777781</c:v>
                </c:pt>
                <c:pt idx="26794">
                  <c:v>43983.0625</c:v>
                </c:pt>
                <c:pt idx="26795">
                  <c:v>43983.065972222219</c:v>
                </c:pt>
                <c:pt idx="26796">
                  <c:v>43983.069444444445</c:v>
                </c:pt>
                <c:pt idx="26797">
                  <c:v>43983.072916666664</c:v>
                </c:pt>
                <c:pt idx="26798">
                  <c:v>43983.076388888891</c:v>
                </c:pt>
                <c:pt idx="26799">
                  <c:v>43983.079861111109</c:v>
                </c:pt>
                <c:pt idx="26800">
                  <c:v>43983.083333333336</c:v>
                </c:pt>
                <c:pt idx="26801">
                  <c:v>43983.086805555555</c:v>
                </c:pt>
                <c:pt idx="26802">
                  <c:v>43983.090277777781</c:v>
                </c:pt>
                <c:pt idx="26803">
                  <c:v>43983.09375</c:v>
                </c:pt>
                <c:pt idx="26804">
                  <c:v>43983.097222222219</c:v>
                </c:pt>
                <c:pt idx="26805">
                  <c:v>43983.100694444445</c:v>
                </c:pt>
                <c:pt idx="26806">
                  <c:v>43983.104166666664</c:v>
                </c:pt>
                <c:pt idx="26807">
                  <c:v>43983.107638888891</c:v>
                </c:pt>
                <c:pt idx="26808">
                  <c:v>43983.111111111109</c:v>
                </c:pt>
                <c:pt idx="26809">
                  <c:v>43983.114583333336</c:v>
                </c:pt>
                <c:pt idx="26810">
                  <c:v>43983.118055555555</c:v>
                </c:pt>
                <c:pt idx="26811">
                  <c:v>43983.121527777781</c:v>
                </c:pt>
                <c:pt idx="26812">
                  <c:v>43983.125</c:v>
                </c:pt>
                <c:pt idx="26813">
                  <c:v>43983.128472222219</c:v>
                </c:pt>
                <c:pt idx="26814">
                  <c:v>43983.131944444445</c:v>
                </c:pt>
                <c:pt idx="26815">
                  <c:v>43983.135416666664</c:v>
                </c:pt>
                <c:pt idx="26816">
                  <c:v>43983.138888888891</c:v>
                </c:pt>
                <c:pt idx="26817">
                  <c:v>43983.142361111109</c:v>
                </c:pt>
                <c:pt idx="26818">
                  <c:v>43983.145833333336</c:v>
                </c:pt>
                <c:pt idx="26819">
                  <c:v>43983.149305555555</c:v>
                </c:pt>
                <c:pt idx="26820">
                  <c:v>43983.152777777781</c:v>
                </c:pt>
                <c:pt idx="26821">
                  <c:v>43983.15625</c:v>
                </c:pt>
                <c:pt idx="26822">
                  <c:v>43983.159722222219</c:v>
                </c:pt>
                <c:pt idx="26823">
                  <c:v>43983.163194444445</c:v>
                </c:pt>
                <c:pt idx="26824">
                  <c:v>43983.166666666664</c:v>
                </c:pt>
                <c:pt idx="26825">
                  <c:v>43983.170138888891</c:v>
                </c:pt>
                <c:pt idx="26826">
                  <c:v>43983.173611111109</c:v>
                </c:pt>
                <c:pt idx="26827">
                  <c:v>43983.177083333336</c:v>
                </c:pt>
                <c:pt idx="26828">
                  <c:v>43983.180555555555</c:v>
                </c:pt>
                <c:pt idx="26829">
                  <c:v>43983.184027777781</c:v>
                </c:pt>
                <c:pt idx="26830">
                  <c:v>43983.1875</c:v>
                </c:pt>
                <c:pt idx="26831">
                  <c:v>43983.190972222219</c:v>
                </c:pt>
                <c:pt idx="26832">
                  <c:v>43983.194444444445</c:v>
                </c:pt>
                <c:pt idx="26833">
                  <c:v>43983.197916666664</c:v>
                </c:pt>
                <c:pt idx="26834">
                  <c:v>43983.201388888891</c:v>
                </c:pt>
                <c:pt idx="26835">
                  <c:v>43983.204861111109</c:v>
                </c:pt>
                <c:pt idx="26836">
                  <c:v>43983.208333333336</c:v>
                </c:pt>
                <c:pt idx="26837">
                  <c:v>43983.211805555555</c:v>
                </c:pt>
                <c:pt idx="26838">
                  <c:v>43983.215277777781</c:v>
                </c:pt>
                <c:pt idx="26839">
                  <c:v>43983.21875</c:v>
                </c:pt>
                <c:pt idx="26840">
                  <c:v>43983.222222222219</c:v>
                </c:pt>
                <c:pt idx="26841">
                  <c:v>43983.225694444445</c:v>
                </c:pt>
                <c:pt idx="26842">
                  <c:v>43983.229166666664</c:v>
                </c:pt>
                <c:pt idx="26843">
                  <c:v>43983.232638888891</c:v>
                </c:pt>
                <c:pt idx="26844">
                  <c:v>43983.236111111109</c:v>
                </c:pt>
                <c:pt idx="26845">
                  <c:v>43983.239583333336</c:v>
                </c:pt>
                <c:pt idx="26846">
                  <c:v>43983.243055555555</c:v>
                </c:pt>
                <c:pt idx="26847">
                  <c:v>43983.246527777781</c:v>
                </c:pt>
                <c:pt idx="26848">
                  <c:v>43983.25</c:v>
                </c:pt>
                <c:pt idx="26849">
                  <c:v>43983.253472222219</c:v>
                </c:pt>
                <c:pt idx="26850">
                  <c:v>43983.256944444445</c:v>
                </c:pt>
                <c:pt idx="26851">
                  <c:v>43983.260416666664</c:v>
                </c:pt>
                <c:pt idx="26852">
                  <c:v>43983.263888888891</c:v>
                </c:pt>
                <c:pt idx="26853">
                  <c:v>43983.267361111109</c:v>
                </c:pt>
                <c:pt idx="26854">
                  <c:v>43983.270833333336</c:v>
                </c:pt>
                <c:pt idx="26855">
                  <c:v>43983.274305555555</c:v>
                </c:pt>
                <c:pt idx="26856">
                  <c:v>43983.277777777781</c:v>
                </c:pt>
                <c:pt idx="26857">
                  <c:v>43983.28125</c:v>
                </c:pt>
                <c:pt idx="26858">
                  <c:v>43983.284722222219</c:v>
                </c:pt>
                <c:pt idx="26859">
                  <c:v>43983.288194444445</c:v>
                </c:pt>
                <c:pt idx="26860">
                  <c:v>43983.291666666664</c:v>
                </c:pt>
                <c:pt idx="26861">
                  <c:v>43983.295138888891</c:v>
                </c:pt>
                <c:pt idx="26862">
                  <c:v>43983.298611111109</c:v>
                </c:pt>
                <c:pt idx="26863">
                  <c:v>43983.302083333336</c:v>
                </c:pt>
                <c:pt idx="26864">
                  <c:v>43983.305555555555</c:v>
                </c:pt>
                <c:pt idx="26865">
                  <c:v>43983.309027777781</c:v>
                </c:pt>
                <c:pt idx="26866">
                  <c:v>43983.3125</c:v>
                </c:pt>
                <c:pt idx="26867">
                  <c:v>43983.315972222219</c:v>
                </c:pt>
                <c:pt idx="26868">
                  <c:v>43983.319444444445</c:v>
                </c:pt>
                <c:pt idx="26869">
                  <c:v>43983.322916666664</c:v>
                </c:pt>
                <c:pt idx="26870">
                  <c:v>43983.326388888891</c:v>
                </c:pt>
                <c:pt idx="26871">
                  <c:v>43983.329861111109</c:v>
                </c:pt>
                <c:pt idx="26872">
                  <c:v>43983.333333333336</c:v>
                </c:pt>
                <c:pt idx="26873">
                  <c:v>43983.336805555555</c:v>
                </c:pt>
                <c:pt idx="26874">
                  <c:v>43983.340277777781</c:v>
                </c:pt>
                <c:pt idx="26875">
                  <c:v>43983.34375</c:v>
                </c:pt>
                <c:pt idx="26876">
                  <c:v>43983.347222222219</c:v>
                </c:pt>
                <c:pt idx="26877">
                  <c:v>43983.350694444445</c:v>
                </c:pt>
                <c:pt idx="26878">
                  <c:v>43983.354166666664</c:v>
                </c:pt>
                <c:pt idx="26879">
                  <c:v>43983.357638888891</c:v>
                </c:pt>
                <c:pt idx="26880">
                  <c:v>43983.361111111109</c:v>
                </c:pt>
                <c:pt idx="26881">
                  <c:v>43983.364583333336</c:v>
                </c:pt>
                <c:pt idx="26882">
                  <c:v>43983.368055555555</c:v>
                </c:pt>
                <c:pt idx="26883">
                  <c:v>43983.371527777781</c:v>
                </c:pt>
                <c:pt idx="26884">
                  <c:v>43983.375</c:v>
                </c:pt>
                <c:pt idx="26885">
                  <c:v>43983.378472222219</c:v>
                </c:pt>
                <c:pt idx="26886">
                  <c:v>43983.381944444445</c:v>
                </c:pt>
                <c:pt idx="26887">
                  <c:v>43983.385416666664</c:v>
                </c:pt>
                <c:pt idx="26888">
                  <c:v>43983.388888888891</c:v>
                </c:pt>
                <c:pt idx="26889">
                  <c:v>43983.392361111109</c:v>
                </c:pt>
                <c:pt idx="26890">
                  <c:v>43983.395833333336</c:v>
                </c:pt>
                <c:pt idx="26891">
                  <c:v>43983.399305555555</c:v>
                </c:pt>
                <c:pt idx="26892">
                  <c:v>43983.402777777781</c:v>
                </c:pt>
                <c:pt idx="26893">
                  <c:v>43983.40625</c:v>
                </c:pt>
                <c:pt idx="26894">
                  <c:v>43983.409722222219</c:v>
                </c:pt>
                <c:pt idx="26895">
                  <c:v>43983.413194444445</c:v>
                </c:pt>
                <c:pt idx="26896">
                  <c:v>43983.416666666664</c:v>
                </c:pt>
                <c:pt idx="26897">
                  <c:v>43983.420138888891</c:v>
                </c:pt>
                <c:pt idx="26898">
                  <c:v>43983.423611111109</c:v>
                </c:pt>
                <c:pt idx="26899">
                  <c:v>43983.427083333336</c:v>
                </c:pt>
                <c:pt idx="26900">
                  <c:v>43983.430555555555</c:v>
                </c:pt>
                <c:pt idx="26901">
                  <c:v>43983.434027777781</c:v>
                </c:pt>
                <c:pt idx="26902">
                  <c:v>43983.4375</c:v>
                </c:pt>
                <c:pt idx="26903">
                  <c:v>43983.440972222219</c:v>
                </c:pt>
                <c:pt idx="26904">
                  <c:v>43983.444444444445</c:v>
                </c:pt>
                <c:pt idx="26905">
                  <c:v>43983.447916666664</c:v>
                </c:pt>
                <c:pt idx="26906">
                  <c:v>43983.451388888891</c:v>
                </c:pt>
                <c:pt idx="26907">
                  <c:v>43983.454861111109</c:v>
                </c:pt>
                <c:pt idx="26908">
                  <c:v>43983.458333333336</c:v>
                </c:pt>
                <c:pt idx="26909">
                  <c:v>43983.461805555555</c:v>
                </c:pt>
                <c:pt idx="26910">
                  <c:v>43983.465277777781</c:v>
                </c:pt>
                <c:pt idx="26911">
                  <c:v>43983.46875</c:v>
                </c:pt>
                <c:pt idx="26912">
                  <c:v>43983.472222222219</c:v>
                </c:pt>
                <c:pt idx="26913">
                  <c:v>43983.475694444445</c:v>
                </c:pt>
                <c:pt idx="26914">
                  <c:v>43983.479166666664</c:v>
                </c:pt>
                <c:pt idx="26915">
                  <c:v>43983.482638888891</c:v>
                </c:pt>
                <c:pt idx="26916">
                  <c:v>43983.486111111109</c:v>
                </c:pt>
                <c:pt idx="26917">
                  <c:v>43983.489583333336</c:v>
                </c:pt>
                <c:pt idx="26918">
                  <c:v>43983.493055555555</c:v>
                </c:pt>
                <c:pt idx="26919">
                  <c:v>43983.496527777781</c:v>
                </c:pt>
                <c:pt idx="26920">
                  <c:v>43983.5</c:v>
                </c:pt>
                <c:pt idx="26921">
                  <c:v>43983.503472222219</c:v>
                </c:pt>
                <c:pt idx="26922">
                  <c:v>43983.506944444445</c:v>
                </c:pt>
                <c:pt idx="26923">
                  <c:v>43983.510416666664</c:v>
                </c:pt>
                <c:pt idx="26924">
                  <c:v>43983.513888888891</c:v>
                </c:pt>
                <c:pt idx="26925">
                  <c:v>43983.517361111109</c:v>
                </c:pt>
                <c:pt idx="26926">
                  <c:v>43983.520833333336</c:v>
                </c:pt>
                <c:pt idx="26927">
                  <c:v>43983.524305555555</c:v>
                </c:pt>
                <c:pt idx="26928">
                  <c:v>43983.527777777781</c:v>
                </c:pt>
                <c:pt idx="26929">
                  <c:v>43983.53125</c:v>
                </c:pt>
                <c:pt idx="26930">
                  <c:v>43983.534722222219</c:v>
                </c:pt>
                <c:pt idx="26931">
                  <c:v>43983.538194444445</c:v>
                </c:pt>
                <c:pt idx="26932">
                  <c:v>43983.541666666664</c:v>
                </c:pt>
                <c:pt idx="26933">
                  <c:v>43983.545138888891</c:v>
                </c:pt>
                <c:pt idx="26934">
                  <c:v>43983.548611111109</c:v>
                </c:pt>
                <c:pt idx="26935">
                  <c:v>43983.552083333336</c:v>
                </c:pt>
                <c:pt idx="26936">
                  <c:v>43983.555555555555</c:v>
                </c:pt>
                <c:pt idx="26937">
                  <c:v>43983.559027777781</c:v>
                </c:pt>
                <c:pt idx="26938">
                  <c:v>43983.5625</c:v>
                </c:pt>
                <c:pt idx="26939">
                  <c:v>43983.565972222219</c:v>
                </c:pt>
                <c:pt idx="26940">
                  <c:v>43983.569444444445</c:v>
                </c:pt>
                <c:pt idx="26941">
                  <c:v>43983.572916666664</c:v>
                </c:pt>
                <c:pt idx="26942">
                  <c:v>43983.576388888891</c:v>
                </c:pt>
                <c:pt idx="26943">
                  <c:v>43983.579861111109</c:v>
                </c:pt>
                <c:pt idx="26944">
                  <c:v>43983.583333333336</c:v>
                </c:pt>
                <c:pt idx="26945">
                  <c:v>43983.586805555555</c:v>
                </c:pt>
                <c:pt idx="26946">
                  <c:v>43983.590277777781</c:v>
                </c:pt>
                <c:pt idx="26947">
                  <c:v>43983.59375</c:v>
                </c:pt>
                <c:pt idx="26948">
                  <c:v>43983.597222222219</c:v>
                </c:pt>
                <c:pt idx="26949">
                  <c:v>43983.600694444445</c:v>
                </c:pt>
                <c:pt idx="26950">
                  <c:v>43983.604166666664</c:v>
                </c:pt>
                <c:pt idx="26951">
                  <c:v>43983.607638888891</c:v>
                </c:pt>
                <c:pt idx="26952">
                  <c:v>43983.611111111109</c:v>
                </c:pt>
                <c:pt idx="26953">
                  <c:v>43983.614583333336</c:v>
                </c:pt>
                <c:pt idx="26954">
                  <c:v>43983.618055555555</c:v>
                </c:pt>
                <c:pt idx="26955">
                  <c:v>43983.621527777781</c:v>
                </c:pt>
                <c:pt idx="26956">
                  <c:v>43983.625</c:v>
                </c:pt>
                <c:pt idx="26957">
                  <c:v>43983.628472222219</c:v>
                </c:pt>
                <c:pt idx="26958">
                  <c:v>43983.631944444445</c:v>
                </c:pt>
                <c:pt idx="26959">
                  <c:v>43983.635416666664</c:v>
                </c:pt>
                <c:pt idx="26960">
                  <c:v>43983.638888888891</c:v>
                </c:pt>
                <c:pt idx="26961">
                  <c:v>43983.642361111109</c:v>
                </c:pt>
                <c:pt idx="26962">
                  <c:v>43983.645833333336</c:v>
                </c:pt>
                <c:pt idx="26963">
                  <c:v>43983.649305555555</c:v>
                </c:pt>
                <c:pt idx="26964">
                  <c:v>43983.652777777781</c:v>
                </c:pt>
                <c:pt idx="26965">
                  <c:v>43983.65625</c:v>
                </c:pt>
                <c:pt idx="26966">
                  <c:v>43983.659722222219</c:v>
                </c:pt>
                <c:pt idx="26967">
                  <c:v>43983.663194444445</c:v>
                </c:pt>
                <c:pt idx="26968">
                  <c:v>43983.666666666664</c:v>
                </c:pt>
                <c:pt idx="26969">
                  <c:v>43983.670138888891</c:v>
                </c:pt>
                <c:pt idx="26970">
                  <c:v>43983.673611111109</c:v>
                </c:pt>
                <c:pt idx="26971">
                  <c:v>43983.677083333336</c:v>
                </c:pt>
                <c:pt idx="26972">
                  <c:v>43983.680555555555</c:v>
                </c:pt>
                <c:pt idx="26973">
                  <c:v>43983.684027777781</c:v>
                </c:pt>
                <c:pt idx="26974">
                  <c:v>43983.6875</c:v>
                </c:pt>
                <c:pt idx="26975">
                  <c:v>43983.690972222219</c:v>
                </c:pt>
                <c:pt idx="26976">
                  <c:v>43983.694444444445</c:v>
                </c:pt>
                <c:pt idx="26977">
                  <c:v>43983.697916666664</c:v>
                </c:pt>
                <c:pt idx="26978">
                  <c:v>43983.701388888891</c:v>
                </c:pt>
                <c:pt idx="26979">
                  <c:v>43983.704861111109</c:v>
                </c:pt>
                <c:pt idx="26980">
                  <c:v>43983.708333333336</c:v>
                </c:pt>
                <c:pt idx="26981">
                  <c:v>43983.711805555555</c:v>
                </c:pt>
                <c:pt idx="26982">
                  <c:v>43983.715277777781</c:v>
                </c:pt>
                <c:pt idx="26983">
                  <c:v>43983.71875</c:v>
                </c:pt>
                <c:pt idx="26984">
                  <c:v>43983.722222222219</c:v>
                </c:pt>
                <c:pt idx="26985">
                  <c:v>43983.725694444445</c:v>
                </c:pt>
                <c:pt idx="26986">
                  <c:v>43983.729166666664</c:v>
                </c:pt>
                <c:pt idx="26987">
                  <c:v>43983.732638888891</c:v>
                </c:pt>
                <c:pt idx="26988">
                  <c:v>43983.736111111109</c:v>
                </c:pt>
                <c:pt idx="26989">
                  <c:v>43983.739583333336</c:v>
                </c:pt>
                <c:pt idx="26990">
                  <c:v>43983.743055555555</c:v>
                </c:pt>
                <c:pt idx="26991">
                  <c:v>43983.746527777781</c:v>
                </c:pt>
                <c:pt idx="26992">
                  <c:v>43983.75</c:v>
                </c:pt>
                <c:pt idx="26993">
                  <c:v>43983.753472222219</c:v>
                </c:pt>
                <c:pt idx="26994">
                  <c:v>43983.756944444445</c:v>
                </c:pt>
                <c:pt idx="26995">
                  <c:v>43983.760416666664</c:v>
                </c:pt>
                <c:pt idx="26996">
                  <c:v>43983.763888888891</c:v>
                </c:pt>
                <c:pt idx="26997">
                  <c:v>43983.767361111109</c:v>
                </c:pt>
                <c:pt idx="26998">
                  <c:v>43983.770833333336</c:v>
                </c:pt>
                <c:pt idx="26999">
                  <c:v>43983.774305555555</c:v>
                </c:pt>
                <c:pt idx="27000">
                  <c:v>43983.777777777781</c:v>
                </c:pt>
                <c:pt idx="27001">
                  <c:v>43983.78125</c:v>
                </c:pt>
                <c:pt idx="27002">
                  <c:v>43983.784722222219</c:v>
                </c:pt>
                <c:pt idx="27003">
                  <c:v>43983.788194444445</c:v>
                </c:pt>
                <c:pt idx="27004">
                  <c:v>43983.791666666664</c:v>
                </c:pt>
                <c:pt idx="27005">
                  <c:v>43983.795138888891</c:v>
                </c:pt>
                <c:pt idx="27006">
                  <c:v>43983.798611111109</c:v>
                </c:pt>
                <c:pt idx="27007">
                  <c:v>43983.802083333336</c:v>
                </c:pt>
                <c:pt idx="27008">
                  <c:v>43983.805555555555</c:v>
                </c:pt>
                <c:pt idx="27009">
                  <c:v>43983.809027777781</c:v>
                </c:pt>
                <c:pt idx="27010">
                  <c:v>43983.8125</c:v>
                </c:pt>
                <c:pt idx="27011">
                  <c:v>43983.815972222219</c:v>
                </c:pt>
                <c:pt idx="27012">
                  <c:v>43983.819444444445</c:v>
                </c:pt>
                <c:pt idx="27013">
                  <c:v>43983.822916666664</c:v>
                </c:pt>
                <c:pt idx="27014">
                  <c:v>43983.826388888891</c:v>
                </c:pt>
                <c:pt idx="27015">
                  <c:v>43983.829861111109</c:v>
                </c:pt>
                <c:pt idx="27016">
                  <c:v>43983.833333333336</c:v>
                </c:pt>
                <c:pt idx="27017">
                  <c:v>43983.836805555555</c:v>
                </c:pt>
                <c:pt idx="27018">
                  <c:v>43983.840277777781</c:v>
                </c:pt>
                <c:pt idx="27019">
                  <c:v>43983.84375</c:v>
                </c:pt>
                <c:pt idx="27020">
                  <c:v>43983.847222222219</c:v>
                </c:pt>
                <c:pt idx="27021">
                  <c:v>43983.850694444445</c:v>
                </c:pt>
                <c:pt idx="27022">
                  <c:v>43983.854166666664</c:v>
                </c:pt>
                <c:pt idx="27023">
                  <c:v>43983.857638888891</c:v>
                </c:pt>
                <c:pt idx="27024">
                  <c:v>43983.861111111109</c:v>
                </c:pt>
                <c:pt idx="27025">
                  <c:v>43983.864583333336</c:v>
                </c:pt>
                <c:pt idx="27026">
                  <c:v>43983.868055555555</c:v>
                </c:pt>
                <c:pt idx="27027">
                  <c:v>43983.871527777781</c:v>
                </c:pt>
                <c:pt idx="27028">
                  <c:v>43983.875</c:v>
                </c:pt>
                <c:pt idx="27029">
                  <c:v>43983.878472222219</c:v>
                </c:pt>
                <c:pt idx="27030">
                  <c:v>43983.881944444445</c:v>
                </c:pt>
                <c:pt idx="27031">
                  <c:v>43983.885416666664</c:v>
                </c:pt>
                <c:pt idx="27032">
                  <c:v>43983.888888888891</c:v>
                </c:pt>
                <c:pt idx="27033">
                  <c:v>43983.892361111109</c:v>
                </c:pt>
                <c:pt idx="27034">
                  <c:v>43983.895833333336</c:v>
                </c:pt>
                <c:pt idx="27035">
                  <c:v>43983.899305555555</c:v>
                </c:pt>
                <c:pt idx="27036">
                  <c:v>43983.902777777781</c:v>
                </c:pt>
                <c:pt idx="27037">
                  <c:v>43983.90625</c:v>
                </c:pt>
                <c:pt idx="27038">
                  <c:v>43983.909722222219</c:v>
                </c:pt>
                <c:pt idx="27039">
                  <c:v>43983.913194444445</c:v>
                </c:pt>
                <c:pt idx="27040">
                  <c:v>43983.916666666664</c:v>
                </c:pt>
                <c:pt idx="27041">
                  <c:v>43983.920138888891</c:v>
                </c:pt>
                <c:pt idx="27042">
                  <c:v>43983.923611111109</c:v>
                </c:pt>
                <c:pt idx="27043">
                  <c:v>43983.927083333336</c:v>
                </c:pt>
                <c:pt idx="27044">
                  <c:v>43983.930555555555</c:v>
                </c:pt>
                <c:pt idx="27045">
                  <c:v>43983.934027777781</c:v>
                </c:pt>
                <c:pt idx="27046">
                  <c:v>43983.9375</c:v>
                </c:pt>
                <c:pt idx="27047">
                  <c:v>43983.940972222219</c:v>
                </c:pt>
                <c:pt idx="27048">
                  <c:v>43983.944444444445</c:v>
                </c:pt>
                <c:pt idx="27049">
                  <c:v>43983.947916666664</c:v>
                </c:pt>
                <c:pt idx="27050">
                  <c:v>43983.951388888891</c:v>
                </c:pt>
                <c:pt idx="27051">
                  <c:v>43983.954861111109</c:v>
                </c:pt>
                <c:pt idx="27052">
                  <c:v>43983.958333333336</c:v>
                </c:pt>
                <c:pt idx="27053">
                  <c:v>43983.961805555555</c:v>
                </c:pt>
                <c:pt idx="27054">
                  <c:v>43983.965277777781</c:v>
                </c:pt>
                <c:pt idx="27055">
                  <c:v>43983.96875</c:v>
                </c:pt>
                <c:pt idx="27056">
                  <c:v>43983.972222222219</c:v>
                </c:pt>
                <c:pt idx="27057">
                  <c:v>43983.975694444445</c:v>
                </c:pt>
                <c:pt idx="27058">
                  <c:v>43983.979166666664</c:v>
                </c:pt>
                <c:pt idx="27059">
                  <c:v>43983.982638888891</c:v>
                </c:pt>
                <c:pt idx="27060">
                  <c:v>43983.986111111109</c:v>
                </c:pt>
                <c:pt idx="27061">
                  <c:v>43983.989583333336</c:v>
                </c:pt>
                <c:pt idx="27062">
                  <c:v>43983.993055555555</c:v>
                </c:pt>
                <c:pt idx="27063">
                  <c:v>43983.996527777781</c:v>
                </c:pt>
                <c:pt idx="27064">
                  <c:v>43984</c:v>
                </c:pt>
                <c:pt idx="27065">
                  <c:v>43984.003472222219</c:v>
                </c:pt>
                <c:pt idx="27066">
                  <c:v>43984.006944444445</c:v>
                </c:pt>
                <c:pt idx="27067">
                  <c:v>43984.010416666664</c:v>
                </c:pt>
                <c:pt idx="27068">
                  <c:v>43984.013888888891</c:v>
                </c:pt>
                <c:pt idx="27069">
                  <c:v>43984.017361111109</c:v>
                </c:pt>
                <c:pt idx="27070">
                  <c:v>43984.020833333336</c:v>
                </c:pt>
                <c:pt idx="27071">
                  <c:v>43984.024305555555</c:v>
                </c:pt>
                <c:pt idx="27072">
                  <c:v>43984.027777777781</c:v>
                </c:pt>
                <c:pt idx="27073">
                  <c:v>43984.03125</c:v>
                </c:pt>
                <c:pt idx="27074">
                  <c:v>43984.034722222219</c:v>
                </c:pt>
                <c:pt idx="27075">
                  <c:v>43984.038194444445</c:v>
                </c:pt>
                <c:pt idx="27076">
                  <c:v>43984.041666666664</c:v>
                </c:pt>
                <c:pt idx="27077">
                  <c:v>43984.045138888891</c:v>
                </c:pt>
                <c:pt idx="27078">
                  <c:v>43984.048611111109</c:v>
                </c:pt>
                <c:pt idx="27079">
                  <c:v>43984.052083333336</c:v>
                </c:pt>
                <c:pt idx="27080">
                  <c:v>43984.055555555555</c:v>
                </c:pt>
                <c:pt idx="27081">
                  <c:v>43984.059027777781</c:v>
                </c:pt>
                <c:pt idx="27082">
                  <c:v>43984.0625</c:v>
                </c:pt>
                <c:pt idx="27083">
                  <c:v>43984.065972222219</c:v>
                </c:pt>
                <c:pt idx="27084">
                  <c:v>43984.069444444445</c:v>
                </c:pt>
                <c:pt idx="27085">
                  <c:v>43984.072916666664</c:v>
                </c:pt>
                <c:pt idx="27086">
                  <c:v>43984.076388888891</c:v>
                </c:pt>
                <c:pt idx="27087">
                  <c:v>43984.079861111109</c:v>
                </c:pt>
                <c:pt idx="27088">
                  <c:v>43984.083333333336</c:v>
                </c:pt>
                <c:pt idx="27089">
                  <c:v>43984.086805555555</c:v>
                </c:pt>
                <c:pt idx="27090">
                  <c:v>43984.090277777781</c:v>
                </c:pt>
                <c:pt idx="27091">
                  <c:v>43984.09375</c:v>
                </c:pt>
                <c:pt idx="27092">
                  <c:v>43984.097222222219</c:v>
                </c:pt>
                <c:pt idx="27093">
                  <c:v>43984.100694444445</c:v>
                </c:pt>
                <c:pt idx="27094">
                  <c:v>43984.104166666664</c:v>
                </c:pt>
                <c:pt idx="27095">
                  <c:v>43984.107638888891</c:v>
                </c:pt>
                <c:pt idx="27096">
                  <c:v>43984.111111111109</c:v>
                </c:pt>
                <c:pt idx="27097">
                  <c:v>43984.114583333336</c:v>
                </c:pt>
                <c:pt idx="27098">
                  <c:v>43984.118055555555</c:v>
                </c:pt>
                <c:pt idx="27099">
                  <c:v>43984.121527777781</c:v>
                </c:pt>
                <c:pt idx="27100">
                  <c:v>43984.125</c:v>
                </c:pt>
                <c:pt idx="27101">
                  <c:v>43984.128472222219</c:v>
                </c:pt>
                <c:pt idx="27102">
                  <c:v>43984.131944444445</c:v>
                </c:pt>
                <c:pt idx="27103">
                  <c:v>43984.135416666664</c:v>
                </c:pt>
                <c:pt idx="27104">
                  <c:v>43984.138888888891</c:v>
                </c:pt>
                <c:pt idx="27105">
                  <c:v>43984.142361111109</c:v>
                </c:pt>
                <c:pt idx="27106">
                  <c:v>43984.145833333336</c:v>
                </c:pt>
                <c:pt idx="27107">
                  <c:v>43984.149305555555</c:v>
                </c:pt>
                <c:pt idx="27108">
                  <c:v>43984.152777777781</c:v>
                </c:pt>
                <c:pt idx="27109">
                  <c:v>43984.15625</c:v>
                </c:pt>
                <c:pt idx="27110">
                  <c:v>43984.159722222219</c:v>
                </c:pt>
                <c:pt idx="27111">
                  <c:v>43984.163194444445</c:v>
                </c:pt>
                <c:pt idx="27112">
                  <c:v>43984.166666666664</c:v>
                </c:pt>
                <c:pt idx="27113">
                  <c:v>43984.170138888891</c:v>
                </c:pt>
                <c:pt idx="27114">
                  <c:v>43984.173611111109</c:v>
                </c:pt>
                <c:pt idx="27115">
                  <c:v>43984.177083333336</c:v>
                </c:pt>
                <c:pt idx="27116">
                  <c:v>43984.180555555555</c:v>
                </c:pt>
                <c:pt idx="27117">
                  <c:v>43984.184027777781</c:v>
                </c:pt>
                <c:pt idx="27118">
                  <c:v>43984.1875</c:v>
                </c:pt>
                <c:pt idx="27119">
                  <c:v>43984.190972222219</c:v>
                </c:pt>
                <c:pt idx="27120">
                  <c:v>43984.194444444445</c:v>
                </c:pt>
                <c:pt idx="27121">
                  <c:v>43984.197916666664</c:v>
                </c:pt>
                <c:pt idx="27122">
                  <c:v>43984.201388888891</c:v>
                </c:pt>
                <c:pt idx="27123">
                  <c:v>43984.204861111109</c:v>
                </c:pt>
                <c:pt idx="27124">
                  <c:v>43984.208333333336</c:v>
                </c:pt>
                <c:pt idx="27125">
                  <c:v>43984.211805555555</c:v>
                </c:pt>
                <c:pt idx="27126">
                  <c:v>43984.215277777781</c:v>
                </c:pt>
                <c:pt idx="27127">
                  <c:v>43984.21875</c:v>
                </c:pt>
                <c:pt idx="27128">
                  <c:v>43984.222222222219</c:v>
                </c:pt>
                <c:pt idx="27129">
                  <c:v>43984.225694444445</c:v>
                </c:pt>
                <c:pt idx="27130">
                  <c:v>43984.229166666664</c:v>
                </c:pt>
                <c:pt idx="27131">
                  <c:v>43984.232638888891</c:v>
                </c:pt>
                <c:pt idx="27132">
                  <c:v>43984.236111111109</c:v>
                </c:pt>
                <c:pt idx="27133">
                  <c:v>43984.239583333336</c:v>
                </c:pt>
                <c:pt idx="27134">
                  <c:v>43984.243055555555</c:v>
                </c:pt>
                <c:pt idx="27135">
                  <c:v>43984.246527777781</c:v>
                </c:pt>
                <c:pt idx="27136">
                  <c:v>43984.25</c:v>
                </c:pt>
                <c:pt idx="27137">
                  <c:v>43984.253472222219</c:v>
                </c:pt>
                <c:pt idx="27138">
                  <c:v>43984.256944444445</c:v>
                </c:pt>
                <c:pt idx="27139">
                  <c:v>43984.260416666664</c:v>
                </c:pt>
                <c:pt idx="27140">
                  <c:v>43984.263888888891</c:v>
                </c:pt>
                <c:pt idx="27141">
                  <c:v>43984.267361111109</c:v>
                </c:pt>
                <c:pt idx="27142">
                  <c:v>43984.270833333336</c:v>
                </c:pt>
                <c:pt idx="27143">
                  <c:v>43984.274305555555</c:v>
                </c:pt>
                <c:pt idx="27144">
                  <c:v>43984.277777777781</c:v>
                </c:pt>
                <c:pt idx="27145">
                  <c:v>43984.28125</c:v>
                </c:pt>
                <c:pt idx="27146">
                  <c:v>43984.284722222219</c:v>
                </c:pt>
                <c:pt idx="27147">
                  <c:v>43984.288194444445</c:v>
                </c:pt>
                <c:pt idx="27148">
                  <c:v>43984.291666666664</c:v>
                </c:pt>
                <c:pt idx="27149">
                  <c:v>43984.295138888891</c:v>
                </c:pt>
                <c:pt idx="27150">
                  <c:v>43984.298611111109</c:v>
                </c:pt>
                <c:pt idx="27151">
                  <c:v>43984.302083333336</c:v>
                </c:pt>
                <c:pt idx="27152">
                  <c:v>43984.305555555555</c:v>
                </c:pt>
                <c:pt idx="27153">
                  <c:v>43984.309027777781</c:v>
                </c:pt>
                <c:pt idx="27154">
                  <c:v>43984.3125</c:v>
                </c:pt>
                <c:pt idx="27155">
                  <c:v>43984.315972222219</c:v>
                </c:pt>
                <c:pt idx="27156">
                  <c:v>43984.319444444445</c:v>
                </c:pt>
                <c:pt idx="27157">
                  <c:v>43984.322916666664</c:v>
                </c:pt>
                <c:pt idx="27158">
                  <c:v>43984.326388888891</c:v>
                </c:pt>
                <c:pt idx="27159">
                  <c:v>43984.329861111109</c:v>
                </c:pt>
                <c:pt idx="27160">
                  <c:v>43984.333333333336</c:v>
                </c:pt>
                <c:pt idx="27161">
                  <c:v>43984.336805555555</c:v>
                </c:pt>
                <c:pt idx="27162">
                  <c:v>43984.340277777781</c:v>
                </c:pt>
                <c:pt idx="27163">
                  <c:v>43984.34375</c:v>
                </c:pt>
                <c:pt idx="27164">
                  <c:v>43984.347222222219</c:v>
                </c:pt>
                <c:pt idx="27165">
                  <c:v>43984.350694444445</c:v>
                </c:pt>
                <c:pt idx="27166">
                  <c:v>43984.354166666664</c:v>
                </c:pt>
                <c:pt idx="27167">
                  <c:v>43984.357638888891</c:v>
                </c:pt>
                <c:pt idx="27168">
                  <c:v>43984.361111111109</c:v>
                </c:pt>
                <c:pt idx="27169">
                  <c:v>43984.364583333336</c:v>
                </c:pt>
                <c:pt idx="27170">
                  <c:v>43984.368055555555</c:v>
                </c:pt>
                <c:pt idx="27171">
                  <c:v>43984.371527777781</c:v>
                </c:pt>
                <c:pt idx="27172">
                  <c:v>43984.375</c:v>
                </c:pt>
                <c:pt idx="27173">
                  <c:v>43984.378472222219</c:v>
                </c:pt>
                <c:pt idx="27174">
                  <c:v>43984.381944444445</c:v>
                </c:pt>
                <c:pt idx="27175">
                  <c:v>43984.385416666664</c:v>
                </c:pt>
                <c:pt idx="27176">
                  <c:v>43984.388888888891</c:v>
                </c:pt>
                <c:pt idx="27177">
                  <c:v>43984.392361111109</c:v>
                </c:pt>
                <c:pt idx="27178">
                  <c:v>43984.395833333336</c:v>
                </c:pt>
                <c:pt idx="27179">
                  <c:v>43984.399305555555</c:v>
                </c:pt>
                <c:pt idx="27180">
                  <c:v>43984.402777777781</c:v>
                </c:pt>
                <c:pt idx="27181">
                  <c:v>43984.40625</c:v>
                </c:pt>
                <c:pt idx="27182">
                  <c:v>43984.409722222219</c:v>
                </c:pt>
                <c:pt idx="27183">
                  <c:v>43984.413194444445</c:v>
                </c:pt>
                <c:pt idx="27184">
                  <c:v>43984.416666666664</c:v>
                </c:pt>
                <c:pt idx="27185">
                  <c:v>43984.420138888891</c:v>
                </c:pt>
                <c:pt idx="27186">
                  <c:v>43984.423611111109</c:v>
                </c:pt>
                <c:pt idx="27187">
                  <c:v>43984.427083333336</c:v>
                </c:pt>
                <c:pt idx="27188">
                  <c:v>43984.430555555555</c:v>
                </c:pt>
                <c:pt idx="27189">
                  <c:v>43984.434027777781</c:v>
                </c:pt>
                <c:pt idx="27190">
                  <c:v>43984.4375</c:v>
                </c:pt>
                <c:pt idx="27191">
                  <c:v>43984.440972222219</c:v>
                </c:pt>
                <c:pt idx="27192">
                  <c:v>43984.444444444445</c:v>
                </c:pt>
                <c:pt idx="27193">
                  <c:v>43984.447916666664</c:v>
                </c:pt>
                <c:pt idx="27194">
                  <c:v>43984.451388888891</c:v>
                </c:pt>
                <c:pt idx="27195">
                  <c:v>43984.454861111109</c:v>
                </c:pt>
                <c:pt idx="27196">
                  <c:v>43984.458333333336</c:v>
                </c:pt>
                <c:pt idx="27197">
                  <c:v>43984.461805555555</c:v>
                </c:pt>
                <c:pt idx="27198">
                  <c:v>43984.465277777781</c:v>
                </c:pt>
                <c:pt idx="27199">
                  <c:v>43984.46875</c:v>
                </c:pt>
                <c:pt idx="27200">
                  <c:v>43984.472222222219</c:v>
                </c:pt>
                <c:pt idx="27201">
                  <c:v>43984.475694444445</c:v>
                </c:pt>
                <c:pt idx="27202">
                  <c:v>43984.479166666664</c:v>
                </c:pt>
                <c:pt idx="27203">
                  <c:v>43984.482638888891</c:v>
                </c:pt>
                <c:pt idx="27204">
                  <c:v>43984.486111111109</c:v>
                </c:pt>
                <c:pt idx="27205">
                  <c:v>43984.489583333336</c:v>
                </c:pt>
                <c:pt idx="27206">
                  <c:v>43984.493055555555</c:v>
                </c:pt>
                <c:pt idx="27207">
                  <c:v>43984.496527777781</c:v>
                </c:pt>
                <c:pt idx="27208">
                  <c:v>43984.5</c:v>
                </c:pt>
                <c:pt idx="27209">
                  <c:v>43984.503472222219</c:v>
                </c:pt>
                <c:pt idx="27210">
                  <c:v>43984.506944444445</c:v>
                </c:pt>
                <c:pt idx="27211">
                  <c:v>43984.510416666664</c:v>
                </c:pt>
                <c:pt idx="27212">
                  <c:v>43984.513888888891</c:v>
                </c:pt>
                <c:pt idx="27213">
                  <c:v>43984.517361111109</c:v>
                </c:pt>
                <c:pt idx="27214">
                  <c:v>43984.520833333336</c:v>
                </c:pt>
                <c:pt idx="27215">
                  <c:v>43984.524305555555</c:v>
                </c:pt>
                <c:pt idx="27216">
                  <c:v>43984.527777777781</c:v>
                </c:pt>
                <c:pt idx="27217">
                  <c:v>43984.53125</c:v>
                </c:pt>
                <c:pt idx="27218">
                  <c:v>43984.534722222219</c:v>
                </c:pt>
                <c:pt idx="27219">
                  <c:v>43984.538194444445</c:v>
                </c:pt>
                <c:pt idx="27220">
                  <c:v>43984.541666666664</c:v>
                </c:pt>
                <c:pt idx="27221">
                  <c:v>43984.545138888891</c:v>
                </c:pt>
                <c:pt idx="27222">
                  <c:v>43984.548611111109</c:v>
                </c:pt>
                <c:pt idx="27223">
                  <c:v>43984.552083333336</c:v>
                </c:pt>
                <c:pt idx="27224">
                  <c:v>43984.555555555555</c:v>
                </c:pt>
                <c:pt idx="27225">
                  <c:v>43984.559027777781</c:v>
                </c:pt>
                <c:pt idx="27226">
                  <c:v>43984.5625</c:v>
                </c:pt>
                <c:pt idx="27227">
                  <c:v>43984.565972222219</c:v>
                </c:pt>
                <c:pt idx="27228">
                  <c:v>43984.569444444445</c:v>
                </c:pt>
                <c:pt idx="27229">
                  <c:v>43984.572916666664</c:v>
                </c:pt>
                <c:pt idx="27230">
                  <c:v>43984.576388888891</c:v>
                </c:pt>
                <c:pt idx="27231">
                  <c:v>43984.579861111109</c:v>
                </c:pt>
                <c:pt idx="27232">
                  <c:v>43984.583333333336</c:v>
                </c:pt>
                <c:pt idx="27233">
                  <c:v>43984.586805555555</c:v>
                </c:pt>
                <c:pt idx="27234">
                  <c:v>43984.590277777781</c:v>
                </c:pt>
                <c:pt idx="27235">
                  <c:v>43984.59375</c:v>
                </c:pt>
                <c:pt idx="27236">
                  <c:v>43984.597222222219</c:v>
                </c:pt>
                <c:pt idx="27237">
                  <c:v>43984.600694444445</c:v>
                </c:pt>
                <c:pt idx="27238">
                  <c:v>43984.604166666664</c:v>
                </c:pt>
                <c:pt idx="27239">
                  <c:v>43984.607638888891</c:v>
                </c:pt>
                <c:pt idx="27240">
                  <c:v>43984.611111111109</c:v>
                </c:pt>
                <c:pt idx="27241">
                  <c:v>43984.614583333336</c:v>
                </c:pt>
                <c:pt idx="27242">
                  <c:v>43984.618055555555</c:v>
                </c:pt>
                <c:pt idx="27243">
                  <c:v>43984.621527777781</c:v>
                </c:pt>
                <c:pt idx="27244">
                  <c:v>43984.625</c:v>
                </c:pt>
                <c:pt idx="27245">
                  <c:v>43984.628472222219</c:v>
                </c:pt>
                <c:pt idx="27246">
                  <c:v>43984.631944444445</c:v>
                </c:pt>
                <c:pt idx="27247">
                  <c:v>43984.635416666664</c:v>
                </c:pt>
                <c:pt idx="27248">
                  <c:v>43984.638888888891</c:v>
                </c:pt>
                <c:pt idx="27249">
                  <c:v>43984.642361111109</c:v>
                </c:pt>
                <c:pt idx="27250">
                  <c:v>43984.645833333336</c:v>
                </c:pt>
                <c:pt idx="27251">
                  <c:v>43984.649305555555</c:v>
                </c:pt>
                <c:pt idx="27252">
                  <c:v>43984.652777777781</c:v>
                </c:pt>
                <c:pt idx="27253">
                  <c:v>43984.65625</c:v>
                </c:pt>
                <c:pt idx="27254">
                  <c:v>43984.659722222219</c:v>
                </c:pt>
                <c:pt idx="27255">
                  <c:v>43984.663194444445</c:v>
                </c:pt>
                <c:pt idx="27256">
                  <c:v>43984.666666666664</c:v>
                </c:pt>
                <c:pt idx="27257">
                  <c:v>43984.670138888891</c:v>
                </c:pt>
                <c:pt idx="27258">
                  <c:v>43984.673611111109</c:v>
                </c:pt>
                <c:pt idx="27259">
                  <c:v>43984.677083333336</c:v>
                </c:pt>
                <c:pt idx="27260">
                  <c:v>43984.680555555555</c:v>
                </c:pt>
                <c:pt idx="27261">
                  <c:v>43984.684027777781</c:v>
                </c:pt>
                <c:pt idx="27262">
                  <c:v>43984.6875</c:v>
                </c:pt>
                <c:pt idx="27263">
                  <c:v>43984.690972222219</c:v>
                </c:pt>
                <c:pt idx="27264">
                  <c:v>43984.694444444445</c:v>
                </c:pt>
                <c:pt idx="27265">
                  <c:v>43984.697916666664</c:v>
                </c:pt>
                <c:pt idx="27266">
                  <c:v>43984.701388888891</c:v>
                </c:pt>
                <c:pt idx="27267">
                  <c:v>43984.704861111109</c:v>
                </c:pt>
                <c:pt idx="27268">
                  <c:v>43984.708333333336</c:v>
                </c:pt>
                <c:pt idx="27269">
                  <c:v>43984.711805555555</c:v>
                </c:pt>
                <c:pt idx="27270">
                  <c:v>43984.715277777781</c:v>
                </c:pt>
                <c:pt idx="27271">
                  <c:v>43984.71875</c:v>
                </c:pt>
                <c:pt idx="27272">
                  <c:v>43984.722222222219</c:v>
                </c:pt>
                <c:pt idx="27273">
                  <c:v>43984.725694444445</c:v>
                </c:pt>
                <c:pt idx="27274">
                  <c:v>43984.729166666664</c:v>
                </c:pt>
                <c:pt idx="27275">
                  <c:v>43984.732638888891</c:v>
                </c:pt>
                <c:pt idx="27276">
                  <c:v>43984.736111111109</c:v>
                </c:pt>
                <c:pt idx="27277">
                  <c:v>43984.739583333336</c:v>
                </c:pt>
                <c:pt idx="27278">
                  <c:v>43984.743055555555</c:v>
                </c:pt>
                <c:pt idx="27279">
                  <c:v>43984.746527777781</c:v>
                </c:pt>
                <c:pt idx="27280">
                  <c:v>43984.75</c:v>
                </c:pt>
                <c:pt idx="27281">
                  <c:v>43984.753472222219</c:v>
                </c:pt>
                <c:pt idx="27282">
                  <c:v>43984.756944444445</c:v>
                </c:pt>
                <c:pt idx="27283">
                  <c:v>43984.760416666664</c:v>
                </c:pt>
                <c:pt idx="27284">
                  <c:v>43984.763888888891</c:v>
                </c:pt>
                <c:pt idx="27285">
                  <c:v>43984.767361111109</c:v>
                </c:pt>
                <c:pt idx="27286">
                  <c:v>43984.770833333336</c:v>
                </c:pt>
                <c:pt idx="27287">
                  <c:v>43984.774305555555</c:v>
                </c:pt>
                <c:pt idx="27288">
                  <c:v>43984.777777777781</c:v>
                </c:pt>
                <c:pt idx="27289">
                  <c:v>43984.78125</c:v>
                </c:pt>
                <c:pt idx="27290">
                  <c:v>43984.784722222219</c:v>
                </c:pt>
                <c:pt idx="27291">
                  <c:v>43984.788194444445</c:v>
                </c:pt>
                <c:pt idx="27292">
                  <c:v>43984.791666666664</c:v>
                </c:pt>
                <c:pt idx="27293">
                  <c:v>43984.795138888891</c:v>
                </c:pt>
                <c:pt idx="27294">
                  <c:v>43984.798611111109</c:v>
                </c:pt>
                <c:pt idx="27295">
                  <c:v>43984.802083333336</c:v>
                </c:pt>
                <c:pt idx="27296">
                  <c:v>43984.805555555555</c:v>
                </c:pt>
                <c:pt idx="27297">
                  <c:v>43984.809027777781</c:v>
                </c:pt>
                <c:pt idx="27298">
                  <c:v>43984.8125</c:v>
                </c:pt>
                <c:pt idx="27299">
                  <c:v>43984.815972222219</c:v>
                </c:pt>
                <c:pt idx="27300">
                  <c:v>43984.819444444445</c:v>
                </c:pt>
                <c:pt idx="27301">
                  <c:v>43984.822916666664</c:v>
                </c:pt>
                <c:pt idx="27302">
                  <c:v>43984.826388888891</c:v>
                </c:pt>
                <c:pt idx="27303">
                  <c:v>43984.829861111109</c:v>
                </c:pt>
                <c:pt idx="27304">
                  <c:v>43984.833333333336</c:v>
                </c:pt>
                <c:pt idx="27305">
                  <c:v>43984.836805555555</c:v>
                </c:pt>
                <c:pt idx="27306">
                  <c:v>43984.840277777781</c:v>
                </c:pt>
                <c:pt idx="27307">
                  <c:v>43984.84375</c:v>
                </c:pt>
                <c:pt idx="27308">
                  <c:v>43984.847222222219</c:v>
                </c:pt>
                <c:pt idx="27309">
                  <c:v>43984.850694444445</c:v>
                </c:pt>
                <c:pt idx="27310">
                  <c:v>43984.854166666664</c:v>
                </c:pt>
                <c:pt idx="27311">
                  <c:v>43984.857638888891</c:v>
                </c:pt>
                <c:pt idx="27312">
                  <c:v>43984.861111111109</c:v>
                </c:pt>
                <c:pt idx="27313">
                  <c:v>43984.864583333336</c:v>
                </c:pt>
                <c:pt idx="27314">
                  <c:v>43984.868055555555</c:v>
                </c:pt>
                <c:pt idx="27315">
                  <c:v>43984.871527777781</c:v>
                </c:pt>
                <c:pt idx="27316">
                  <c:v>43984.875</c:v>
                </c:pt>
                <c:pt idx="27317">
                  <c:v>43984.878472222219</c:v>
                </c:pt>
                <c:pt idx="27318">
                  <c:v>43984.881944444445</c:v>
                </c:pt>
                <c:pt idx="27319">
                  <c:v>43984.885416666664</c:v>
                </c:pt>
                <c:pt idx="27320">
                  <c:v>43984.888888888891</c:v>
                </c:pt>
                <c:pt idx="27321">
                  <c:v>43984.892361111109</c:v>
                </c:pt>
                <c:pt idx="27322">
                  <c:v>43984.895833333336</c:v>
                </c:pt>
                <c:pt idx="27323">
                  <c:v>43984.899305555555</c:v>
                </c:pt>
                <c:pt idx="27324">
                  <c:v>43984.902777777781</c:v>
                </c:pt>
                <c:pt idx="27325">
                  <c:v>43984.90625</c:v>
                </c:pt>
                <c:pt idx="27326">
                  <c:v>43984.909722222219</c:v>
                </c:pt>
                <c:pt idx="27327">
                  <c:v>43984.913194444445</c:v>
                </c:pt>
                <c:pt idx="27328">
                  <c:v>43984.916666666664</c:v>
                </c:pt>
                <c:pt idx="27329">
                  <c:v>43984.920138888891</c:v>
                </c:pt>
                <c:pt idx="27330">
                  <c:v>43984.923611111109</c:v>
                </c:pt>
                <c:pt idx="27331">
                  <c:v>43984.927083333336</c:v>
                </c:pt>
                <c:pt idx="27332">
                  <c:v>43984.930555555555</c:v>
                </c:pt>
                <c:pt idx="27333">
                  <c:v>43984.934027777781</c:v>
                </c:pt>
                <c:pt idx="27334">
                  <c:v>43984.9375</c:v>
                </c:pt>
                <c:pt idx="27335">
                  <c:v>43984.940972222219</c:v>
                </c:pt>
                <c:pt idx="27336">
                  <c:v>43984.944444444445</c:v>
                </c:pt>
                <c:pt idx="27337">
                  <c:v>43984.947916666664</c:v>
                </c:pt>
                <c:pt idx="27338">
                  <c:v>43984.951388888891</c:v>
                </c:pt>
                <c:pt idx="27339">
                  <c:v>43984.954861111109</c:v>
                </c:pt>
                <c:pt idx="27340">
                  <c:v>43984.958333333336</c:v>
                </c:pt>
                <c:pt idx="27341">
                  <c:v>43984.961805555555</c:v>
                </c:pt>
                <c:pt idx="27342">
                  <c:v>43984.965277777781</c:v>
                </c:pt>
                <c:pt idx="27343">
                  <c:v>43984.96875</c:v>
                </c:pt>
                <c:pt idx="27344">
                  <c:v>43984.972222222219</c:v>
                </c:pt>
                <c:pt idx="27345">
                  <c:v>43984.975694444445</c:v>
                </c:pt>
                <c:pt idx="27346">
                  <c:v>43984.979166666664</c:v>
                </c:pt>
                <c:pt idx="27347">
                  <c:v>43984.982638888891</c:v>
                </c:pt>
                <c:pt idx="27348">
                  <c:v>43984.986111111109</c:v>
                </c:pt>
                <c:pt idx="27349">
                  <c:v>43984.989583333336</c:v>
                </c:pt>
                <c:pt idx="27350">
                  <c:v>43984.993055555555</c:v>
                </c:pt>
                <c:pt idx="27351">
                  <c:v>43984.996527777781</c:v>
                </c:pt>
                <c:pt idx="27352">
                  <c:v>43985</c:v>
                </c:pt>
                <c:pt idx="27353">
                  <c:v>43985.003472222219</c:v>
                </c:pt>
                <c:pt idx="27354">
                  <c:v>43985.006944444445</c:v>
                </c:pt>
                <c:pt idx="27355">
                  <c:v>43985.010416666664</c:v>
                </c:pt>
                <c:pt idx="27356">
                  <c:v>43985.013888888891</c:v>
                </c:pt>
                <c:pt idx="27357">
                  <c:v>43985.017361111109</c:v>
                </c:pt>
                <c:pt idx="27358">
                  <c:v>43985.020833333336</c:v>
                </c:pt>
                <c:pt idx="27359">
                  <c:v>43985.024305555555</c:v>
                </c:pt>
                <c:pt idx="27360">
                  <c:v>43985.027777777781</c:v>
                </c:pt>
                <c:pt idx="27361">
                  <c:v>43985.03125</c:v>
                </c:pt>
                <c:pt idx="27362">
                  <c:v>43985.034722222219</c:v>
                </c:pt>
                <c:pt idx="27363">
                  <c:v>43985.038194444445</c:v>
                </c:pt>
                <c:pt idx="27364">
                  <c:v>43985.041666666664</c:v>
                </c:pt>
                <c:pt idx="27365">
                  <c:v>43985.045138888891</c:v>
                </c:pt>
                <c:pt idx="27366">
                  <c:v>43985.048611111109</c:v>
                </c:pt>
                <c:pt idx="27367">
                  <c:v>43985.052083333336</c:v>
                </c:pt>
                <c:pt idx="27368">
                  <c:v>43985.055555555555</c:v>
                </c:pt>
                <c:pt idx="27369">
                  <c:v>43985.059027777781</c:v>
                </c:pt>
                <c:pt idx="27370">
                  <c:v>43985.0625</c:v>
                </c:pt>
                <c:pt idx="27371">
                  <c:v>43985.065972222219</c:v>
                </c:pt>
                <c:pt idx="27372">
                  <c:v>43985.069444444445</c:v>
                </c:pt>
                <c:pt idx="27373">
                  <c:v>43985.072916666664</c:v>
                </c:pt>
                <c:pt idx="27374">
                  <c:v>43985.076388888891</c:v>
                </c:pt>
                <c:pt idx="27375">
                  <c:v>43985.079861111109</c:v>
                </c:pt>
                <c:pt idx="27376">
                  <c:v>43985.083333333336</c:v>
                </c:pt>
                <c:pt idx="27377">
                  <c:v>43985.086805555555</c:v>
                </c:pt>
                <c:pt idx="27378">
                  <c:v>43985.090277777781</c:v>
                </c:pt>
                <c:pt idx="27379">
                  <c:v>43985.09375</c:v>
                </c:pt>
                <c:pt idx="27380">
                  <c:v>43985.097222222219</c:v>
                </c:pt>
                <c:pt idx="27381">
                  <c:v>43985.100694444445</c:v>
                </c:pt>
                <c:pt idx="27382">
                  <c:v>43985.104166666664</c:v>
                </c:pt>
                <c:pt idx="27383">
                  <c:v>43985.107638888891</c:v>
                </c:pt>
                <c:pt idx="27384">
                  <c:v>43985.111111111109</c:v>
                </c:pt>
                <c:pt idx="27385">
                  <c:v>43985.114583333336</c:v>
                </c:pt>
                <c:pt idx="27386">
                  <c:v>43985.118055555555</c:v>
                </c:pt>
                <c:pt idx="27387">
                  <c:v>43985.121527777781</c:v>
                </c:pt>
                <c:pt idx="27388">
                  <c:v>43985.125</c:v>
                </c:pt>
                <c:pt idx="27389">
                  <c:v>43985.128472222219</c:v>
                </c:pt>
                <c:pt idx="27390">
                  <c:v>43985.131944444445</c:v>
                </c:pt>
                <c:pt idx="27391">
                  <c:v>43985.135416666664</c:v>
                </c:pt>
                <c:pt idx="27392">
                  <c:v>43985.138888888891</c:v>
                </c:pt>
                <c:pt idx="27393">
                  <c:v>43985.142361111109</c:v>
                </c:pt>
                <c:pt idx="27394">
                  <c:v>43985.145833333336</c:v>
                </c:pt>
                <c:pt idx="27395">
                  <c:v>43985.149305555555</c:v>
                </c:pt>
                <c:pt idx="27396">
                  <c:v>43985.152777777781</c:v>
                </c:pt>
                <c:pt idx="27397">
                  <c:v>43985.15625</c:v>
                </c:pt>
                <c:pt idx="27398">
                  <c:v>43985.159722222219</c:v>
                </c:pt>
                <c:pt idx="27399">
                  <c:v>43985.163194444445</c:v>
                </c:pt>
                <c:pt idx="27400">
                  <c:v>43985.166666666664</c:v>
                </c:pt>
                <c:pt idx="27401">
                  <c:v>43985.170138888891</c:v>
                </c:pt>
                <c:pt idx="27402">
                  <c:v>43985.173611111109</c:v>
                </c:pt>
                <c:pt idx="27403">
                  <c:v>43985.177083333336</c:v>
                </c:pt>
                <c:pt idx="27404">
                  <c:v>43985.180555555555</c:v>
                </c:pt>
                <c:pt idx="27405">
                  <c:v>43985.184027777781</c:v>
                </c:pt>
                <c:pt idx="27406">
                  <c:v>43985.1875</c:v>
                </c:pt>
                <c:pt idx="27407">
                  <c:v>43985.190972222219</c:v>
                </c:pt>
                <c:pt idx="27408">
                  <c:v>43985.194444444445</c:v>
                </c:pt>
                <c:pt idx="27409">
                  <c:v>43985.197916666664</c:v>
                </c:pt>
                <c:pt idx="27410">
                  <c:v>43985.201388888891</c:v>
                </c:pt>
                <c:pt idx="27411">
                  <c:v>43985.204861111109</c:v>
                </c:pt>
                <c:pt idx="27412">
                  <c:v>43985.208333333336</c:v>
                </c:pt>
                <c:pt idx="27413">
                  <c:v>43985.211805555555</c:v>
                </c:pt>
                <c:pt idx="27414">
                  <c:v>43985.215277777781</c:v>
                </c:pt>
                <c:pt idx="27415">
                  <c:v>43985.21875</c:v>
                </c:pt>
                <c:pt idx="27416">
                  <c:v>43985.222222222219</c:v>
                </c:pt>
                <c:pt idx="27417">
                  <c:v>43985.225694444445</c:v>
                </c:pt>
                <c:pt idx="27418">
                  <c:v>43985.229166666664</c:v>
                </c:pt>
                <c:pt idx="27419">
                  <c:v>43985.232638888891</c:v>
                </c:pt>
                <c:pt idx="27420">
                  <c:v>43985.236111111109</c:v>
                </c:pt>
                <c:pt idx="27421">
                  <c:v>43985.239583333336</c:v>
                </c:pt>
                <c:pt idx="27422">
                  <c:v>43985.243055555555</c:v>
                </c:pt>
                <c:pt idx="27423">
                  <c:v>43985.246527777781</c:v>
                </c:pt>
                <c:pt idx="27424">
                  <c:v>43985.25</c:v>
                </c:pt>
                <c:pt idx="27425">
                  <c:v>43985.253472222219</c:v>
                </c:pt>
                <c:pt idx="27426">
                  <c:v>43985.256944444445</c:v>
                </c:pt>
                <c:pt idx="27427">
                  <c:v>43985.260416666664</c:v>
                </c:pt>
                <c:pt idx="27428">
                  <c:v>43985.263888888891</c:v>
                </c:pt>
                <c:pt idx="27429">
                  <c:v>43985.267361111109</c:v>
                </c:pt>
                <c:pt idx="27430">
                  <c:v>43985.270833333336</c:v>
                </c:pt>
                <c:pt idx="27431">
                  <c:v>43985.274305555555</c:v>
                </c:pt>
                <c:pt idx="27432">
                  <c:v>43985.277777777781</c:v>
                </c:pt>
                <c:pt idx="27433">
                  <c:v>43985.28125</c:v>
                </c:pt>
                <c:pt idx="27434">
                  <c:v>43985.284722222219</c:v>
                </c:pt>
                <c:pt idx="27435">
                  <c:v>43985.288194444445</c:v>
                </c:pt>
                <c:pt idx="27436">
                  <c:v>43985.291666666664</c:v>
                </c:pt>
                <c:pt idx="27437">
                  <c:v>43985.295138888891</c:v>
                </c:pt>
                <c:pt idx="27438">
                  <c:v>43985.298611111109</c:v>
                </c:pt>
                <c:pt idx="27439">
                  <c:v>43985.302083333336</c:v>
                </c:pt>
                <c:pt idx="27440">
                  <c:v>43985.305555555555</c:v>
                </c:pt>
                <c:pt idx="27441">
                  <c:v>43985.309027777781</c:v>
                </c:pt>
                <c:pt idx="27442">
                  <c:v>43985.3125</c:v>
                </c:pt>
                <c:pt idx="27443">
                  <c:v>43985.315972222219</c:v>
                </c:pt>
                <c:pt idx="27444">
                  <c:v>43985.319444444445</c:v>
                </c:pt>
                <c:pt idx="27445">
                  <c:v>43985.322916666664</c:v>
                </c:pt>
                <c:pt idx="27446">
                  <c:v>43985.326388888891</c:v>
                </c:pt>
                <c:pt idx="27447">
                  <c:v>43985.329861111109</c:v>
                </c:pt>
                <c:pt idx="27448">
                  <c:v>43985.333333333336</c:v>
                </c:pt>
                <c:pt idx="27449">
                  <c:v>43985.336805555555</c:v>
                </c:pt>
                <c:pt idx="27450">
                  <c:v>43985.340277777781</c:v>
                </c:pt>
                <c:pt idx="27451">
                  <c:v>43985.34375</c:v>
                </c:pt>
                <c:pt idx="27452">
                  <c:v>43985.347222222219</c:v>
                </c:pt>
                <c:pt idx="27453">
                  <c:v>43985.350694444445</c:v>
                </c:pt>
                <c:pt idx="27454">
                  <c:v>43985.354166666664</c:v>
                </c:pt>
                <c:pt idx="27455">
                  <c:v>43985.357638888891</c:v>
                </c:pt>
                <c:pt idx="27456">
                  <c:v>43985.361111111109</c:v>
                </c:pt>
                <c:pt idx="27457">
                  <c:v>43985.364583333336</c:v>
                </c:pt>
                <c:pt idx="27458">
                  <c:v>43985.368055555555</c:v>
                </c:pt>
                <c:pt idx="27459">
                  <c:v>43985.371527777781</c:v>
                </c:pt>
                <c:pt idx="27460">
                  <c:v>43985.375</c:v>
                </c:pt>
                <c:pt idx="27461">
                  <c:v>43985.378472222219</c:v>
                </c:pt>
                <c:pt idx="27462">
                  <c:v>43985.381944444445</c:v>
                </c:pt>
                <c:pt idx="27463">
                  <c:v>43985.385416666664</c:v>
                </c:pt>
                <c:pt idx="27464">
                  <c:v>43985.388888888891</c:v>
                </c:pt>
                <c:pt idx="27465">
                  <c:v>43985.392361111109</c:v>
                </c:pt>
                <c:pt idx="27466">
                  <c:v>43985.395833333336</c:v>
                </c:pt>
                <c:pt idx="27467">
                  <c:v>43985.399305555555</c:v>
                </c:pt>
                <c:pt idx="27468">
                  <c:v>43985.402777777781</c:v>
                </c:pt>
                <c:pt idx="27469">
                  <c:v>43985.40625</c:v>
                </c:pt>
                <c:pt idx="27470">
                  <c:v>43985.409722222219</c:v>
                </c:pt>
                <c:pt idx="27471">
                  <c:v>43985.413194444445</c:v>
                </c:pt>
                <c:pt idx="27472">
                  <c:v>43985.416666666664</c:v>
                </c:pt>
                <c:pt idx="27473">
                  <c:v>43985.420138888891</c:v>
                </c:pt>
                <c:pt idx="27474">
                  <c:v>43985.423611111109</c:v>
                </c:pt>
                <c:pt idx="27475">
                  <c:v>43985.427083333336</c:v>
                </c:pt>
                <c:pt idx="27476">
                  <c:v>43985.430555555555</c:v>
                </c:pt>
                <c:pt idx="27477">
                  <c:v>43985.434027777781</c:v>
                </c:pt>
                <c:pt idx="27478">
                  <c:v>43985.4375</c:v>
                </c:pt>
                <c:pt idx="27479">
                  <c:v>43985.440972222219</c:v>
                </c:pt>
                <c:pt idx="27480">
                  <c:v>43985.444444444445</c:v>
                </c:pt>
                <c:pt idx="27481">
                  <c:v>43985.447916666664</c:v>
                </c:pt>
                <c:pt idx="27482">
                  <c:v>43985.451388888891</c:v>
                </c:pt>
                <c:pt idx="27483">
                  <c:v>43985.454861111109</c:v>
                </c:pt>
                <c:pt idx="27484">
                  <c:v>43985.458333333336</c:v>
                </c:pt>
                <c:pt idx="27485">
                  <c:v>43985.461805555555</c:v>
                </c:pt>
                <c:pt idx="27486">
                  <c:v>43985.465277777781</c:v>
                </c:pt>
                <c:pt idx="27487">
                  <c:v>43985.46875</c:v>
                </c:pt>
                <c:pt idx="27488">
                  <c:v>43985.472222222219</c:v>
                </c:pt>
                <c:pt idx="27489">
                  <c:v>43985.475694444445</c:v>
                </c:pt>
                <c:pt idx="27490">
                  <c:v>43985.479166666664</c:v>
                </c:pt>
                <c:pt idx="27491">
                  <c:v>43985.482638888891</c:v>
                </c:pt>
                <c:pt idx="27492">
                  <c:v>43985.486111111109</c:v>
                </c:pt>
                <c:pt idx="27493">
                  <c:v>43985.489583333336</c:v>
                </c:pt>
                <c:pt idx="27494">
                  <c:v>43985.493055555555</c:v>
                </c:pt>
                <c:pt idx="27495">
                  <c:v>43985.496527777781</c:v>
                </c:pt>
                <c:pt idx="27496">
                  <c:v>43985.5</c:v>
                </c:pt>
                <c:pt idx="27497">
                  <c:v>43985.503472222219</c:v>
                </c:pt>
                <c:pt idx="27498">
                  <c:v>43985.506944444445</c:v>
                </c:pt>
                <c:pt idx="27499">
                  <c:v>43985.510416666664</c:v>
                </c:pt>
                <c:pt idx="27500">
                  <c:v>43985.513888888891</c:v>
                </c:pt>
                <c:pt idx="27501">
                  <c:v>43985.517361111109</c:v>
                </c:pt>
                <c:pt idx="27502">
                  <c:v>43985.520833333336</c:v>
                </c:pt>
                <c:pt idx="27503">
                  <c:v>43985.524305555555</c:v>
                </c:pt>
                <c:pt idx="27504">
                  <c:v>43985.527777777781</c:v>
                </c:pt>
                <c:pt idx="27505">
                  <c:v>43985.53125</c:v>
                </c:pt>
                <c:pt idx="27506">
                  <c:v>43985.534722222219</c:v>
                </c:pt>
                <c:pt idx="27507">
                  <c:v>43985.538194444445</c:v>
                </c:pt>
                <c:pt idx="27508">
                  <c:v>43985.541666666664</c:v>
                </c:pt>
                <c:pt idx="27509">
                  <c:v>43985.545138888891</c:v>
                </c:pt>
                <c:pt idx="27510">
                  <c:v>43985.548611111109</c:v>
                </c:pt>
                <c:pt idx="27511">
                  <c:v>43985.552083333336</c:v>
                </c:pt>
                <c:pt idx="27512">
                  <c:v>43985.555555555555</c:v>
                </c:pt>
                <c:pt idx="27513">
                  <c:v>43985.559027777781</c:v>
                </c:pt>
                <c:pt idx="27514">
                  <c:v>43985.5625</c:v>
                </c:pt>
                <c:pt idx="27515">
                  <c:v>43985.565972222219</c:v>
                </c:pt>
                <c:pt idx="27516">
                  <c:v>43985.569444444445</c:v>
                </c:pt>
                <c:pt idx="27517">
                  <c:v>43985.572916666664</c:v>
                </c:pt>
                <c:pt idx="27518">
                  <c:v>43985.576388888891</c:v>
                </c:pt>
                <c:pt idx="27519">
                  <c:v>43985.579861111109</c:v>
                </c:pt>
                <c:pt idx="27520">
                  <c:v>43985.583333333336</c:v>
                </c:pt>
                <c:pt idx="27521">
                  <c:v>43985.586805555555</c:v>
                </c:pt>
                <c:pt idx="27522">
                  <c:v>43985.590277777781</c:v>
                </c:pt>
                <c:pt idx="27523">
                  <c:v>43985.59375</c:v>
                </c:pt>
                <c:pt idx="27524">
                  <c:v>43985.597222222219</c:v>
                </c:pt>
                <c:pt idx="27525">
                  <c:v>43985.600694444445</c:v>
                </c:pt>
                <c:pt idx="27526">
                  <c:v>43985.604166666664</c:v>
                </c:pt>
                <c:pt idx="27527">
                  <c:v>43985.607638888891</c:v>
                </c:pt>
                <c:pt idx="27528">
                  <c:v>43985.611111111109</c:v>
                </c:pt>
                <c:pt idx="27529">
                  <c:v>43985.614583333336</c:v>
                </c:pt>
                <c:pt idx="27530">
                  <c:v>43985.618055555555</c:v>
                </c:pt>
                <c:pt idx="27531">
                  <c:v>43985.621527777781</c:v>
                </c:pt>
                <c:pt idx="27532">
                  <c:v>43985.625</c:v>
                </c:pt>
                <c:pt idx="27533">
                  <c:v>43985.628472222219</c:v>
                </c:pt>
                <c:pt idx="27534">
                  <c:v>43985.631944444445</c:v>
                </c:pt>
                <c:pt idx="27535">
                  <c:v>43985.635416666664</c:v>
                </c:pt>
                <c:pt idx="27536">
                  <c:v>43985.638888888891</c:v>
                </c:pt>
                <c:pt idx="27537">
                  <c:v>43985.642361111109</c:v>
                </c:pt>
                <c:pt idx="27538">
                  <c:v>43985.645833333336</c:v>
                </c:pt>
                <c:pt idx="27539">
                  <c:v>43985.649305555555</c:v>
                </c:pt>
                <c:pt idx="27540">
                  <c:v>43985.652777777781</c:v>
                </c:pt>
                <c:pt idx="27541">
                  <c:v>43985.65625</c:v>
                </c:pt>
                <c:pt idx="27542">
                  <c:v>43985.659722222219</c:v>
                </c:pt>
                <c:pt idx="27543">
                  <c:v>43985.663194444445</c:v>
                </c:pt>
                <c:pt idx="27544">
                  <c:v>43985.666666666664</c:v>
                </c:pt>
                <c:pt idx="27545">
                  <c:v>43985.670138888891</c:v>
                </c:pt>
                <c:pt idx="27546">
                  <c:v>43985.673611111109</c:v>
                </c:pt>
                <c:pt idx="27547">
                  <c:v>43985.677083333336</c:v>
                </c:pt>
                <c:pt idx="27548">
                  <c:v>43985.680555555555</c:v>
                </c:pt>
                <c:pt idx="27549">
                  <c:v>43985.684027777781</c:v>
                </c:pt>
                <c:pt idx="27550">
                  <c:v>43985.6875</c:v>
                </c:pt>
                <c:pt idx="27551">
                  <c:v>43985.690972222219</c:v>
                </c:pt>
                <c:pt idx="27552">
                  <c:v>43985.694444444445</c:v>
                </c:pt>
                <c:pt idx="27553">
                  <c:v>43985.697916666664</c:v>
                </c:pt>
                <c:pt idx="27554">
                  <c:v>43985.701388888891</c:v>
                </c:pt>
                <c:pt idx="27555">
                  <c:v>43985.704861111109</c:v>
                </c:pt>
                <c:pt idx="27556">
                  <c:v>43985.708333333336</c:v>
                </c:pt>
                <c:pt idx="27557">
                  <c:v>43985.711805555555</c:v>
                </c:pt>
                <c:pt idx="27558">
                  <c:v>43985.715277777781</c:v>
                </c:pt>
                <c:pt idx="27559">
                  <c:v>43985.71875</c:v>
                </c:pt>
                <c:pt idx="27560">
                  <c:v>43985.722222222219</c:v>
                </c:pt>
                <c:pt idx="27561">
                  <c:v>43985.725694444445</c:v>
                </c:pt>
                <c:pt idx="27562">
                  <c:v>43985.729166666664</c:v>
                </c:pt>
                <c:pt idx="27563">
                  <c:v>43985.732638888891</c:v>
                </c:pt>
                <c:pt idx="27564">
                  <c:v>43985.736111111109</c:v>
                </c:pt>
                <c:pt idx="27565">
                  <c:v>43985.739583333336</c:v>
                </c:pt>
                <c:pt idx="27566">
                  <c:v>43985.743055555555</c:v>
                </c:pt>
                <c:pt idx="27567">
                  <c:v>43985.746527777781</c:v>
                </c:pt>
                <c:pt idx="27568">
                  <c:v>43985.75</c:v>
                </c:pt>
                <c:pt idx="27569">
                  <c:v>43985.753472222219</c:v>
                </c:pt>
                <c:pt idx="27570">
                  <c:v>43985.756944444445</c:v>
                </c:pt>
                <c:pt idx="27571">
                  <c:v>43985.760416666664</c:v>
                </c:pt>
                <c:pt idx="27572">
                  <c:v>43985.763888888891</c:v>
                </c:pt>
                <c:pt idx="27573">
                  <c:v>43985.767361111109</c:v>
                </c:pt>
                <c:pt idx="27574">
                  <c:v>43985.770833333336</c:v>
                </c:pt>
                <c:pt idx="27575">
                  <c:v>43985.774305555555</c:v>
                </c:pt>
                <c:pt idx="27576">
                  <c:v>43985.777777777781</c:v>
                </c:pt>
                <c:pt idx="27577">
                  <c:v>43985.78125</c:v>
                </c:pt>
                <c:pt idx="27578">
                  <c:v>43985.784722222219</c:v>
                </c:pt>
                <c:pt idx="27579">
                  <c:v>43985.788194444445</c:v>
                </c:pt>
                <c:pt idx="27580">
                  <c:v>43985.791666666664</c:v>
                </c:pt>
                <c:pt idx="27581">
                  <c:v>43985.795138888891</c:v>
                </c:pt>
                <c:pt idx="27582">
                  <c:v>43985.798611111109</c:v>
                </c:pt>
                <c:pt idx="27583">
                  <c:v>43985.802083333336</c:v>
                </c:pt>
                <c:pt idx="27584">
                  <c:v>43985.805555555555</c:v>
                </c:pt>
                <c:pt idx="27585">
                  <c:v>43985.809027777781</c:v>
                </c:pt>
                <c:pt idx="27586">
                  <c:v>43985.8125</c:v>
                </c:pt>
                <c:pt idx="27587">
                  <c:v>43985.815972222219</c:v>
                </c:pt>
                <c:pt idx="27588">
                  <c:v>43985.819444444445</c:v>
                </c:pt>
                <c:pt idx="27589">
                  <c:v>43985.822916666664</c:v>
                </c:pt>
                <c:pt idx="27590">
                  <c:v>43985.826388888891</c:v>
                </c:pt>
                <c:pt idx="27591">
                  <c:v>43985.829861111109</c:v>
                </c:pt>
                <c:pt idx="27592">
                  <c:v>43985.833333333336</c:v>
                </c:pt>
                <c:pt idx="27593">
                  <c:v>43985.836805555555</c:v>
                </c:pt>
                <c:pt idx="27594">
                  <c:v>43985.840277777781</c:v>
                </c:pt>
                <c:pt idx="27595">
                  <c:v>43985.84375</c:v>
                </c:pt>
                <c:pt idx="27596">
                  <c:v>43985.847222222219</c:v>
                </c:pt>
                <c:pt idx="27597">
                  <c:v>43985.850694444445</c:v>
                </c:pt>
                <c:pt idx="27598">
                  <c:v>43985.854166666664</c:v>
                </c:pt>
                <c:pt idx="27599">
                  <c:v>43985.857638888891</c:v>
                </c:pt>
                <c:pt idx="27600">
                  <c:v>43985.861111111109</c:v>
                </c:pt>
                <c:pt idx="27601">
                  <c:v>43985.864583333336</c:v>
                </c:pt>
                <c:pt idx="27602">
                  <c:v>43985.868055555555</c:v>
                </c:pt>
                <c:pt idx="27603">
                  <c:v>43985.871527777781</c:v>
                </c:pt>
                <c:pt idx="27604">
                  <c:v>43985.875</c:v>
                </c:pt>
                <c:pt idx="27605">
                  <c:v>43985.878472222219</c:v>
                </c:pt>
                <c:pt idx="27606">
                  <c:v>43985.881944444445</c:v>
                </c:pt>
                <c:pt idx="27607">
                  <c:v>43985.885416666664</c:v>
                </c:pt>
                <c:pt idx="27608">
                  <c:v>43985.888888888891</c:v>
                </c:pt>
                <c:pt idx="27609">
                  <c:v>43985.892361111109</c:v>
                </c:pt>
                <c:pt idx="27610">
                  <c:v>43985.895833333336</c:v>
                </c:pt>
                <c:pt idx="27611">
                  <c:v>43985.899305555555</c:v>
                </c:pt>
                <c:pt idx="27612">
                  <c:v>43985.902777777781</c:v>
                </c:pt>
                <c:pt idx="27613">
                  <c:v>43985.90625</c:v>
                </c:pt>
                <c:pt idx="27614">
                  <c:v>43985.909722222219</c:v>
                </c:pt>
                <c:pt idx="27615">
                  <c:v>43985.913194444445</c:v>
                </c:pt>
                <c:pt idx="27616">
                  <c:v>43985.916666666664</c:v>
                </c:pt>
                <c:pt idx="27617">
                  <c:v>43985.920138888891</c:v>
                </c:pt>
                <c:pt idx="27618">
                  <c:v>43985.923611111109</c:v>
                </c:pt>
                <c:pt idx="27619">
                  <c:v>43985.927083333336</c:v>
                </c:pt>
                <c:pt idx="27620">
                  <c:v>43985.930555555555</c:v>
                </c:pt>
                <c:pt idx="27621">
                  <c:v>43985.934027777781</c:v>
                </c:pt>
                <c:pt idx="27622">
                  <c:v>43985.9375</c:v>
                </c:pt>
                <c:pt idx="27623">
                  <c:v>43985.940972222219</c:v>
                </c:pt>
                <c:pt idx="27624">
                  <c:v>43985.944444444445</c:v>
                </c:pt>
                <c:pt idx="27625">
                  <c:v>43985.947916666664</c:v>
                </c:pt>
                <c:pt idx="27626">
                  <c:v>43985.951388888891</c:v>
                </c:pt>
                <c:pt idx="27627">
                  <c:v>43985.954861111109</c:v>
                </c:pt>
                <c:pt idx="27628">
                  <c:v>43985.958333333336</c:v>
                </c:pt>
                <c:pt idx="27629">
                  <c:v>43985.961805555555</c:v>
                </c:pt>
                <c:pt idx="27630">
                  <c:v>43985.965277777781</c:v>
                </c:pt>
                <c:pt idx="27631">
                  <c:v>43985.96875</c:v>
                </c:pt>
                <c:pt idx="27632">
                  <c:v>43985.972222222219</c:v>
                </c:pt>
                <c:pt idx="27633">
                  <c:v>43985.975694444445</c:v>
                </c:pt>
                <c:pt idx="27634">
                  <c:v>43985.979166666664</c:v>
                </c:pt>
                <c:pt idx="27635">
                  <c:v>43985.982638888891</c:v>
                </c:pt>
                <c:pt idx="27636">
                  <c:v>43985.986111111109</c:v>
                </c:pt>
                <c:pt idx="27637">
                  <c:v>43985.989583333336</c:v>
                </c:pt>
                <c:pt idx="27638">
                  <c:v>43985.993055555555</c:v>
                </c:pt>
                <c:pt idx="27639">
                  <c:v>43985.996527777781</c:v>
                </c:pt>
                <c:pt idx="27640">
                  <c:v>43986</c:v>
                </c:pt>
                <c:pt idx="27641">
                  <c:v>43986.003472222219</c:v>
                </c:pt>
                <c:pt idx="27642">
                  <c:v>43986.006944444445</c:v>
                </c:pt>
                <c:pt idx="27643">
                  <c:v>43986.010416666664</c:v>
                </c:pt>
                <c:pt idx="27644">
                  <c:v>43986.013888888891</c:v>
                </c:pt>
                <c:pt idx="27645">
                  <c:v>43986.017361111109</c:v>
                </c:pt>
                <c:pt idx="27646">
                  <c:v>43986.020833333336</c:v>
                </c:pt>
                <c:pt idx="27647">
                  <c:v>43986.024305555555</c:v>
                </c:pt>
                <c:pt idx="27648">
                  <c:v>43986.027777777781</c:v>
                </c:pt>
                <c:pt idx="27649">
                  <c:v>43986.03125</c:v>
                </c:pt>
                <c:pt idx="27650">
                  <c:v>43986.034722222219</c:v>
                </c:pt>
                <c:pt idx="27651">
                  <c:v>43986.038194444445</c:v>
                </c:pt>
                <c:pt idx="27652">
                  <c:v>43986.041666666664</c:v>
                </c:pt>
                <c:pt idx="27653">
                  <c:v>43986.045138888891</c:v>
                </c:pt>
                <c:pt idx="27654">
                  <c:v>43986.048611111109</c:v>
                </c:pt>
                <c:pt idx="27655">
                  <c:v>43986.052083333336</c:v>
                </c:pt>
                <c:pt idx="27656">
                  <c:v>43986.055555555555</c:v>
                </c:pt>
                <c:pt idx="27657">
                  <c:v>43986.059027777781</c:v>
                </c:pt>
                <c:pt idx="27658">
                  <c:v>43986.0625</c:v>
                </c:pt>
                <c:pt idx="27659">
                  <c:v>43986.065972222219</c:v>
                </c:pt>
                <c:pt idx="27660">
                  <c:v>43986.069444444445</c:v>
                </c:pt>
                <c:pt idx="27661">
                  <c:v>43986.072916666664</c:v>
                </c:pt>
                <c:pt idx="27662">
                  <c:v>43986.076388888891</c:v>
                </c:pt>
                <c:pt idx="27663">
                  <c:v>43986.079861111109</c:v>
                </c:pt>
                <c:pt idx="27664">
                  <c:v>43986.083333333336</c:v>
                </c:pt>
                <c:pt idx="27665">
                  <c:v>43986.086805555555</c:v>
                </c:pt>
                <c:pt idx="27666">
                  <c:v>43986.090277777781</c:v>
                </c:pt>
                <c:pt idx="27667">
                  <c:v>43986.09375</c:v>
                </c:pt>
                <c:pt idx="27668">
                  <c:v>43986.097222222219</c:v>
                </c:pt>
                <c:pt idx="27669">
                  <c:v>43986.100694444445</c:v>
                </c:pt>
                <c:pt idx="27670">
                  <c:v>43986.104166666664</c:v>
                </c:pt>
                <c:pt idx="27671">
                  <c:v>43986.107638888891</c:v>
                </c:pt>
                <c:pt idx="27672">
                  <c:v>43986.111111111109</c:v>
                </c:pt>
                <c:pt idx="27673">
                  <c:v>43986.114583333336</c:v>
                </c:pt>
                <c:pt idx="27674">
                  <c:v>43986.118055555555</c:v>
                </c:pt>
                <c:pt idx="27675">
                  <c:v>43986.121527777781</c:v>
                </c:pt>
                <c:pt idx="27676">
                  <c:v>43986.125</c:v>
                </c:pt>
                <c:pt idx="27677">
                  <c:v>43986.128472222219</c:v>
                </c:pt>
                <c:pt idx="27678">
                  <c:v>43986.131944444445</c:v>
                </c:pt>
                <c:pt idx="27679">
                  <c:v>43986.135416666664</c:v>
                </c:pt>
                <c:pt idx="27680">
                  <c:v>43986.138888888891</c:v>
                </c:pt>
                <c:pt idx="27681">
                  <c:v>43986.142361111109</c:v>
                </c:pt>
                <c:pt idx="27682">
                  <c:v>43986.145833333336</c:v>
                </c:pt>
                <c:pt idx="27683">
                  <c:v>43986.149305555555</c:v>
                </c:pt>
                <c:pt idx="27684">
                  <c:v>43986.152777777781</c:v>
                </c:pt>
                <c:pt idx="27685">
                  <c:v>43986.15625</c:v>
                </c:pt>
                <c:pt idx="27686">
                  <c:v>43986.159722222219</c:v>
                </c:pt>
                <c:pt idx="27687">
                  <c:v>43986.163194444445</c:v>
                </c:pt>
                <c:pt idx="27688">
                  <c:v>43986.166666666664</c:v>
                </c:pt>
                <c:pt idx="27689">
                  <c:v>43986.170138888891</c:v>
                </c:pt>
                <c:pt idx="27690">
                  <c:v>43986.173611111109</c:v>
                </c:pt>
                <c:pt idx="27691">
                  <c:v>43986.177083333336</c:v>
                </c:pt>
                <c:pt idx="27692">
                  <c:v>43986.180555555555</c:v>
                </c:pt>
                <c:pt idx="27693">
                  <c:v>43986.184027777781</c:v>
                </c:pt>
                <c:pt idx="27694">
                  <c:v>43986.1875</c:v>
                </c:pt>
                <c:pt idx="27695">
                  <c:v>43986.190972222219</c:v>
                </c:pt>
                <c:pt idx="27696">
                  <c:v>43986.194444444445</c:v>
                </c:pt>
                <c:pt idx="27697">
                  <c:v>43986.197916666664</c:v>
                </c:pt>
                <c:pt idx="27698">
                  <c:v>43986.201388888891</c:v>
                </c:pt>
                <c:pt idx="27699">
                  <c:v>43986.204861111109</c:v>
                </c:pt>
                <c:pt idx="27700">
                  <c:v>43986.208333333336</c:v>
                </c:pt>
                <c:pt idx="27701">
                  <c:v>43986.211805555555</c:v>
                </c:pt>
                <c:pt idx="27702">
                  <c:v>43986.215277777781</c:v>
                </c:pt>
                <c:pt idx="27703">
                  <c:v>43986.21875</c:v>
                </c:pt>
                <c:pt idx="27704">
                  <c:v>43986.222222222219</c:v>
                </c:pt>
                <c:pt idx="27705">
                  <c:v>43986.225694444445</c:v>
                </c:pt>
                <c:pt idx="27706">
                  <c:v>43986.229166666664</c:v>
                </c:pt>
                <c:pt idx="27707">
                  <c:v>43986.232638888891</c:v>
                </c:pt>
                <c:pt idx="27708">
                  <c:v>43986.236111111109</c:v>
                </c:pt>
                <c:pt idx="27709">
                  <c:v>43986.239583333336</c:v>
                </c:pt>
                <c:pt idx="27710">
                  <c:v>43986.243055555555</c:v>
                </c:pt>
                <c:pt idx="27711">
                  <c:v>43986.246527777781</c:v>
                </c:pt>
                <c:pt idx="27712">
                  <c:v>43986.25</c:v>
                </c:pt>
                <c:pt idx="27713">
                  <c:v>43986.253472222219</c:v>
                </c:pt>
                <c:pt idx="27714">
                  <c:v>43986.256944444445</c:v>
                </c:pt>
                <c:pt idx="27715">
                  <c:v>43986.260416666664</c:v>
                </c:pt>
                <c:pt idx="27716">
                  <c:v>43986.263888888891</c:v>
                </c:pt>
                <c:pt idx="27717">
                  <c:v>43986.267361111109</c:v>
                </c:pt>
                <c:pt idx="27718">
                  <c:v>43986.270833333336</c:v>
                </c:pt>
                <c:pt idx="27719">
                  <c:v>43986.274305555555</c:v>
                </c:pt>
                <c:pt idx="27720">
                  <c:v>43986.277777777781</c:v>
                </c:pt>
                <c:pt idx="27721">
                  <c:v>43986.28125</c:v>
                </c:pt>
                <c:pt idx="27722">
                  <c:v>43986.284722222219</c:v>
                </c:pt>
                <c:pt idx="27723">
                  <c:v>43986.288194444445</c:v>
                </c:pt>
                <c:pt idx="27724">
                  <c:v>43986.291666666664</c:v>
                </c:pt>
                <c:pt idx="27725">
                  <c:v>43986.295138888891</c:v>
                </c:pt>
                <c:pt idx="27726">
                  <c:v>43986.298611111109</c:v>
                </c:pt>
                <c:pt idx="27727">
                  <c:v>43986.302083333336</c:v>
                </c:pt>
                <c:pt idx="27728">
                  <c:v>43986.305555555555</c:v>
                </c:pt>
                <c:pt idx="27729">
                  <c:v>43986.309027777781</c:v>
                </c:pt>
                <c:pt idx="27730">
                  <c:v>43986.3125</c:v>
                </c:pt>
                <c:pt idx="27731">
                  <c:v>43986.315972222219</c:v>
                </c:pt>
                <c:pt idx="27732">
                  <c:v>43986.319444444445</c:v>
                </c:pt>
                <c:pt idx="27733">
                  <c:v>43986.322916666664</c:v>
                </c:pt>
                <c:pt idx="27734">
                  <c:v>43986.326388888891</c:v>
                </c:pt>
                <c:pt idx="27735">
                  <c:v>43986.329861111109</c:v>
                </c:pt>
                <c:pt idx="27736">
                  <c:v>43986.333333333336</c:v>
                </c:pt>
                <c:pt idx="27737">
                  <c:v>43986.336805555555</c:v>
                </c:pt>
                <c:pt idx="27738">
                  <c:v>43986.340277777781</c:v>
                </c:pt>
                <c:pt idx="27739">
                  <c:v>43986.34375</c:v>
                </c:pt>
                <c:pt idx="27740">
                  <c:v>43986.347222222219</c:v>
                </c:pt>
                <c:pt idx="27741">
                  <c:v>43986.350694444445</c:v>
                </c:pt>
                <c:pt idx="27742">
                  <c:v>43986.354166666664</c:v>
                </c:pt>
                <c:pt idx="27743">
                  <c:v>43986.357638888891</c:v>
                </c:pt>
                <c:pt idx="27744">
                  <c:v>43986.361111111109</c:v>
                </c:pt>
                <c:pt idx="27745">
                  <c:v>43986.364583333336</c:v>
                </c:pt>
                <c:pt idx="27746">
                  <c:v>43986.368055555555</c:v>
                </c:pt>
                <c:pt idx="27747">
                  <c:v>43986.371527777781</c:v>
                </c:pt>
                <c:pt idx="27748">
                  <c:v>43986.375</c:v>
                </c:pt>
                <c:pt idx="27749">
                  <c:v>43986.378472222219</c:v>
                </c:pt>
                <c:pt idx="27750">
                  <c:v>43986.381944444445</c:v>
                </c:pt>
                <c:pt idx="27751">
                  <c:v>43986.385416666664</c:v>
                </c:pt>
                <c:pt idx="27752">
                  <c:v>43986.388888888891</c:v>
                </c:pt>
                <c:pt idx="27753">
                  <c:v>43986.392361111109</c:v>
                </c:pt>
                <c:pt idx="27754">
                  <c:v>43986.395833333336</c:v>
                </c:pt>
                <c:pt idx="27755">
                  <c:v>43986.399305555555</c:v>
                </c:pt>
                <c:pt idx="27756">
                  <c:v>43986.402777777781</c:v>
                </c:pt>
                <c:pt idx="27757">
                  <c:v>43986.40625</c:v>
                </c:pt>
                <c:pt idx="27758">
                  <c:v>43986.409722222219</c:v>
                </c:pt>
                <c:pt idx="27759">
                  <c:v>43986.413194444445</c:v>
                </c:pt>
                <c:pt idx="27760">
                  <c:v>43986.416666666664</c:v>
                </c:pt>
                <c:pt idx="27761">
                  <c:v>43986.420138888891</c:v>
                </c:pt>
                <c:pt idx="27762">
                  <c:v>43986.423611111109</c:v>
                </c:pt>
                <c:pt idx="27763">
                  <c:v>43986.427083333336</c:v>
                </c:pt>
                <c:pt idx="27764">
                  <c:v>43986.430555555555</c:v>
                </c:pt>
                <c:pt idx="27765">
                  <c:v>43986.434027777781</c:v>
                </c:pt>
                <c:pt idx="27766">
                  <c:v>43986.4375</c:v>
                </c:pt>
                <c:pt idx="27767">
                  <c:v>43986.440972222219</c:v>
                </c:pt>
                <c:pt idx="27768">
                  <c:v>43986.444444444445</c:v>
                </c:pt>
                <c:pt idx="27769">
                  <c:v>43986.447916666664</c:v>
                </c:pt>
                <c:pt idx="27770">
                  <c:v>43986.451388888891</c:v>
                </c:pt>
                <c:pt idx="27771">
                  <c:v>43986.454861111109</c:v>
                </c:pt>
                <c:pt idx="27772">
                  <c:v>43986.458333333336</c:v>
                </c:pt>
                <c:pt idx="27773">
                  <c:v>43986.461805555555</c:v>
                </c:pt>
                <c:pt idx="27774">
                  <c:v>43986.465277777781</c:v>
                </c:pt>
                <c:pt idx="27775">
                  <c:v>43986.46875</c:v>
                </c:pt>
                <c:pt idx="27776">
                  <c:v>43986.472222222219</c:v>
                </c:pt>
                <c:pt idx="27777">
                  <c:v>43986.475694444445</c:v>
                </c:pt>
                <c:pt idx="27778">
                  <c:v>43986.479166666664</c:v>
                </c:pt>
                <c:pt idx="27779">
                  <c:v>43986.482638888891</c:v>
                </c:pt>
                <c:pt idx="27780">
                  <c:v>43986.486111111109</c:v>
                </c:pt>
                <c:pt idx="27781">
                  <c:v>43986.489583333336</c:v>
                </c:pt>
                <c:pt idx="27782">
                  <c:v>43986.493055555555</c:v>
                </c:pt>
                <c:pt idx="27783">
                  <c:v>43986.496527777781</c:v>
                </c:pt>
                <c:pt idx="27784">
                  <c:v>43986.5</c:v>
                </c:pt>
                <c:pt idx="27785">
                  <c:v>43986.503472222219</c:v>
                </c:pt>
                <c:pt idx="27786">
                  <c:v>43986.506944444445</c:v>
                </c:pt>
                <c:pt idx="27787">
                  <c:v>43986.510416666664</c:v>
                </c:pt>
                <c:pt idx="27788">
                  <c:v>43986.513888888891</c:v>
                </c:pt>
                <c:pt idx="27789">
                  <c:v>43986.517361111109</c:v>
                </c:pt>
                <c:pt idx="27790">
                  <c:v>43986.520833333336</c:v>
                </c:pt>
                <c:pt idx="27791">
                  <c:v>43986.524305555555</c:v>
                </c:pt>
                <c:pt idx="27792">
                  <c:v>43986.527777777781</c:v>
                </c:pt>
                <c:pt idx="27793">
                  <c:v>43986.53125</c:v>
                </c:pt>
                <c:pt idx="27794">
                  <c:v>43986.534722222219</c:v>
                </c:pt>
                <c:pt idx="27795">
                  <c:v>43986.538194444445</c:v>
                </c:pt>
                <c:pt idx="27796">
                  <c:v>43986.541666666664</c:v>
                </c:pt>
                <c:pt idx="27797">
                  <c:v>43986.545138888891</c:v>
                </c:pt>
                <c:pt idx="27798">
                  <c:v>43986.548611111109</c:v>
                </c:pt>
                <c:pt idx="27799">
                  <c:v>43986.552083333336</c:v>
                </c:pt>
                <c:pt idx="27800">
                  <c:v>43986.555555555555</c:v>
                </c:pt>
                <c:pt idx="27801">
                  <c:v>43986.559027777781</c:v>
                </c:pt>
                <c:pt idx="27802">
                  <c:v>43986.5625</c:v>
                </c:pt>
                <c:pt idx="27803">
                  <c:v>43986.565972222219</c:v>
                </c:pt>
                <c:pt idx="27804">
                  <c:v>43986.569444444445</c:v>
                </c:pt>
                <c:pt idx="27805">
                  <c:v>43986.572916666664</c:v>
                </c:pt>
                <c:pt idx="27806">
                  <c:v>43986.576388888891</c:v>
                </c:pt>
                <c:pt idx="27807">
                  <c:v>43986.579861111109</c:v>
                </c:pt>
                <c:pt idx="27808">
                  <c:v>43986.583333333336</c:v>
                </c:pt>
                <c:pt idx="27809">
                  <c:v>43986.586805555555</c:v>
                </c:pt>
                <c:pt idx="27810">
                  <c:v>43986.590277777781</c:v>
                </c:pt>
                <c:pt idx="27811">
                  <c:v>43986.59375</c:v>
                </c:pt>
                <c:pt idx="27812">
                  <c:v>43986.597222222219</c:v>
                </c:pt>
                <c:pt idx="27813">
                  <c:v>43986.600694444445</c:v>
                </c:pt>
                <c:pt idx="27814">
                  <c:v>43986.604166666664</c:v>
                </c:pt>
                <c:pt idx="27815">
                  <c:v>43986.607638888891</c:v>
                </c:pt>
                <c:pt idx="27816">
                  <c:v>43986.611111111109</c:v>
                </c:pt>
                <c:pt idx="27817">
                  <c:v>43986.614583333336</c:v>
                </c:pt>
                <c:pt idx="27818">
                  <c:v>43986.618055555555</c:v>
                </c:pt>
                <c:pt idx="27819">
                  <c:v>43986.621527777781</c:v>
                </c:pt>
                <c:pt idx="27820">
                  <c:v>43986.625</c:v>
                </c:pt>
                <c:pt idx="27821">
                  <c:v>43986.628472222219</c:v>
                </c:pt>
                <c:pt idx="27822">
                  <c:v>43986.631944444445</c:v>
                </c:pt>
                <c:pt idx="27823">
                  <c:v>43986.635416666664</c:v>
                </c:pt>
                <c:pt idx="27824">
                  <c:v>43986.638888888891</c:v>
                </c:pt>
                <c:pt idx="27825">
                  <c:v>43986.642361111109</c:v>
                </c:pt>
                <c:pt idx="27826">
                  <c:v>43986.645833333336</c:v>
                </c:pt>
                <c:pt idx="27827">
                  <c:v>43986.649305555555</c:v>
                </c:pt>
                <c:pt idx="27828">
                  <c:v>43986.652777777781</c:v>
                </c:pt>
                <c:pt idx="27829">
                  <c:v>43986.65625</c:v>
                </c:pt>
                <c:pt idx="27830">
                  <c:v>43986.659722222219</c:v>
                </c:pt>
                <c:pt idx="27831">
                  <c:v>43986.663194444445</c:v>
                </c:pt>
                <c:pt idx="27832">
                  <c:v>43986.666666666664</c:v>
                </c:pt>
                <c:pt idx="27833">
                  <c:v>43986.670138888891</c:v>
                </c:pt>
                <c:pt idx="27834">
                  <c:v>43986.673611111109</c:v>
                </c:pt>
                <c:pt idx="27835">
                  <c:v>43986.677083333336</c:v>
                </c:pt>
                <c:pt idx="27836">
                  <c:v>43986.680555555555</c:v>
                </c:pt>
                <c:pt idx="27837">
                  <c:v>43986.684027777781</c:v>
                </c:pt>
                <c:pt idx="27838">
                  <c:v>43986.6875</c:v>
                </c:pt>
                <c:pt idx="27839">
                  <c:v>43986.690972222219</c:v>
                </c:pt>
                <c:pt idx="27840">
                  <c:v>43986.694444444445</c:v>
                </c:pt>
                <c:pt idx="27841">
                  <c:v>43986.697916666664</c:v>
                </c:pt>
                <c:pt idx="27842">
                  <c:v>43986.701388888891</c:v>
                </c:pt>
                <c:pt idx="27843">
                  <c:v>43986.704861111109</c:v>
                </c:pt>
                <c:pt idx="27844">
                  <c:v>43986.708333333336</c:v>
                </c:pt>
                <c:pt idx="27845">
                  <c:v>43986.711805555555</c:v>
                </c:pt>
                <c:pt idx="27846">
                  <c:v>43986.715277777781</c:v>
                </c:pt>
                <c:pt idx="27847">
                  <c:v>43986.71875</c:v>
                </c:pt>
                <c:pt idx="27848">
                  <c:v>43986.722222222219</c:v>
                </c:pt>
                <c:pt idx="27849">
                  <c:v>43986.725694444445</c:v>
                </c:pt>
                <c:pt idx="27850">
                  <c:v>43986.729166666664</c:v>
                </c:pt>
                <c:pt idx="27851">
                  <c:v>43986.732638888891</c:v>
                </c:pt>
                <c:pt idx="27852">
                  <c:v>43986.736111111109</c:v>
                </c:pt>
                <c:pt idx="27853">
                  <c:v>43986.739583333336</c:v>
                </c:pt>
                <c:pt idx="27854">
                  <c:v>43986.743055555555</c:v>
                </c:pt>
                <c:pt idx="27855">
                  <c:v>43986.746527777781</c:v>
                </c:pt>
                <c:pt idx="27856">
                  <c:v>43986.75</c:v>
                </c:pt>
                <c:pt idx="27857">
                  <c:v>43986.753472222219</c:v>
                </c:pt>
                <c:pt idx="27858">
                  <c:v>43986.756944444445</c:v>
                </c:pt>
                <c:pt idx="27859">
                  <c:v>43986.760416666664</c:v>
                </c:pt>
                <c:pt idx="27860">
                  <c:v>43986.763888888891</c:v>
                </c:pt>
                <c:pt idx="27861">
                  <c:v>43986.767361111109</c:v>
                </c:pt>
                <c:pt idx="27862">
                  <c:v>43986.770833333336</c:v>
                </c:pt>
                <c:pt idx="27863">
                  <c:v>43986.774305555555</c:v>
                </c:pt>
                <c:pt idx="27864">
                  <c:v>43986.777777777781</c:v>
                </c:pt>
                <c:pt idx="27865">
                  <c:v>43986.78125</c:v>
                </c:pt>
                <c:pt idx="27866">
                  <c:v>43986.784722222219</c:v>
                </c:pt>
                <c:pt idx="27867">
                  <c:v>43986.788194444445</c:v>
                </c:pt>
                <c:pt idx="27868">
                  <c:v>43986.791666666664</c:v>
                </c:pt>
                <c:pt idx="27869">
                  <c:v>43986.795138888891</c:v>
                </c:pt>
                <c:pt idx="27870">
                  <c:v>43986.798611111109</c:v>
                </c:pt>
                <c:pt idx="27871">
                  <c:v>43986.802083333336</c:v>
                </c:pt>
                <c:pt idx="27872">
                  <c:v>43986.805555555555</c:v>
                </c:pt>
                <c:pt idx="27873">
                  <c:v>43986.809027777781</c:v>
                </c:pt>
                <c:pt idx="27874">
                  <c:v>43986.8125</c:v>
                </c:pt>
                <c:pt idx="27875">
                  <c:v>43986.815972222219</c:v>
                </c:pt>
                <c:pt idx="27876">
                  <c:v>43986.819444444445</c:v>
                </c:pt>
                <c:pt idx="27877">
                  <c:v>43986.822916666664</c:v>
                </c:pt>
                <c:pt idx="27878">
                  <c:v>43986.826388888891</c:v>
                </c:pt>
                <c:pt idx="27879">
                  <c:v>43986.829861111109</c:v>
                </c:pt>
                <c:pt idx="27880">
                  <c:v>43986.833333333336</c:v>
                </c:pt>
                <c:pt idx="27881">
                  <c:v>43986.836805555555</c:v>
                </c:pt>
                <c:pt idx="27882">
                  <c:v>43986.840277777781</c:v>
                </c:pt>
                <c:pt idx="27883">
                  <c:v>43986.84375</c:v>
                </c:pt>
                <c:pt idx="27884">
                  <c:v>43986.847222222219</c:v>
                </c:pt>
                <c:pt idx="27885">
                  <c:v>43986.850694444445</c:v>
                </c:pt>
                <c:pt idx="27886">
                  <c:v>43986.854166666664</c:v>
                </c:pt>
                <c:pt idx="27887">
                  <c:v>43986.857638888891</c:v>
                </c:pt>
                <c:pt idx="27888">
                  <c:v>43986.861111111109</c:v>
                </c:pt>
                <c:pt idx="27889">
                  <c:v>43986.864583333336</c:v>
                </c:pt>
                <c:pt idx="27890">
                  <c:v>43986.868055555555</c:v>
                </c:pt>
                <c:pt idx="27891">
                  <c:v>43986.871527777781</c:v>
                </c:pt>
                <c:pt idx="27892">
                  <c:v>43986.875</c:v>
                </c:pt>
                <c:pt idx="27893">
                  <c:v>43986.878472222219</c:v>
                </c:pt>
                <c:pt idx="27894">
                  <c:v>43986.881944444445</c:v>
                </c:pt>
                <c:pt idx="27895">
                  <c:v>43986.885416666664</c:v>
                </c:pt>
                <c:pt idx="27896">
                  <c:v>43986.888888888891</c:v>
                </c:pt>
                <c:pt idx="27897">
                  <c:v>43986.892361111109</c:v>
                </c:pt>
                <c:pt idx="27898">
                  <c:v>43986.895833333336</c:v>
                </c:pt>
                <c:pt idx="27899">
                  <c:v>43986.899305555555</c:v>
                </c:pt>
                <c:pt idx="27900">
                  <c:v>43986.902777777781</c:v>
                </c:pt>
                <c:pt idx="27901">
                  <c:v>43986.90625</c:v>
                </c:pt>
                <c:pt idx="27902">
                  <c:v>43986.909722222219</c:v>
                </c:pt>
                <c:pt idx="27903">
                  <c:v>43986.913194444445</c:v>
                </c:pt>
                <c:pt idx="27904">
                  <c:v>43986.916666666664</c:v>
                </c:pt>
                <c:pt idx="27905">
                  <c:v>43986.920138888891</c:v>
                </c:pt>
                <c:pt idx="27906">
                  <c:v>43986.923611111109</c:v>
                </c:pt>
                <c:pt idx="27907">
                  <c:v>43986.927083333336</c:v>
                </c:pt>
                <c:pt idx="27908">
                  <c:v>43986.930555555555</c:v>
                </c:pt>
                <c:pt idx="27909">
                  <c:v>43986.934027777781</c:v>
                </c:pt>
                <c:pt idx="27910">
                  <c:v>43986.9375</c:v>
                </c:pt>
                <c:pt idx="27911">
                  <c:v>43986.940972222219</c:v>
                </c:pt>
                <c:pt idx="27912">
                  <c:v>43986.944444444445</c:v>
                </c:pt>
                <c:pt idx="27913">
                  <c:v>43986.947916666664</c:v>
                </c:pt>
                <c:pt idx="27914">
                  <c:v>43986.951388888891</c:v>
                </c:pt>
                <c:pt idx="27915">
                  <c:v>43986.954861111109</c:v>
                </c:pt>
                <c:pt idx="27916">
                  <c:v>43986.958333333336</c:v>
                </c:pt>
                <c:pt idx="27917">
                  <c:v>43986.961805555555</c:v>
                </c:pt>
                <c:pt idx="27918">
                  <c:v>43986.965277777781</c:v>
                </c:pt>
                <c:pt idx="27919">
                  <c:v>43986.96875</c:v>
                </c:pt>
                <c:pt idx="27920">
                  <c:v>43986.972222222219</c:v>
                </c:pt>
                <c:pt idx="27921">
                  <c:v>43986.975694444445</c:v>
                </c:pt>
                <c:pt idx="27922">
                  <c:v>43986.979166666664</c:v>
                </c:pt>
                <c:pt idx="27923">
                  <c:v>43986.982638888891</c:v>
                </c:pt>
                <c:pt idx="27924">
                  <c:v>43986.986111111109</c:v>
                </c:pt>
                <c:pt idx="27925">
                  <c:v>43986.989583333336</c:v>
                </c:pt>
                <c:pt idx="27926">
                  <c:v>43986.993055555555</c:v>
                </c:pt>
                <c:pt idx="27927">
                  <c:v>43986.996527777781</c:v>
                </c:pt>
                <c:pt idx="27928">
                  <c:v>43987</c:v>
                </c:pt>
                <c:pt idx="27929">
                  <c:v>43987.003472222219</c:v>
                </c:pt>
                <c:pt idx="27930">
                  <c:v>43987.006944444445</c:v>
                </c:pt>
                <c:pt idx="27931">
                  <c:v>43987.010416666664</c:v>
                </c:pt>
                <c:pt idx="27932">
                  <c:v>43987.013888888891</c:v>
                </c:pt>
                <c:pt idx="27933">
                  <c:v>43987.017361111109</c:v>
                </c:pt>
                <c:pt idx="27934">
                  <c:v>43987.020833333336</c:v>
                </c:pt>
                <c:pt idx="27935">
                  <c:v>43987.024305555555</c:v>
                </c:pt>
                <c:pt idx="27936">
                  <c:v>43987.027777777781</c:v>
                </c:pt>
                <c:pt idx="27937">
                  <c:v>43987.03125</c:v>
                </c:pt>
                <c:pt idx="27938">
                  <c:v>43987.034722222219</c:v>
                </c:pt>
                <c:pt idx="27939">
                  <c:v>43987.038194444445</c:v>
                </c:pt>
                <c:pt idx="27940">
                  <c:v>43987.041666666664</c:v>
                </c:pt>
                <c:pt idx="27941">
                  <c:v>43987.045138888891</c:v>
                </c:pt>
                <c:pt idx="27942">
                  <c:v>43987.048611111109</c:v>
                </c:pt>
                <c:pt idx="27943">
                  <c:v>43987.052083333336</c:v>
                </c:pt>
                <c:pt idx="27944">
                  <c:v>43987.055555555555</c:v>
                </c:pt>
                <c:pt idx="27945">
                  <c:v>43987.059027777781</c:v>
                </c:pt>
                <c:pt idx="27946">
                  <c:v>43987.0625</c:v>
                </c:pt>
                <c:pt idx="27947">
                  <c:v>43987.065972222219</c:v>
                </c:pt>
                <c:pt idx="27948">
                  <c:v>43987.069444444445</c:v>
                </c:pt>
                <c:pt idx="27949">
                  <c:v>43987.072916666664</c:v>
                </c:pt>
                <c:pt idx="27950">
                  <c:v>43987.076388888891</c:v>
                </c:pt>
                <c:pt idx="27951">
                  <c:v>43987.079861111109</c:v>
                </c:pt>
                <c:pt idx="27952">
                  <c:v>43987.083333333336</c:v>
                </c:pt>
                <c:pt idx="27953">
                  <c:v>43987.086805555555</c:v>
                </c:pt>
                <c:pt idx="27954">
                  <c:v>43987.090277777781</c:v>
                </c:pt>
                <c:pt idx="27955">
                  <c:v>43987.09375</c:v>
                </c:pt>
                <c:pt idx="27956">
                  <c:v>43987.097222222219</c:v>
                </c:pt>
                <c:pt idx="27957">
                  <c:v>43987.100694444445</c:v>
                </c:pt>
                <c:pt idx="27958">
                  <c:v>43987.104166666664</c:v>
                </c:pt>
                <c:pt idx="27959">
                  <c:v>43987.107638888891</c:v>
                </c:pt>
                <c:pt idx="27960">
                  <c:v>43987.111111111109</c:v>
                </c:pt>
                <c:pt idx="27961">
                  <c:v>43987.114583333336</c:v>
                </c:pt>
                <c:pt idx="27962">
                  <c:v>43987.118055555555</c:v>
                </c:pt>
                <c:pt idx="27963">
                  <c:v>43987.121527777781</c:v>
                </c:pt>
                <c:pt idx="27964">
                  <c:v>43987.125</c:v>
                </c:pt>
                <c:pt idx="27965">
                  <c:v>43987.128472222219</c:v>
                </c:pt>
                <c:pt idx="27966">
                  <c:v>43987.131944444445</c:v>
                </c:pt>
                <c:pt idx="27967">
                  <c:v>43987.135416666664</c:v>
                </c:pt>
                <c:pt idx="27968">
                  <c:v>43987.138888888891</c:v>
                </c:pt>
                <c:pt idx="27969">
                  <c:v>43987.142361111109</c:v>
                </c:pt>
                <c:pt idx="27970">
                  <c:v>43987.145833333336</c:v>
                </c:pt>
                <c:pt idx="27971">
                  <c:v>43987.149305555555</c:v>
                </c:pt>
                <c:pt idx="27972">
                  <c:v>43987.152777777781</c:v>
                </c:pt>
                <c:pt idx="27973">
                  <c:v>43987.15625</c:v>
                </c:pt>
                <c:pt idx="27974">
                  <c:v>43987.159722222219</c:v>
                </c:pt>
                <c:pt idx="27975">
                  <c:v>43987.163194444445</c:v>
                </c:pt>
                <c:pt idx="27976">
                  <c:v>43987.166666666664</c:v>
                </c:pt>
                <c:pt idx="27977">
                  <c:v>43987.170138888891</c:v>
                </c:pt>
                <c:pt idx="27978">
                  <c:v>43987.173611111109</c:v>
                </c:pt>
                <c:pt idx="27979">
                  <c:v>43987.177083333336</c:v>
                </c:pt>
                <c:pt idx="27980">
                  <c:v>43987.180555555555</c:v>
                </c:pt>
                <c:pt idx="27981">
                  <c:v>43987.184027777781</c:v>
                </c:pt>
                <c:pt idx="27982">
                  <c:v>43987.1875</c:v>
                </c:pt>
                <c:pt idx="27983">
                  <c:v>43987.190972222219</c:v>
                </c:pt>
                <c:pt idx="27984">
                  <c:v>43987.194444444445</c:v>
                </c:pt>
                <c:pt idx="27985">
                  <c:v>43987.197916666664</c:v>
                </c:pt>
                <c:pt idx="27986">
                  <c:v>43987.201388888891</c:v>
                </c:pt>
                <c:pt idx="27987">
                  <c:v>43987.204861111109</c:v>
                </c:pt>
                <c:pt idx="27988">
                  <c:v>43987.208333333336</c:v>
                </c:pt>
                <c:pt idx="27989">
                  <c:v>43987.211805555555</c:v>
                </c:pt>
                <c:pt idx="27990">
                  <c:v>43987.215277777781</c:v>
                </c:pt>
                <c:pt idx="27991">
                  <c:v>43987.21875</c:v>
                </c:pt>
                <c:pt idx="27992">
                  <c:v>43987.222222222219</c:v>
                </c:pt>
                <c:pt idx="27993">
                  <c:v>43987.225694444445</c:v>
                </c:pt>
                <c:pt idx="27994">
                  <c:v>43987.229166666664</c:v>
                </c:pt>
                <c:pt idx="27995">
                  <c:v>43987.232638888891</c:v>
                </c:pt>
                <c:pt idx="27996">
                  <c:v>43987.236111111109</c:v>
                </c:pt>
                <c:pt idx="27997">
                  <c:v>43987.239583333336</c:v>
                </c:pt>
                <c:pt idx="27998">
                  <c:v>43987.243055555555</c:v>
                </c:pt>
                <c:pt idx="27999">
                  <c:v>43987.246527777781</c:v>
                </c:pt>
                <c:pt idx="28000">
                  <c:v>43987.25</c:v>
                </c:pt>
                <c:pt idx="28001">
                  <c:v>43987.253472222219</c:v>
                </c:pt>
                <c:pt idx="28002">
                  <c:v>43987.256944444445</c:v>
                </c:pt>
                <c:pt idx="28003">
                  <c:v>43987.260416666664</c:v>
                </c:pt>
                <c:pt idx="28004">
                  <c:v>43987.263888888891</c:v>
                </c:pt>
                <c:pt idx="28005">
                  <c:v>43987.267361111109</c:v>
                </c:pt>
                <c:pt idx="28006">
                  <c:v>43987.270833333336</c:v>
                </c:pt>
                <c:pt idx="28007">
                  <c:v>43987.274305555555</c:v>
                </c:pt>
                <c:pt idx="28008">
                  <c:v>43987.277777777781</c:v>
                </c:pt>
                <c:pt idx="28009">
                  <c:v>43987.28125</c:v>
                </c:pt>
                <c:pt idx="28010">
                  <c:v>43987.284722222219</c:v>
                </c:pt>
                <c:pt idx="28011">
                  <c:v>43987.288194444445</c:v>
                </c:pt>
                <c:pt idx="28012">
                  <c:v>43987.291666666664</c:v>
                </c:pt>
                <c:pt idx="28013">
                  <c:v>43987.295138888891</c:v>
                </c:pt>
                <c:pt idx="28014">
                  <c:v>43987.298611111109</c:v>
                </c:pt>
                <c:pt idx="28015">
                  <c:v>43987.302083333336</c:v>
                </c:pt>
                <c:pt idx="28016">
                  <c:v>43987.305555555555</c:v>
                </c:pt>
                <c:pt idx="28017">
                  <c:v>43987.309027777781</c:v>
                </c:pt>
                <c:pt idx="28018">
                  <c:v>43987.3125</c:v>
                </c:pt>
                <c:pt idx="28019">
                  <c:v>43987.315972222219</c:v>
                </c:pt>
                <c:pt idx="28020">
                  <c:v>43987.319444444445</c:v>
                </c:pt>
                <c:pt idx="28021">
                  <c:v>43987.322916666664</c:v>
                </c:pt>
                <c:pt idx="28022">
                  <c:v>43987.326388888891</c:v>
                </c:pt>
                <c:pt idx="28023">
                  <c:v>43987.329861111109</c:v>
                </c:pt>
                <c:pt idx="28024">
                  <c:v>43987.333333333336</c:v>
                </c:pt>
                <c:pt idx="28025">
                  <c:v>43987.336805555555</c:v>
                </c:pt>
                <c:pt idx="28026">
                  <c:v>43987.340277777781</c:v>
                </c:pt>
                <c:pt idx="28027">
                  <c:v>43987.34375</c:v>
                </c:pt>
                <c:pt idx="28028">
                  <c:v>43987.347222222219</c:v>
                </c:pt>
                <c:pt idx="28029">
                  <c:v>43987.350694444445</c:v>
                </c:pt>
                <c:pt idx="28030">
                  <c:v>43987.354166666664</c:v>
                </c:pt>
                <c:pt idx="28031">
                  <c:v>43987.357638888891</c:v>
                </c:pt>
                <c:pt idx="28032">
                  <c:v>43987.361111111109</c:v>
                </c:pt>
                <c:pt idx="28033">
                  <c:v>43987.364583333336</c:v>
                </c:pt>
                <c:pt idx="28034">
                  <c:v>43987.368055555555</c:v>
                </c:pt>
                <c:pt idx="28035">
                  <c:v>43987.371527777781</c:v>
                </c:pt>
                <c:pt idx="28036">
                  <c:v>43987.375</c:v>
                </c:pt>
                <c:pt idx="28037">
                  <c:v>43987.378472222219</c:v>
                </c:pt>
                <c:pt idx="28038">
                  <c:v>43987.381944444445</c:v>
                </c:pt>
                <c:pt idx="28039">
                  <c:v>43987.385416666664</c:v>
                </c:pt>
                <c:pt idx="28040">
                  <c:v>43987.388888888891</c:v>
                </c:pt>
                <c:pt idx="28041">
                  <c:v>43987.392361111109</c:v>
                </c:pt>
                <c:pt idx="28042">
                  <c:v>43987.395833333336</c:v>
                </c:pt>
                <c:pt idx="28043">
                  <c:v>43987.399305555555</c:v>
                </c:pt>
                <c:pt idx="28044">
                  <c:v>43987.402777777781</c:v>
                </c:pt>
                <c:pt idx="28045">
                  <c:v>43987.40625</c:v>
                </c:pt>
                <c:pt idx="28046">
                  <c:v>43987.409722222219</c:v>
                </c:pt>
                <c:pt idx="28047">
                  <c:v>43987.413194444445</c:v>
                </c:pt>
                <c:pt idx="28048">
                  <c:v>43987.416666666664</c:v>
                </c:pt>
                <c:pt idx="28049">
                  <c:v>43987.420138888891</c:v>
                </c:pt>
                <c:pt idx="28050">
                  <c:v>43987.423611111109</c:v>
                </c:pt>
                <c:pt idx="28051">
                  <c:v>43987.427083333336</c:v>
                </c:pt>
                <c:pt idx="28052">
                  <c:v>43987.430555555555</c:v>
                </c:pt>
                <c:pt idx="28053">
                  <c:v>43987.434027777781</c:v>
                </c:pt>
                <c:pt idx="28054">
                  <c:v>43987.4375</c:v>
                </c:pt>
                <c:pt idx="28055">
                  <c:v>43987.440972222219</c:v>
                </c:pt>
                <c:pt idx="28056">
                  <c:v>43987.444444444445</c:v>
                </c:pt>
                <c:pt idx="28057">
                  <c:v>43987.447916666664</c:v>
                </c:pt>
                <c:pt idx="28058">
                  <c:v>43987.451388888891</c:v>
                </c:pt>
                <c:pt idx="28059">
                  <c:v>43987.454861111109</c:v>
                </c:pt>
                <c:pt idx="28060">
                  <c:v>43987.458333333336</c:v>
                </c:pt>
                <c:pt idx="28061">
                  <c:v>43987.461805555555</c:v>
                </c:pt>
                <c:pt idx="28062">
                  <c:v>43987.465277777781</c:v>
                </c:pt>
                <c:pt idx="28063">
                  <c:v>43987.46875</c:v>
                </c:pt>
                <c:pt idx="28064">
                  <c:v>43987.472222222219</c:v>
                </c:pt>
                <c:pt idx="28065">
                  <c:v>43987.475694444445</c:v>
                </c:pt>
                <c:pt idx="28066">
                  <c:v>43987.479166666664</c:v>
                </c:pt>
                <c:pt idx="28067">
                  <c:v>43987.482638888891</c:v>
                </c:pt>
                <c:pt idx="28068">
                  <c:v>43987.486111111109</c:v>
                </c:pt>
                <c:pt idx="28069">
                  <c:v>43987.489583333336</c:v>
                </c:pt>
                <c:pt idx="28070">
                  <c:v>43987.493055555555</c:v>
                </c:pt>
                <c:pt idx="28071">
                  <c:v>43987.496527777781</c:v>
                </c:pt>
                <c:pt idx="28072">
                  <c:v>43987.5</c:v>
                </c:pt>
                <c:pt idx="28073">
                  <c:v>43987.503472222219</c:v>
                </c:pt>
                <c:pt idx="28074">
                  <c:v>43987.506944444445</c:v>
                </c:pt>
                <c:pt idx="28075">
                  <c:v>43987.510416666664</c:v>
                </c:pt>
                <c:pt idx="28076">
                  <c:v>43987.513888888891</c:v>
                </c:pt>
                <c:pt idx="28077">
                  <c:v>43987.517361111109</c:v>
                </c:pt>
                <c:pt idx="28078">
                  <c:v>43987.520833333336</c:v>
                </c:pt>
                <c:pt idx="28079">
                  <c:v>43987.524305555555</c:v>
                </c:pt>
                <c:pt idx="28080">
                  <c:v>43987.527777777781</c:v>
                </c:pt>
                <c:pt idx="28081">
                  <c:v>43987.53125</c:v>
                </c:pt>
                <c:pt idx="28082">
                  <c:v>43987.534722222219</c:v>
                </c:pt>
                <c:pt idx="28083">
                  <c:v>43987.538194444445</c:v>
                </c:pt>
                <c:pt idx="28084">
                  <c:v>43987.541666666664</c:v>
                </c:pt>
                <c:pt idx="28085">
                  <c:v>43987.545138888891</c:v>
                </c:pt>
                <c:pt idx="28086">
                  <c:v>43987.548611111109</c:v>
                </c:pt>
                <c:pt idx="28087">
                  <c:v>43987.552083333336</c:v>
                </c:pt>
                <c:pt idx="28088">
                  <c:v>43987.555555555555</c:v>
                </c:pt>
                <c:pt idx="28089">
                  <c:v>43987.559027777781</c:v>
                </c:pt>
                <c:pt idx="28090">
                  <c:v>43987.5625</c:v>
                </c:pt>
                <c:pt idx="28091">
                  <c:v>43987.565972222219</c:v>
                </c:pt>
                <c:pt idx="28092">
                  <c:v>43987.569444444445</c:v>
                </c:pt>
                <c:pt idx="28093">
                  <c:v>43987.572916666664</c:v>
                </c:pt>
                <c:pt idx="28094">
                  <c:v>43987.576388888891</c:v>
                </c:pt>
                <c:pt idx="28095">
                  <c:v>43987.579861111109</c:v>
                </c:pt>
                <c:pt idx="28096">
                  <c:v>43987.583333333336</c:v>
                </c:pt>
                <c:pt idx="28097">
                  <c:v>43987.586805555555</c:v>
                </c:pt>
                <c:pt idx="28098">
                  <c:v>43987.590277777781</c:v>
                </c:pt>
                <c:pt idx="28099">
                  <c:v>43987.59375</c:v>
                </c:pt>
                <c:pt idx="28100">
                  <c:v>43987.597222222219</c:v>
                </c:pt>
                <c:pt idx="28101">
                  <c:v>43987.600694444445</c:v>
                </c:pt>
                <c:pt idx="28102">
                  <c:v>43987.604166666664</c:v>
                </c:pt>
                <c:pt idx="28103">
                  <c:v>43987.607638888891</c:v>
                </c:pt>
                <c:pt idx="28104">
                  <c:v>43987.611111111109</c:v>
                </c:pt>
                <c:pt idx="28105">
                  <c:v>43987.614583333336</c:v>
                </c:pt>
                <c:pt idx="28106">
                  <c:v>43987.618055555555</c:v>
                </c:pt>
                <c:pt idx="28107">
                  <c:v>43987.621527777781</c:v>
                </c:pt>
                <c:pt idx="28108">
                  <c:v>43987.625</c:v>
                </c:pt>
                <c:pt idx="28109">
                  <c:v>43987.628472222219</c:v>
                </c:pt>
                <c:pt idx="28110">
                  <c:v>43987.631944444445</c:v>
                </c:pt>
                <c:pt idx="28111">
                  <c:v>43987.635416666664</c:v>
                </c:pt>
                <c:pt idx="28112">
                  <c:v>43987.638888888891</c:v>
                </c:pt>
                <c:pt idx="28113">
                  <c:v>43987.642361111109</c:v>
                </c:pt>
                <c:pt idx="28114">
                  <c:v>43987.645833333336</c:v>
                </c:pt>
                <c:pt idx="28115">
                  <c:v>43987.649305555555</c:v>
                </c:pt>
                <c:pt idx="28116">
                  <c:v>43987.652777777781</c:v>
                </c:pt>
                <c:pt idx="28117">
                  <c:v>43987.65625</c:v>
                </c:pt>
                <c:pt idx="28118">
                  <c:v>43987.659722222219</c:v>
                </c:pt>
                <c:pt idx="28119">
                  <c:v>43987.663194444445</c:v>
                </c:pt>
                <c:pt idx="28120">
                  <c:v>43987.666666666664</c:v>
                </c:pt>
                <c:pt idx="28121">
                  <c:v>43987.670138888891</c:v>
                </c:pt>
                <c:pt idx="28122">
                  <c:v>43987.673611111109</c:v>
                </c:pt>
                <c:pt idx="28123">
                  <c:v>43987.677083333336</c:v>
                </c:pt>
                <c:pt idx="28124">
                  <c:v>43987.680555555555</c:v>
                </c:pt>
                <c:pt idx="28125">
                  <c:v>43987.684027777781</c:v>
                </c:pt>
                <c:pt idx="28126">
                  <c:v>43987.6875</c:v>
                </c:pt>
                <c:pt idx="28127">
                  <c:v>43987.690972222219</c:v>
                </c:pt>
                <c:pt idx="28128">
                  <c:v>43987.694444444445</c:v>
                </c:pt>
                <c:pt idx="28129">
                  <c:v>43987.697916666664</c:v>
                </c:pt>
                <c:pt idx="28130">
                  <c:v>43987.701388888891</c:v>
                </c:pt>
                <c:pt idx="28131">
                  <c:v>43987.704861111109</c:v>
                </c:pt>
                <c:pt idx="28132">
                  <c:v>43987.708333333336</c:v>
                </c:pt>
                <c:pt idx="28133">
                  <c:v>43987.711805555555</c:v>
                </c:pt>
                <c:pt idx="28134">
                  <c:v>43987.715277777781</c:v>
                </c:pt>
                <c:pt idx="28135">
                  <c:v>43987.71875</c:v>
                </c:pt>
                <c:pt idx="28136">
                  <c:v>43987.722222222219</c:v>
                </c:pt>
                <c:pt idx="28137">
                  <c:v>43987.725694444445</c:v>
                </c:pt>
                <c:pt idx="28138">
                  <c:v>43987.729166666664</c:v>
                </c:pt>
                <c:pt idx="28139">
                  <c:v>43987.732638888891</c:v>
                </c:pt>
                <c:pt idx="28140">
                  <c:v>43987.736111111109</c:v>
                </c:pt>
                <c:pt idx="28141">
                  <c:v>43987.739583333336</c:v>
                </c:pt>
                <c:pt idx="28142">
                  <c:v>43987.743055555555</c:v>
                </c:pt>
                <c:pt idx="28143">
                  <c:v>43987.746527777781</c:v>
                </c:pt>
                <c:pt idx="28144">
                  <c:v>43987.75</c:v>
                </c:pt>
                <c:pt idx="28145">
                  <c:v>43987.753472222219</c:v>
                </c:pt>
                <c:pt idx="28146">
                  <c:v>43987.756944444445</c:v>
                </c:pt>
                <c:pt idx="28147">
                  <c:v>43987.760416666664</c:v>
                </c:pt>
                <c:pt idx="28148">
                  <c:v>43987.763888888891</c:v>
                </c:pt>
                <c:pt idx="28149">
                  <c:v>43987.767361111109</c:v>
                </c:pt>
                <c:pt idx="28150">
                  <c:v>43987.770833333336</c:v>
                </c:pt>
                <c:pt idx="28151">
                  <c:v>43987.774305555555</c:v>
                </c:pt>
                <c:pt idx="28152">
                  <c:v>43987.777777777781</c:v>
                </c:pt>
                <c:pt idx="28153">
                  <c:v>43987.78125</c:v>
                </c:pt>
                <c:pt idx="28154">
                  <c:v>43987.784722222219</c:v>
                </c:pt>
                <c:pt idx="28155">
                  <c:v>43987.788194444445</c:v>
                </c:pt>
                <c:pt idx="28156">
                  <c:v>43987.791666666664</c:v>
                </c:pt>
                <c:pt idx="28157">
                  <c:v>43987.795138888891</c:v>
                </c:pt>
                <c:pt idx="28158">
                  <c:v>43987.798611111109</c:v>
                </c:pt>
                <c:pt idx="28159">
                  <c:v>43987.802083333336</c:v>
                </c:pt>
                <c:pt idx="28160">
                  <c:v>43987.805555555555</c:v>
                </c:pt>
                <c:pt idx="28161">
                  <c:v>43987.809027777781</c:v>
                </c:pt>
                <c:pt idx="28162">
                  <c:v>43987.8125</c:v>
                </c:pt>
                <c:pt idx="28163">
                  <c:v>43987.815972222219</c:v>
                </c:pt>
                <c:pt idx="28164">
                  <c:v>43987.819444444445</c:v>
                </c:pt>
                <c:pt idx="28165">
                  <c:v>43987.822916666664</c:v>
                </c:pt>
                <c:pt idx="28166">
                  <c:v>43987.826388888891</c:v>
                </c:pt>
                <c:pt idx="28167">
                  <c:v>43987.829861111109</c:v>
                </c:pt>
                <c:pt idx="28168">
                  <c:v>43987.833333333336</c:v>
                </c:pt>
                <c:pt idx="28169">
                  <c:v>43987.836805555555</c:v>
                </c:pt>
                <c:pt idx="28170">
                  <c:v>43987.840277777781</c:v>
                </c:pt>
                <c:pt idx="28171">
                  <c:v>43987.84375</c:v>
                </c:pt>
                <c:pt idx="28172">
                  <c:v>43987.847222222219</c:v>
                </c:pt>
                <c:pt idx="28173">
                  <c:v>43987.850694444445</c:v>
                </c:pt>
                <c:pt idx="28174">
                  <c:v>43987.854166666664</c:v>
                </c:pt>
                <c:pt idx="28175">
                  <c:v>43987.857638888891</c:v>
                </c:pt>
                <c:pt idx="28176">
                  <c:v>43987.861111111109</c:v>
                </c:pt>
                <c:pt idx="28177">
                  <c:v>43987.864583333336</c:v>
                </c:pt>
                <c:pt idx="28178">
                  <c:v>43987.868055555555</c:v>
                </c:pt>
                <c:pt idx="28179">
                  <c:v>43987.871527777781</c:v>
                </c:pt>
                <c:pt idx="28180">
                  <c:v>43987.875</c:v>
                </c:pt>
                <c:pt idx="28181">
                  <c:v>43987.878472222219</c:v>
                </c:pt>
                <c:pt idx="28182">
                  <c:v>43987.881944444445</c:v>
                </c:pt>
                <c:pt idx="28183">
                  <c:v>43987.885416666664</c:v>
                </c:pt>
                <c:pt idx="28184">
                  <c:v>43987.888888888891</c:v>
                </c:pt>
                <c:pt idx="28185">
                  <c:v>43987.892361111109</c:v>
                </c:pt>
                <c:pt idx="28186">
                  <c:v>43987.895833333336</c:v>
                </c:pt>
                <c:pt idx="28187">
                  <c:v>43987.899305555555</c:v>
                </c:pt>
                <c:pt idx="28188">
                  <c:v>43987.902777777781</c:v>
                </c:pt>
                <c:pt idx="28189">
                  <c:v>43987.90625</c:v>
                </c:pt>
                <c:pt idx="28190">
                  <c:v>43987.909722222219</c:v>
                </c:pt>
                <c:pt idx="28191">
                  <c:v>43987.913194444445</c:v>
                </c:pt>
                <c:pt idx="28192">
                  <c:v>43987.916666666664</c:v>
                </c:pt>
                <c:pt idx="28193">
                  <c:v>43987.920138888891</c:v>
                </c:pt>
                <c:pt idx="28194">
                  <c:v>43987.923611111109</c:v>
                </c:pt>
                <c:pt idx="28195">
                  <c:v>43987.927083333336</c:v>
                </c:pt>
                <c:pt idx="28196">
                  <c:v>43987.930555555555</c:v>
                </c:pt>
                <c:pt idx="28197">
                  <c:v>43987.934027777781</c:v>
                </c:pt>
                <c:pt idx="28198">
                  <c:v>43987.9375</c:v>
                </c:pt>
                <c:pt idx="28199">
                  <c:v>43987.940972222219</c:v>
                </c:pt>
                <c:pt idx="28200">
                  <c:v>43987.944444444445</c:v>
                </c:pt>
                <c:pt idx="28201">
                  <c:v>43987.947916666664</c:v>
                </c:pt>
                <c:pt idx="28202">
                  <c:v>43987.951388888891</c:v>
                </c:pt>
                <c:pt idx="28203">
                  <c:v>43987.954861111109</c:v>
                </c:pt>
                <c:pt idx="28204">
                  <c:v>43987.958333333336</c:v>
                </c:pt>
                <c:pt idx="28205">
                  <c:v>43987.961805555555</c:v>
                </c:pt>
                <c:pt idx="28206">
                  <c:v>43987.965277777781</c:v>
                </c:pt>
                <c:pt idx="28207">
                  <c:v>43987.96875</c:v>
                </c:pt>
                <c:pt idx="28208">
                  <c:v>43987.972222222219</c:v>
                </c:pt>
                <c:pt idx="28209">
                  <c:v>43987.975694444445</c:v>
                </c:pt>
                <c:pt idx="28210">
                  <c:v>43987.979166666664</c:v>
                </c:pt>
                <c:pt idx="28211">
                  <c:v>43987.982638888891</c:v>
                </c:pt>
                <c:pt idx="28212">
                  <c:v>43987.986111111109</c:v>
                </c:pt>
                <c:pt idx="28213">
                  <c:v>43987.989583333336</c:v>
                </c:pt>
                <c:pt idx="28214">
                  <c:v>43987.993055555555</c:v>
                </c:pt>
                <c:pt idx="28215">
                  <c:v>43987.996527777781</c:v>
                </c:pt>
                <c:pt idx="28216">
                  <c:v>43988</c:v>
                </c:pt>
                <c:pt idx="28217">
                  <c:v>43988.003472222219</c:v>
                </c:pt>
                <c:pt idx="28218">
                  <c:v>43988.006944444445</c:v>
                </c:pt>
                <c:pt idx="28219">
                  <c:v>43988.010416666664</c:v>
                </c:pt>
                <c:pt idx="28220">
                  <c:v>43988.013888888891</c:v>
                </c:pt>
                <c:pt idx="28221">
                  <c:v>43988.017361111109</c:v>
                </c:pt>
                <c:pt idx="28222">
                  <c:v>43988.020833333336</c:v>
                </c:pt>
                <c:pt idx="28223">
                  <c:v>43988.024305555555</c:v>
                </c:pt>
                <c:pt idx="28224">
                  <c:v>43988.027777777781</c:v>
                </c:pt>
                <c:pt idx="28225">
                  <c:v>43988.03125</c:v>
                </c:pt>
                <c:pt idx="28226">
                  <c:v>43988.034722222219</c:v>
                </c:pt>
                <c:pt idx="28227">
                  <c:v>43988.038194444445</c:v>
                </c:pt>
                <c:pt idx="28228">
                  <c:v>43988.041666666664</c:v>
                </c:pt>
                <c:pt idx="28229">
                  <c:v>43988.045138888891</c:v>
                </c:pt>
                <c:pt idx="28230">
                  <c:v>43988.048611111109</c:v>
                </c:pt>
                <c:pt idx="28231">
                  <c:v>43988.052083333336</c:v>
                </c:pt>
                <c:pt idx="28232">
                  <c:v>43988.055555555555</c:v>
                </c:pt>
                <c:pt idx="28233">
                  <c:v>43988.059027777781</c:v>
                </c:pt>
                <c:pt idx="28234">
                  <c:v>43988.0625</c:v>
                </c:pt>
                <c:pt idx="28235">
                  <c:v>43988.065972222219</c:v>
                </c:pt>
                <c:pt idx="28236">
                  <c:v>43988.069444444445</c:v>
                </c:pt>
                <c:pt idx="28237">
                  <c:v>43988.072916666664</c:v>
                </c:pt>
                <c:pt idx="28238">
                  <c:v>43988.076388888891</c:v>
                </c:pt>
                <c:pt idx="28239">
                  <c:v>43988.079861111109</c:v>
                </c:pt>
                <c:pt idx="28240">
                  <c:v>43988.083333333336</c:v>
                </c:pt>
                <c:pt idx="28241">
                  <c:v>43988.086805555555</c:v>
                </c:pt>
                <c:pt idx="28242">
                  <c:v>43988.090277777781</c:v>
                </c:pt>
                <c:pt idx="28243">
                  <c:v>43988.09375</c:v>
                </c:pt>
                <c:pt idx="28244">
                  <c:v>43988.097222222219</c:v>
                </c:pt>
                <c:pt idx="28245">
                  <c:v>43988.100694444445</c:v>
                </c:pt>
                <c:pt idx="28246">
                  <c:v>43988.104166666664</c:v>
                </c:pt>
                <c:pt idx="28247">
                  <c:v>43988.107638888891</c:v>
                </c:pt>
                <c:pt idx="28248">
                  <c:v>43988.111111111109</c:v>
                </c:pt>
                <c:pt idx="28249">
                  <c:v>43988.114583333336</c:v>
                </c:pt>
                <c:pt idx="28250">
                  <c:v>43988.118055555555</c:v>
                </c:pt>
                <c:pt idx="28251">
                  <c:v>43988.121527777781</c:v>
                </c:pt>
                <c:pt idx="28252">
                  <c:v>43988.125</c:v>
                </c:pt>
                <c:pt idx="28253">
                  <c:v>43988.128472222219</c:v>
                </c:pt>
                <c:pt idx="28254">
                  <c:v>43988.131944444445</c:v>
                </c:pt>
                <c:pt idx="28255">
                  <c:v>43988.135416666664</c:v>
                </c:pt>
                <c:pt idx="28256">
                  <c:v>43988.138888888891</c:v>
                </c:pt>
                <c:pt idx="28257">
                  <c:v>43988.142361111109</c:v>
                </c:pt>
                <c:pt idx="28258">
                  <c:v>43988.145833333336</c:v>
                </c:pt>
                <c:pt idx="28259">
                  <c:v>43988.149305555555</c:v>
                </c:pt>
                <c:pt idx="28260">
                  <c:v>43988.152777777781</c:v>
                </c:pt>
                <c:pt idx="28261">
                  <c:v>43988.15625</c:v>
                </c:pt>
                <c:pt idx="28262">
                  <c:v>43988.159722222219</c:v>
                </c:pt>
                <c:pt idx="28263">
                  <c:v>43988.163194444445</c:v>
                </c:pt>
                <c:pt idx="28264">
                  <c:v>43988.166666666664</c:v>
                </c:pt>
                <c:pt idx="28265">
                  <c:v>43988.170138888891</c:v>
                </c:pt>
                <c:pt idx="28266">
                  <c:v>43988.173611111109</c:v>
                </c:pt>
                <c:pt idx="28267">
                  <c:v>43988.177083333336</c:v>
                </c:pt>
                <c:pt idx="28268">
                  <c:v>43988.180555555555</c:v>
                </c:pt>
                <c:pt idx="28269">
                  <c:v>43988.184027777781</c:v>
                </c:pt>
                <c:pt idx="28270">
                  <c:v>43988.1875</c:v>
                </c:pt>
                <c:pt idx="28271">
                  <c:v>43988.190972222219</c:v>
                </c:pt>
                <c:pt idx="28272">
                  <c:v>43988.194444444445</c:v>
                </c:pt>
                <c:pt idx="28273">
                  <c:v>43988.197916666664</c:v>
                </c:pt>
                <c:pt idx="28274">
                  <c:v>43988.201388888891</c:v>
                </c:pt>
                <c:pt idx="28275">
                  <c:v>43988.204861111109</c:v>
                </c:pt>
                <c:pt idx="28276">
                  <c:v>43988.208333333336</c:v>
                </c:pt>
                <c:pt idx="28277">
                  <c:v>43988.211805555555</c:v>
                </c:pt>
                <c:pt idx="28278">
                  <c:v>43988.215277777781</c:v>
                </c:pt>
                <c:pt idx="28279">
                  <c:v>43988.21875</c:v>
                </c:pt>
                <c:pt idx="28280">
                  <c:v>43988.222222222219</c:v>
                </c:pt>
                <c:pt idx="28281">
                  <c:v>43988.225694444445</c:v>
                </c:pt>
                <c:pt idx="28282">
                  <c:v>43988.229166666664</c:v>
                </c:pt>
                <c:pt idx="28283">
                  <c:v>43988.232638888891</c:v>
                </c:pt>
                <c:pt idx="28284">
                  <c:v>43988.236111111109</c:v>
                </c:pt>
                <c:pt idx="28285">
                  <c:v>43988.239583333336</c:v>
                </c:pt>
                <c:pt idx="28286">
                  <c:v>43988.243055555555</c:v>
                </c:pt>
                <c:pt idx="28287">
                  <c:v>43988.246527777781</c:v>
                </c:pt>
                <c:pt idx="28288">
                  <c:v>43988.25</c:v>
                </c:pt>
                <c:pt idx="28289">
                  <c:v>43988.253472222219</c:v>
                </c:pt>
                <c:pt idx="28290">
                  <c:v>43988.256944444445</c:v>
                </c:pt>
                <c:pt idx="28291">
                  <c:v>43988.260416666664</c:v>
                </c:pt>
                <c:pt idx="28292">
                  <c:v>43988.263888888891</c:v>
                </c:pt>
                <c:pt idx="28293">
                  <c:v>43988.267361111109</c:v>
                </c:pt>
                <c:pt idx="28294">
                  <c:v>43988.270833333336</c:v>
                </c:pt>
                <c:pt idx="28295">
                  <c:v>43988.274305555555</c:v>
                </c:pt>
                <c:pt idx="28296">
                  <c:v>43988.277777777781</c:v>
                </c:pt>
                <c:pt idx="28297">
                  <c:v>43988.28125</c:v>
                </c:pt>
                <c:pt idx="28298">
                  <c:v>43988.284722222219</c:v>
                </c:pt>
                <c:pt idx="28299">
                  <c:v>43988.288194444445</c:v>
                </c:pt>
                <c:pt idx="28300">
                  <c:v>43988.291666666664</c:v>
                </c:pt>
                <c:pt idx="28301">
                  <c:v>43988.295138888891</c:v>
                </c:pt>
                <c:pt idx="28302">
                  <c:v>43988.298611111109</c:v>
                </c:pt>
                <c:pt idx="28303">
                  <c:v>43988.302083333336</c:v>
                </c:pt>
                <c:pt idx="28304">
                  <c:v>43988.305555555555</c:v>
                </c:pt>
                <c:pt idx="28305">
                  <c:v>43988.309027777781</c:v>
                </c:pt>
                <c:pt idx="28306">
                  <c:v>43988.3125</c:v>
                </c:pt>
                <c:pt idx="28307">
                  <c:v>43988.315972222219</c:v>
                </c:pt>
                <c:pt idx="28308">
                  <c:v>43988.319444444445</c:v>
                </c:pt>
                <c:pt idx="28309">
                  <c:v>43988.322916666664</c:v>
                </c:pt>
                <c:pt idx="28310">
                  <c:v>43988.326388888891</c:v>
                </c:pt>
                <c:pt idx="28311">
                  <c:v>43988.329861111109</c:v>
                </c:pt>
                <c:pt idx="28312">
                  <c:v>43988.333333333336</c:v>
                </c:pt>
                <c:pt idx="28313">
                  <c:v>43988.336805555555</c:v>
                </c:pt>
                <c:pt idx="28314">
                  <c:v>43988.340277777781</c:v>
                </c:pt>
                <c:pt idx="28315">
                  <c:v>43988.34375</c:v>
                </c:pt>
                <c:pt idx="28316">
                  <c:v>43988.347222222219</c:v>
                </c:pt>
                <c:pt idx="28317">
                  <c:v>43988.350694444445</c:v>
                </c:pt>
                <c:pt idx="28318">
                  <c:v>43988.354166666664</c:v>
                </c:pt>
                <c:pt idx="28319">
                  <c:v>43988.357638888891</c:v>
                </c:pt>
                <c:pt idx="28320">
                  <c:v>43988.361111111109</c:v>
                </c:pt>
                <c:pt idx="28321">
                  <c:v>43988.364583333336</c:v>
                </c:pt>
                <c:pt idx="28322">
                  <c:v>43988.368055555555</c:v>
                </c:pt>
                <c:pt idx="28323">
                  <c:v>43988.371527777781</c:v>
                </c:pt>
                <c:pt idx="28324">
                  <c:v>43988.375</c:v>
                </c:pt>
                <c:pt idx="28325">
                  <c:v>43988.378472222219</c:v>
                </c:pt>
                <c:pt idx="28326">
                  <c:v>43988.381944444445</c:v>
                </c:pt>
                <c:pt idx="28327">
                  <c:v>43988.385416666664</c:v>
                </c:pt>
                <c:pt idx="28328">
                  <c:v>43988.388888888891</c:v>
                </c:pt>
                <c:pt idx="28329">
                  <c:v>43988.392361111109</c:v>
                </c:pt>
                <c:pt idx="28330">
                  <c:v>43988.395833333336</c:v>
                </c:pt>
                <c:pt idx="28331">
                  <c:v>43988.399305555555</c:v>
                </c:pt>
                <c:pt idx="28332">
                  <c:v>43988.402777777781</c:v>
                </c:pt>
                <c:pt idx="28333">
                  <c:v>43988.40625</c:v>
                </c:pt>
                <c:pt idx="28334">
                  <c:v>43988.409722222219</c:v>
                </c:pt>
                <c:pt idx="28335">
                  <c:v>43988.413194444445</c:v>
                </c:pt>
                <c:pt idx="28336">
                  <c:v>43988.416666666664</c:v>
                </c:pt>
                <c:pt idx="28337">
                  <c:v>43988.420138888891</c:v>
                </c:pt>
                <c:pt idx="28338">
                  <c:v>43988.423611111109</c:v>
                </c:pt>
                <c:pt idx="28339">
                  <c:v>43988.427083333336</c:v>
                </c:pt>
                <c:pt idx="28340">
                  <c:v>43988.430555555555</c:v>
                </c:pt>
                <c:pt idx="28341">
                  <c:v>43988.434027777781</c:v>
                </c:pt>
                <c:pt idx="28342">
                  <c:v>43988.4375</c:v>
                </c:pt>
                <c:pt idx="28343">
                  <c:v>43988.440972222219</c:v>
                </c:pt>
                <c:pt idx="28344">
                  <c:v>43988.444444444445</c:v>
                </c:pt>
                <c:pt idx="28345">
                  <c:v>43988.447916666664</c:v>
                </c:pt>
                <c:pt idx="28346">
                  <c:v>43988.451388888891</c:v>
                </c:pt>
                <c:pt idx="28347">
                  <c:v>43988.454861111109</c:v>
                </c:pt>
                <c:pt idx="28348">
                  <c:v>43988.458333333336</c:v>
                </c:pt>
                <c:pt idx="28349">
                  <c:v>43988.461805555555</c:v>
                </c:pt>
                <c:pt idx="28350">
                  <c:v>43988.465277777781</c:v>
                </c:pt>
                <c:pt idx="28351">
                  <c:v>43988.46875</c:v>
                </c:pt>
                <c:pt idx="28352">
                  <c:v>43988.472222222219</c:v>
                </c:pt>
                <c:pt idx="28353">
                  <c:v>43988.475694444445</c:v>
                </c:pt>
                <c:pt idx="28354">
                  <c:v>43988.479166666664</c:v>
                </c:pt>
                <c:pt idx="28355">
                  <c:v>43988.482638888891</c:v>
                </c:pt>
                <c:pt idx="28356">
                  <c:v>43988.486111111109</c:v>
                </c:pt>
                <c:pt idx="28357">
                  <c:v>43988.489583333336</c:v>
                </c:pt>
                <c:pt idx="28358">
                  <c:v>43988.493055555555</c:v>
                </c:pt>
                <c:pt idx="28359">
                  <c:v>43988.496527777781</c:v>
                </c:pt>
                <c:pt idx="28360">
                  <c:v>43988.5</c:v>
                </c:pt>
                <c:pt idx="28361">
                  <c:v>43988.503472222219</c:v>
                </c:pt>
                <c:pt idx="28362">
                  <c:v>43988.506944444445</c:v>
                </c:pt>
                <c:pt idx="28363">
                  <c:v>43988.510416666664</c:v>
                </c:pt>
                <c:pt idx="28364">
                  <c:v>43988.513888888891</c:v>
                </c:pt>
                <c:pt idx="28365">
                  <c:v>43988.517361111109</c:v>
                </c:pt>
                <c:pt idx="28366">
                  <c:v>43988.520833333336</c:v>
                </c:pt>
                <c:pt idx="28367">
                  <c:v>43988.524305555555</c:v>
                </c:pt>
                <c:pt idx="28368">
                  <c:v>43988.527777777781</c:v>
                </c:pt>
                <c:pt idx="28369">
                  <c:v>43988.53125</c:v>
                </c:pt>
                <c:pt idx="28370">
                  <c:v>43988.534722222219</c:v>
                </c:pt>
                <c:pt idx="28371">
                  <c:v>43988.538194444445</c:v>
                </c:pt>
                <c:pt idx="28372">
                  <c:v>43988.541666666664</c:v>
                </c:pt>
                <c:pt idx="28373">
                  <c:v>43988.545138888891</c:v>
                </c:pt>
                <c:pt idx="28374">
                  <c:v>43988.548611111109</c:v>
                </c:pt>
                <c:pt idx="28375">
                  <c:v>43988.552083333336</c:v>
                </c:pt>
                <c:pt idx="28376">
                  <c:v>43988.555555555555</c:v>
                </c:pt>
                <c:pt idx="28377">
                  <c:v>43988.559027777781</c:v>
                </c:pt>
                <c:pt idx="28378">
                  <c:v>43988.5625</c:v>
                </c:pt>
                <c:pt idx="28379">
                  <c:v>43988.565972222219</c:v>
                </c:pt>
                <c:pt idx="28380">
                  <c:v>43988.569444444445</c:v>
                </c:pt>
                <c:pt idx="28381">
                  <c:v>43988.572916666664</c:v>
                </c:pt>
                <c:pt idx="28382">
                  <c:v>43988.576388888891</c:v>
                </c:pt>
                <c:pt idx="28383">
                  <c:v>43988.579861111109</c:v>
                </c:pt>
                <c:pt idx="28384">
                  <c:v>43988.583333333336</c:v>
                </c:pt>
                <c:pt idx="28385">
                  <c:v>43988.586805555555</c:v>
                </c:pt>
                <c:pt idx="28386">
                  <c:v>43988.590277777781</c:v>
                </c:pt>
                <c:pt idx="28387">
                  <c:v>43988.59375</c:v>
                </c:pt>
                <c:pt idx="28388">
                  <c:v>43988.597222222219</c:v>
                </c:pt>
                <c:pt idx="28389">
                  <c:v>43988.600694444445</c:v>
                </c:pt>
                <c:pt idx="28390">
                  <c:v>43988.604166666664</c:v>
                </c:pt>
                <c:pt idx="28391">
                  <c:v>43988.607638888891</c:v>
                </c:pt>
                <c:pt idx="28392">
                  <c:v>43988.611111111109</c:v>
                </c:pt>
                <c:pt idx="28393">
                  <c:v>43988.614583333336</c:v>
                </c:pt>
                <c:pt idx="28394">
                  <c:v>43988.618055555555</c:v>
                </c:pt>
                <c:pt idx="28395">
                  <c:v>43988.621527777781</c:v>
                </c:pt>
                <c:pt idx="28396">
                  <c:v>43988.625</c:v>
                </c:pt>
                <c:pt idx="28397">
                  <c:v>43988.628472222219</c:v>
                </c:pt>
                <c:pt idx="28398">
                  <c:v>43988.631944444445</c:v>
                </c:pt>
                <c:pt idx="28399">
                  <c:v>43988.635416666664</c:v>
                </c:pt>
                <c:pt idx="28400">
                  <c:v>43988.638888888891</c:v>
                </c:pt>
                <c:pt idx="28401">
                  <c:v>43988.642361111109</c:v>
                </c:pt>
                <c:pt idx="28402">
                  <c:v>43988.645833333336</c:v>
                </c:pt>
                <c:pt idx="28403">
                  <c:v>43988.649305555555</c:v>
                </c:pt>
                <c:pt idx="28404">
                  <c:v>43988.652777777781</c:v>
                </c:pt>
                <c:pt idx="28405">
                  <c:v>43988.65625</c:v>
                </c:pt>
                <c:pt idx="28406">
                  <c:v>43988.659722222219</c:v>
                </c:pt>
                <c:pt idx="28407">
                  <c:v>43988.663194444445</c:v>
                </c:pt>
                <c:pt idx="28408">
                  <c:v>43988.666666666664</c:v>
                </c:pt>
                <c:pt idx="28409">
                  <c:v>43988.670138888891</c:v>
                </c:pt>
                <c:pt idx="28410">
                  <c:v>43988.673611111109</c:v>
                </c:pt>
                <c:pt idx="28411">
                  <c:v>43988.677083333336</c:v>
                </c:pt>
                <c:pt idx="28412">
                  <c:v>43988.680555555555</c:v>
                </c:pt>
                <c:pt idx="28413">
                  <c:v>43988.684027777781</c:v>
                </c:pt>
                <c:pt idx="28414">
                  <c:v>43988.6875</c:v>
                </c:pt>
                <c:pt idx="28415">
                  <c:v>43988.690972222219</c:v>
                </c:pt>
                <c:pt idx="28416">
                  <c:v>43988.694444444445</c:v>
                </c:pt>
                <c:pt idx="28417">
                  <c:v>43988.697916666664</c:v>
                </c:pt>
                <c:pt idx="28418">
                  <c:v>43988.701388888891</c:v>
                </c:pt>
                <c:pt idx="28419">
                  <c:v>43988.704861111109</c:v>
                </c:pt>
                <c:pt idx="28420">
                  <c:v>43988.708333333336</c:v>
                </c:pt>
                <c:pt idx="28421">
                  <c:v>43988.711805555555</c:v>
                </c:pt>
                <c:pt idx="28422">
                  <c:v>43988.715277777781</c:v>
                </c:pt>
                <c:pt idx="28423">
                  <c:v>43988.71875</c:v>
                </c:pt>
                <c:pt idx="28424">
                  <c:v>43988.722222222219</c:v>
                </c:pt>
                <c:pt idx="28425">
                  <c:v>43988.725694444445</c:v>
                </c:pt>
                <c:pt idx="28426">
                  <c:v>43988.729166666664</c:v>
                </c:pt>
                <c:pt idx="28427">
                  <c:v>43988.732638888891</c:v>
                </c:pt>
                <c:pt idx="28428">
                  <c:v>43988.736111111109</c:v>
                </c:pt>
                <c:pt idx="28429">
                  <c:v>43988.739583333336</c:v>
                </c:pt>
                <c:pt idx="28430">
                  <c:v>43988.743055555555</c:v>
                </c:pt>
                <c:pt idx="28431">
                  <c:v>43988.746527777781</c:v>
                </c:pt>
                <c:pt idx="28432">
                  <c:v>43988.75</c:v>
                </c:pt>
                <c:pt idx="28433">
                  <c:v>43988.753472222219</c:v>
                </c:pt>
                <c:pt idx="28434">
                  <c:v>43988.756944444445</c:v>
                </c:pt>
                <c:pt idx="28435">
                  <c:v>43988.760416666664</c:v>
                </c:pt>
                <c:pt idx="28436">
                  <c:v>43988.763888888891</c:v>
                </c:pt>
                <c:pt idx="28437">
                  <c:v>43988.767361111109</c:v>
                </c:pt>
                <c:pt idx="28438">
                  <c:v>43988.770833333336</c:v>
                </c:pt>
                <c:pt idx="28439">
                  <c:v>43988.774305555555</c:v>
                </c:pt>
                <c:pt idx="28440">
                  <c:v>43988.777777777781</c:v>
                </c:pt>
                <c:pt idx="28441">
                  <c:v>43988.78125</c:v>
                </c:pt>
                <c:pt idx="28442">
                  <c:v>43988.784722222219</c:v>
                </c:pt>
                <c:pt idx="28443">
                  <c:v>43988.788194444445</c:v>
                </c:pt>
                <c:pt idx="28444">
                  <c:v>43988.791666666664</c:v>
                </c:pt>
                <c:pt idx="28445">
                  <c:v>43988.795138888891</c:v>
                </c:pt>
                <c:pt idx="28446">
                  <c:v>43988.798611111109</c:v>
                </c:pt>
                <c:pt idx="28447">
                  <c:v>43988.802083333336</c:v>
                </c:pt>
                <c:pt idx="28448">
                  <c:v>43988.805555555555</c:v>
                </c:pt>
                <c:pt idx="28449">
                  <c:v>43988.809027777781</c:v>
                </c:pt>
                <c:pt idx="28450">
                  <c:v>43988.8125</c:v>
                </c:pt>
                <c:pt idx="28451">
                  <c:v>43988.815972222219</c:v>
                </c:pt>
                <c:pt idx="28452">
                  <c:v>43988.819444444445</c:v>
                </c:pt>
                <c:pt idx="28453">
                  <c:v>43988.822916666664</c:v>
                </c:pt>
                <c:pt idx="28454">
                  <c:v>43988.826388888891</c:v>
                </c:pt>
                <c:pt idx="28455">
                  <c:v>43988.829861111109</c:v>
                </c:pt>
                <c:pt idx="28456">
                  <c:v>43988.833333333336</c:v>
                </c:pt>
                <c:pt idx="28457">
                  <c:v>43988.836805555555</c:v>
                </c:pt>
                <c:pt idx="28458">
                  <c:v>43988.840277777781</c:v>
                </c:pt>
                <c:pt idx="28459">
                  <c:v>43988.84375</c:v>
                </c:pt>
                <c:pt idx="28460">
                  <c:v>43988.847222222219</c:v>
                </c:pt>
                <c:pt idx="28461">
                  <c:v>43988.850694444445</c:v>
                </c:pt>
                <c:pt idx="28462">
                  <c:v>43988.854166666664</c:v>
                </c:pt>
                <c:pt idx="28463">
                  <c:v>43988.857638888891</c:v>
                </c:pt>
                <c:pt idx="28464">
                  <c:v>43988.861111111109</c:v>
                </c:pt>
                <c:pt idx="28465">
                  <c:v>43988.864583333336</c:v>
                </c:pt>
                <c:pt idx="28466">
                  <c:v>43988.868055555555</c:v>
                </c:pt>
                <c:pt idx="28467">
                  <c:v>43988.871527777781</c:v>
                </c:pt>
                <c:pt idx="28468">
                  <c:v>43988.875</c:v>
                </c:pt>
                <c:pt idx="28469">
                  <c:v>43988.878472222219</c:v>
                </c:pt>
                <c:pt idx="28470">
                  <c:v>43988.881944444445</c:v>
                </c:pt>
                <c:pt idx="28471">
                  <c:v>43988.885416666664</c:v>
                </c:pt>
                <c:pt idx="28472">
                  <c:v>43988.888888888891</c:v>
                </c:pt>
                <c:pt idx="28473">
                  <c:v>43988.892361111109</c:v>
                </c:pt>
                <c:pt idx="28474">
                  <c:v>43988.895833333336</c:v>
                </c:pt>
                <c:pt idx="28475">
                  <c:v>43988.899305555555</c:v>
                </c:pt>
                <c:pt idx="28476">
                  <c:v>43988.902777777781</c:v>
                </c:pt>
                <c:pt idx="28477">
                  <c:v>43988.90625</c:v>
                </c:pt>
                <c:pt idx="28478">
                  <c:v>43988.909722222219</c:v>
                </c:pt>
                <c:pt idx="28479">
                  <c:v>43988.913194444445</c:v>
                </c:pt>
                <c:pt idx="28480">
                  <c:v>43988.916666666664</c:v>
                </c:pt>
                <c:pt idx="28481">
                  <c:v>43988.920138888891</c:v>
                </c:pt>
                <c:pt idx="28482">
                  <c:v>43988.923611111109</c:v>
                </c:pt>
                <c:pt idx="28483">
                  <c:v>43988.927083333336</c:v>
                </c:pt>
                <c:pt idx="28484">
                  <c:v>43988.930555555555</c:v>
                </c:pt>
                <c:pt idx="28485">
                  <c:v>43988.934027777781</c:v>
                </c:pt>
                <c:pt idx="28486">
                  <c:v>43988.9375</c:v>
                </c:pt>
                <c:pt idx="28487">
                  <c:v>43988.940972222219</c:v>
                </c:pt>
                <c:pt idx="28488">
                  <c:v>43988.944444444445</c:v>
                </c:pt>
                <c:pt idx="28489">
                  <c:v>43988.947916666664</c:v>
                </c:pt>
                <c:pt idx="28490">
                  <c:v>43988.951388888891</c:v>
                </c:pt>
                <c:pt idx="28491">
                  <c:v>43988.954861111109</c:v>
                </c:pt>
                <c:pt idx="28492">
                  <c:v>43988.958333333336</c:v>
                </c:pt>
                <c:pt idx="28493">
                  <c:v>43988.961805555555</c:v>
                </c:pt>
                <c:pt idx="28494">
                  <c:v>43988.965277777781</c:v>
                </c:pt>
                <c:pt idx="28495">
                  <c:v>43988.96875</c:v>
                </c:pt>
                <c:pt idx="28496">
                  <c:v>43988.972222222219</c:v>
                </c:pt>
                <c:pt idx="28497">
                  <c:v>43988.975694444445</c:v>
                </c:pt>
                <c:pt idx="28498">
                  <c:v>43988.979166666664</c:v>
                </c:pt>
                <c:pt idx="28499">
                  <c:v>43988.982638888891</c:v>
                </c:pt>
                <c:pt idx="28500">
                  <c:v>43988.986111111109</c:v>
                </c:pt>
                <c:pt idx="28501">
                  <c:v>43988.989583333336</c:v>
                </c:pt>
                <c:pt idx="28502">
                  <c:v>43988.993055555555</c:v>
                </c:pt>
                <c:pt idx="28503">
                  <c:v>43988.996527777781</c:v>
                </c:pt>
                <c:pt idx="28504">
                  <c:v>43989</c:v>
                </c:pt>
                <c:pt idx="28505">
                  <c:v>43989.003472222219</c:v>
                </c:pt>
                <c:pt idx="28506">
                  <c:v>43989.006944444445</c:v>
                </c:pt>
                <c:pt idx="28507">
                  <c:v>43989.010416666664</c:v>
                </c:pt>
                <c:pt idx="28508">
                  <c:v>43989.013888888891</c:v>
                </c:pt>
                <c:pt idx="28509">
                  <c:v>43989.017361111109</c:v>
                </c:pt>
                <c:pt idx="28510">
                  <c:v>43989.020833333336</c:v>
                </c:pt>
                <c:pt idx="28511">
                  <c:v>43989.024305555555</c:v>
                </c:pt>
                <c:pt idx="28512">
                  <c:v>43989.027777777781</c:v>
                </c:pt>
                <c:pt idx="28513">
                  <c:v>43989.03125</c:v>
                </c:pt>
                <c:pt idx="28514">
                  <c:v>43989.034722222219</c:v>
                </c:pt>
                <c:pt idx="28515">
                  <c:v>43989.038194444445</c:v>
                </c:pt>
                <c:pt idx="28516">
                  <c:v>43989.041666666664</c:v>
                </c:pt>
                <c:pt idx="28517">
                  <c:v>43989.045138888891</c:v>
                </c:pt>
                <c:pt idx="28518">
                  <c:v>43989.048611111109</c:v>
                </c:pt>
                <c:pt idx="28519">
                  <c:v>43989.052083333336</c:v>
                </c:pt>
                <c:pt idx="28520">
                  <c:v>43989.055555555555</c:v>
                </c:pt>
                <c:pt idx="28521">
                  <c:v>43989.059027777781</c:v>
                </c:pt>
                <c:pt idx="28522">
                  <c:v>43989.0625</c:v>
                </c:pt>
                <c:pt idx="28523">
                  <c:v>43989.065972222219</c:v>
                </c:pt>
                <c:pt idx="28524">
                  <c:v>43989.069444444445</c:v>
                </c:pt>
                <c:pt idx="28525">
                  <c:v>43989.072916666664</c:v>
                </c:pt>
                <c:pt idx="28526">
                  <c:v>43989.076388888891</c:v>
                </c:pt>
                <c:pt idx="28527">
                  <c:v>43989.079861111109</c:v>
                </c:pt>
                <c:pt idx="28528">
                  <c:v>43989.083333333336</c:v>
                </c:pt>
                <c:pt idx="28529">
                  <c:v>43989.086805555555</c:v>
                </c:pt>
                <c:pt idx="28530">
                  <c:v>43989.090277777781</c:v>
                </c:pt>
                <c:pt idx="28531">
                  <c:v>43989.09375</c:v>
                </c:pt>
                <c:pt idx="28532">
                  <c:v>43989.097222222219</c:v>
                </c:pt>
                <c:pt idx="28533">
                  <c:v>43989.100694444445</c:v>
                </c:pt>
                <c:pt idx="28534">
                  <c:v>43989.104166666664</c:v>
                </c:pt>
                <c:pt idx="28535">
                  <c:v>43989.107638888891</c:v>
                </c:pt>
                <c:pt idx="28536">
                  <c:v>43989.111111111109</c:v>
                </c:pt>
                <c:pt idx="28537">
                  <c:v>43989.114583333336</c:v>
                </c:pt>
                <c:pt idx="28538">
                  <c:v>43989.118055555555</c:v>
                </c:pt>
                <c:pt idx="28539">
                  <c:v>43989.121527777781</c:v>
                </c:pt>
                <c:pt idx="28540">
                  <c:v>43989.125</c:v>
                </c:pt>
                <c:pt idx="28541">
                  <c:v>43989.128472222219</c:v>
                </c:pt>
                <c:pt idx="28542">
                  <c:v>43989.131944444445</c:v>
                </c:pt>
                <c:pt idx="28543">
                  <c:v>43989.135416666664</c:v>
                </c:pt>
                <c:pt idx="28544">
                  <c:v>43989.138888888891</c:v>
                </c:pt>
                <c:pt idx="28545">
                  <c:v>43989.142361111109</c:v>
                </c:pt>
                <c:pt idx="28546">
                  <c:v>43989.145833333336</c:v>
                </c:pt>
                <c:pt idx="28547">
                  <c:v>43989.149305555555</c:v>
                </c:pt>
                <c:pt idx="28548">
                  <c:v>43989.152777777781</c:v>
                </c:pt>
                <c:pt idx="28549">
                  <c:v>43989.15625</c:v>
                </c:pt>
                <c:pt idx="28550">
                  <c:v>43989.159722222219</c:v>
                </c:pt>
                <c:pt idx="28551">
                  <c:v>43989.163194444445</c:v>
                </c:pt>
                <c:pt idx="28552">
                  <c:v>43989.166666666664</c:v>
                </c:pt>
                <c:pt idx="28553">
                  <c:v>43989.170138888891</c:v>
                </c:pt>
                <c:pt idx="28554">
                  <c:v>43989.173611111109</c:v>
                </c:pt>
                <c:pt idx="28555">
                  <c:v>43989.177083333336</c:v>
                </c:pt>
                <c:pt idx="28556">
                  <c:v>43989.180555555555</c:v>
                </c:pt>
                <c:pt idx="28557">
                  <c:v>43989.184027777781</c:v>
                </c:pt>
                <c:pt idx="28558">
                  <c:v>43989.1875</c:v>
                </c:pt>
                <c:pt idx="28559">
                  <c:v>43989.190972222219</c:v>
                </c:pt>
                <c:pt idx="28560">
                  <c:v>43989.194444444445</c:v>
                </c:pt>
                <c:pt idx="28561">
                  <c:v>43989.197916666664</c:v>
                </c:pt>
                <c:pt idx="28562">
                  <c:v>43989.201388888891</c:v>
                </c:pt>
                <c:pt idx="28563">
                  <c:v>43989.204861111109</c:v>
                </c:pt>
                <c:pt idx="28564">
                  <c:v>43989.208333333336</c:v>
                </c:pt>
                <c:pt idx="28565">
                  <c:v>43989.211805555555</c:v>
                </c:pt>
                <c:pt idx="28566">
                  <c:v>43989.215277777781</c:v>
                </c:pt>
                <c:pt idx="28567">
                  <c:v>43989.21875</c:v>
                </c:pt>
                <c:pt idx="28568">
                  <c:v>43989.222222222219</c:v>
                </c:pt>
                <c:pt idx="28569">
                  <c:v>43989.225694444445</c:v>
                </c:pt>
                <c:pt idx="28570">
                  <c:v>43989.229166666664</c:v>
                </c:pt>
                <c:pt idx="28571">
                  <c:v>43989.232638888891</c:v>
                </c:pt>
                <c:pt idx="28572">
                  <c:v>43989.236111111109</c:v>
                </c:pt>
                <c:pt idx="28573">
                  <c:v>43989.239583333336</c:v>
                </c:pt>
                <c:pt idx="28574">
                  <c:v>43989.243055555555</c:v>
                </c:pt>
                <c:pt idx="28575">
                  <c:v>43989.246527777781</c:v>
                </c:pt>
                <c:pt idx="28576">
                  <c:v>43989.25</c:v>
                </c:pt>
                <c:pt idx="28577">
                  <c:v>43989.253472222219</c:v>
                </c:pt>
                <c:pt idx="28578">
                  <c:v>43989.256944444445</c:v>
                </c:pt>
                <c:pt idx="28579">
                  <c:v>43989.260416666664</c:v>
                </c:pt>
                <c:pt idx="28580">
                  <c:v>43989.263888888891</c:v>
                </c:pt>
                <c:pt idx="28581">
                  <c:v>43989.267361111109</c:v>
                </c:pt>
                <c:pt idx="28582">
                  <c:v>43989.270833333336</c:v>
                </c:pt>
                <c:pt idx="28583">
                  <c:v>43989.274305555555</c:v>
                </c:pt>
                <c:pt idx="28584">
                  <c:v>43989.277777777781</c:v>
                </c:pt>
                <c:pt idx="28585">
                  <c:v>43989.28125</c:v>
                </c:pt>
                <c:pt idx="28586">
                  <c:v>43989.284722222219</c:v>
                </c:pt>
                <c:pt idx="28587">
                  <c:v>43989.288194444445</c:v>
                </c:pt>
                <c:pt idx="28588">
                  <c:v>43989.291666666664</c:v>
                </c:pt>
                <c:pt idx="28589">
                  <c:v>43989.295138888891</c:v>
                </c:pt>
                <c:pt idx="28590">
                  <c:v>43989.298611111109</c:v>
                </c:pt>
                <c:pt idx="28591">
                  <c:v>43989.302083333336</c:v>
                </c:pt>
                <c:pt idx="28592">
                  <c:v>43989.305555555555</c:v>
                </c:pt>
                <c:pt idx="28593">
                  <c:v>43989.309027777781</c:v>
                </c:pt>
                <c:pt idx="28594">
                  <c:v>43989.3125</c:v>
                </c:pt>
                <c:pt idx="28595">
                  <c:v>43989.315972222219</c:v>
                </c:pt>
                <c:pt idx="28596">
                  <c:v>43989.319444444445</c:v>
                </c:pt>
                <c:pt idx="28597">
                  <c:v>43989.322916666664</c:v>
                </c:pt>
                <c:pt idx="28598">
                  <c:v>43989.326388888891</c:v>
                </c:pt>
                <c:pt idx="28599">
                  <c:v>43989.329861111109</c:v>
                </c:pt>
                <c:pt idx="28600">
                  <c:v>43989.333333333336</c:v>
                </c:pt>
                <c:pt idx="28601">
                  <c:v>43989.336805555555</c:v>
                </c:pt>
                <c:pt idx="28602">
                  <c:v>43989.340277777781</c:v>
                </c:pt>
                <c:pt idx="28603">
                  <c:v>43989.34375</c:v>
                </c:pt>
                <c:pt idx="28604">
                  <c:v>43989.347222222219</c:v>
                </c:pt>
                <c:pt idx="28605">
                  <c:v>43989.350694444445</c:v>
                </c:pt>
                <c:pt idx="28606">
                  <c:v>43989.354166666664</c:v>
                </c:pt>
                <c:pt idx="28607">
                  <c:v>43989.357638888891</c:v>
                </c:pt>
                <c:pt idx="28608">
                  <c:v>43989.361111111109</c:v>
                </c:pt>
                <c:pt idx="28609">
                  <c:v>43989.364583333336</c:v>
                </c:pt>
                <c:pt idx="28610">
                  <c:v>43989.368055555555</c:v>
                </c:pt>
                <c:pt idx="28611">
                  <c:v>43989.371527777781</c:v>
                </c:pt>
                <c:pt idx="28612">
                  <c:v>43989.375</c:v>
                </c:pt>
                <c:pt idx="28613">
                  <c:v>43989.378472222219</c:v>
                </c:pt>
                <c:pt idx="28614">
                  <c:v>43989.381944444445</c:v>
                </c:pt>
                <c:pt idx="28615">
                  <c:v>43989.385416666664</c:v>
                </c:pt>
                <c:pt idx="28616">
                  <c:v>43989.388888888891</c:v>
                </c:pt>
                <c:pt idx="28617">
                  <c:v>43989.392361111109</c:v>
                </c:pt>
                <c:pt idx="28618">
                  <c:v>43989.395833333336</c:v>
                </c:pt>
                <c:pt idx="28619">
                  <c:v>43989.399305555555</c:v>
                </c:pt>
                <c:pt idx="28620">
                  <c:v>43989.402777777781</c:v>
                </c:pt>
                <c:pt idx="28621">
                  <c:v>43989.40625</c:v>
                </c:pt>
                <c:pt idx="28622">
                  <c:v>43989.409722222219</c:v>
                </c:pt>
                <c:pt idx="28623">
                  <c:v>43989.413194444445</c:v>
                </c:pt>
                <c:pt idx="28624">
                  <c:v>43989.416666666664</c:v>
                </c:pt>
                <c:pt idx="28625">
                  <c:v>43989.420138888891</c:v>
                </c:pt>
                <c:pt idx="28626">
                  <c:v>43989.423611111109</c:v>
                </c:pt>
                <c:pt idx="28627">
                  <c:v>43989.427083333336</c:v>
                </c:pt>
                <c:pt idx="28628">
                  <c:v>43989.430555555555</c:v>
                </c:pt>
                <c:pt idx="28629">
                  <c:v>43989.434027777781</c:v>
                </c:pt>
                <c:pt idx="28630">
                  <c:v>43989.4375</c:v>
                </c:pt>
                <c:pt idx="28631">
                  <c:v>43989.440972222219</c:v>
                </c:pt>
                <c:pt idx="28632">
                  <c:v>43989.444444444445</c:v>
                </c:pt>
                <c:pt idx="28633">
                  <c:v>43989.447916666664</c:v>
                </c:pt>
                <c:pt idx="28634">
                  <c:v>43989.451388888891</c:v>
                </c:pt>
                <c:pt idx="28635">
                  <c:v>43989.454861111109</c:v>
                </c:pt>
                <c:pt idx="28636">
                  <c:v>43989.458333333336</c:v>
                </c:pt>
                <c:pt idx="28637">
                  <c:v>43989.461805555555</c:v>
                </c:pt>
                <c:pt idx="28638">
                  <c:v>43989.465277777781</c:v>
                </c:pt>
                <c:pt idx="28639">
                  <c:v>43989.46875</c:v>
                </c:pt>
                <c:pt idx="28640">
                  <c:v>43989.472222222219</c:v>
                </c:pt>
                <c:pt idx="28641">
                  <c:v>43989.475694444445</c:v>
                </c:pt>
                <c:pt idx="28642">
                  <c:v>43989.479166666664</c:v>
                </c:pt>
                <c:pt idx="28643">
                  <c:v>43989.482638888891</c:v>
                </c:pt>
                <c:pt idx="28644">
                  <c:v>43989.486111111109</c:v>
                </c:pt>
                <c:pt idx="28645">
                  <c:v>43989.489583333336</c:v>
                </c:pt>
                <c:pt idx="28646">
                  <c:v>43989.493055555555</c:v>
                </c:pt>
                <c:pt idx="28647">
                  <c:v>43989.496527777781</c:v>
                </c:pt>
                <c:pt idx="28648">
                  <c:v>43989.5</c:v>
                </c:pt>
                <c:pt idx="28649">
                  <c:v>43989.503472222219</c:v>
                </c:pt>
                <c:pt idx="28650">
                  <c:v>43989.506944444445</c:v>
                </c:pt>
                <c:pt idx="28651">
                  <c:v>43989.510416666664</c:v>
                </c:pt>
                <c:pt idx="28652">
                  <c:v>43989.513888888891</c:v>
                </c:pt>
                <c:pt idx="28653">
                  <c:v>43989.517361111109</c:v>
                </c:pt>
                <c:pt idx="28654">
                  <c:v>43989.520833333336</c:v>
                </c:pt>
                <c:pt idx="28655">
                  <c:v>43989.524305555555</c:v>
                </c:pt>
                <c:pt idx="28656">
                  <c:v>43989.527777777781</c:v>
                </c:pt>
                <c:pt idx="28657">
                  <c:v>43989.53125</c:v>
                </c:pt>
                <c:pt idx="28658">
                  <c:v>43989.534722222219</c:v>
                </c:pt>
                <c:pt idx="28659">
                  <c:v>43989.538194444445</c:v>
                </c:pt>
                <c:pt idx="28660">
                  <c:v>43989.541666666664</c:v>
                </c:pt>
                <c:pt idx="28661">
                  <c:v>43989.545138888891</c:v>
                </c:pt>
                <c:pt idx="28662">
                  <c:v>43989.548611111109</c:v>
                </c:pt>
                <c:pt idx="28663">
                  <c:v>43989.552083333336</c:v>
                </c:pt>
                <c:pt idx="28664">
                  <c:v>43989.555555555555</c:v>
                </c:pt>
                <c:pt idx="28665">
                  <c:v>43989.559027777781</c:v>
                </c:pt>
                <c:pt idx="28666">
                  <c:v>43989.5625</c:v>
                </c:pt>
                <c:pt idx="28667">
                  <c:v>43989.565972222219</c:v>
                </c:pt>
                <c:pt idx="28668">
                  <c:v>43989.569444444445</c:v>
                </c:pt>
                <c:pt idx="28669">
                  <c:v>43989.572916666664</c:v>
                </c:pt>
                <c:pt idx="28670">
                  <c:v>43989.576388888891</c:v>
                </c:pt>
                <c:pt idx="28671">
                  <c:v>43989.579861111109</c:v>
                </c:pt>
                <c:pt idx="28672">
                  <c:v>43989.583333333336</c:v>
                </c:pt>
                <c:pt idx="28673">
                  <c:v>43989.586805555555</c:v>
                </c:pt>
                <c:pt idx="28674">
                  <c:v>43989.590277777781</c:v>
                </c:pt>
                <c:pt idx="28675">
                  <c:v>43989.59375</c:v>
                </c:pt>
                <c:pt idx="28676">
                  <c:v>43989.597222222219</c:v>
                </c:pt>
                <c:pt idx="28677">
                  <c:v>43989.600694444445</c:v>
                </c:pt>
                <c:pt idx="28678">
                  <c:v>43989.604166666664</c:v>
                </c:pt>
                <c:pt idx="28679">
                  <c:v>43989.607638888891</c:v>
                </c:pt>
                <c:pt idx="28680">
                  <c:v>43989.611111111109</c:v>
                </c:pt>
                <c:pt idx="28681">
                  <c:v>43989.614583333336</c:v>
                </c:pt>
                <c:pt idx="28682">
                  <c:v>43989.618055555555</c:v>
                </c:pt>
                <c:pt idx="28683">
                  <c:v>43989.621527777781</c:v>
                </c:pt>
                <c:pt idx="28684">
                  <c:v>43989.625</c:v>
                </c:pt>
                <c:pt idx="28685">
                  <c:v>43989.628472222219</c:v>
                </c:pt>
                <c:pt idx="28686">
                  <c:v>43989.631944444445</c:v>
                </c:pt>
                <c:pt idx="28687">
                  <c:v>43989.635416666664</c:v>
                </c:pt>
                <c:pt idx="28688">
                  <c:v>43989.638888888891</c:v>
                </c:pt>
                <c:pt idx="28689">
                  <c:v>43989.642361111109</c:v>
                </c:pt>
                <c:pt idx="28690">
                  <c:v>43989.645833333336</c:v>
                </c:pt>
                <c:pt idx="28691">
                  <c:v>43989.649305555555</c:v>
                </c:pt>
                <c:pt idx="28692">
                  <c:v>43989.652777777781</c:v>
                </c:pt>
                <c:pt idx="28693">
                  <c:v>43989.65625</c:v>
                </c:pt>
                <c:pt idx="28694">
                  <c:v>43989.659722222219</c:v>
                </c:pt>
                <c:pt idx="28695">
                  <c:v>43989.663194444445</c:v>
                </c:pt>
                <c:pt idx="28696">
                  <c:v>43989.666666666664</c:v>
                </c:pt>
                <c:pt idx="28697">
                  <c:v>43989.670138888891</c:v>
                </c:pt>
                <c:pt idx="28698">
                  <c:v>43989.673611111109</c:v>
                </c:pt>
                <c:pt idx="28699">
                  <c:v>43989.677083333336</c:v>
                </c:pt>
                <c:pt idx="28700">
                  <c:v>43989.680555555555</c:v>
                </c:pt>
                <c:pt idx="28701">
                  <c:v>43989.684027777781</c:v>
                </c:pt>
                <c:pt idx="28702">
                  <c:v>43989.6875</c:v>
                </c:pt>
                <c:pt idx="28703">
                  <c:v>43989.690972222219</c:v>
                </c:pt>
                <c:pt idx="28704">
                  <c:v>43989.694444444445</c:v>
                </c:pt>
                <c:pt idx="28705">
                  <c:v>43989.697916666664</c:v>
                </c:pt>
                <c:pt idx="28706">
                  <c:v>43989.701388888891</c:v>
                </c:pt>
                <c:pt idx="28707">
                  <c:v>43989.704861111109</c:v>
                </c:pt>
                <c:pt idx="28708">
                  <c:v>43989.708333333336</c:v>
                </c:pt>
                <c:pt idx="28709">
                  <c:v>43989.711805555555</c:v>
                </c:pt>
                <c:pt idx="28710">
                  <c:v>43989.715277777781</c:v>
                </c:pt>
                <c:pt idx="28711">
                  <c:v>43989.71875</c:v>
                </c:pt>
                <c:pt idx="28712">
                  <c:v>43989.722222222219</c:v>
                </c:pt>
                <c:pt idx="28713">
                  <c:v>43989.725694444445</c:v>
                </c:pt>
                <c:pt idx="28714">
                  <c:v>43989.729166666664</c:v>
                </c:pt>
                <c:pt idx="28715">
                  <c:v>43989.732638888891</c:v>
                </c:pt>
                <c:pt idx="28716">
                  <c:v>43989.736111111109</c:v>
                </c:pt>
                <c:pt idx="28717">
                  <c:v>43989.739583333336</c:v>
                </c:pt>
                <c:pt idx="28718">
                  <c:v>43989.743055555555</c:v>
                </c:pt>
                <c:pt idx="28719">
                  <c:v>43989.746527777781</c:v>
                </c:pt>
                <c:pt idx="28720">
                  <c:v>43989.75</c:v>
                </c:pt>
                <c:pt idx="28721">
                  <c:v>43989.753472222219</c:v>
                </c:pt>
                <c:pt idx="28722">
                  <c:v>43989.756944444445</c:v>
                </c:pt>
                <c:pt idx="28723">
                  <c:v>43989.760416666664</c:v>
                </c:pt>
                <c:pt idx="28724">
                  <c:v>43989.763888888891</c:v>
                </c:pt>
                <c:pt idx="28725">
                  <c:v>43989.767361111109</c:v>
                </c:pt>
                <c:pt idx="28726">
                  <c:v>43989.770833333336</c:v>
                </c:pt>
                <c:pt idx="28727">
                  <c:v>43989.774305555555</c:v>
                </c:pt>
                <c:pt idx="28728">
                  <c:v>43989.777777777781</c:v>
                </c:pt>
                <c:pt idx="28729">
                  <c:v>43989.78125</c:v>
                </c:pt>
                <c:pt idx="28730">
                  <c:v>43989.784722222219</c:v>
                </c:pt>
                <c:pt idx="28731">
                  <c:v>43989.788194444445</c:v>
                </c:pt>
                <c:pt idx="28732">
                  <c:v>43989.791666666664</c:v>
                </c:pt>
                <c:pt idx="28733">
                  <c:v>43989.795138888891</c:v>
                </c:pt>
                <c:pt idx="28734">
                  <c:v>43989.798611111109</c:v>
                </c:pt>
                <c:pt idx="28735">
                  <c:v>43989.802083333336</c:v>
                </c:pt>
                <c:pt idx="28736">
                  <c:v>43989.805555555555</c:v>
                </c:pt>
                <c:pt idx="28737">
                  <c:v>43989.809027777781</c:v>
                </c:pt>
                <c:pt idx="28738">
                  <c:v>43989.8125</c:v>
                </c:pt>
                <c:pt idx="28739">
                  <c:v>43989.815972222219</c:v>
                </c:pt>
                <c:pt idx="28740">
                  <c:v>43989.819444444445</c:v>
                </c:pt>
                <c:pt idx="28741">
                  <c:v>43989.822916666664</c:v>
                </c:pt>
                <c:pt idx="28742">
                  <c:v>43989.826388888891</c:v>
                </c:pt>
                <c:pt idx="28743">
                  <c:v>43989.829861111109</c:v>
                </c:pt>
                <c:pt idx="28744">
                  <c:v>43989.833333333336</c:v>
                </c:pt>
                <c:pt idx="28745">
                  <c:v>43989.836805555555</c:v>
                </c:pt>
                <c:pt idx="28746">
                  <c:v>43989.840277777781</c:v>
                </c:pt>
                <c:pt idx="28747">
                  <c:v>43989.84375</c:v>
                </c:pt>
                <c:pt idx="28748">
                  <c:v>43989.847222222219</c:v>
                </c:pt>
                <c:pt idx="28749">
                  <c:v>43989.850694444445</c:v>
                </c:pt>
                <c:pt idx="28750">
                  <c:v>43989.854166666664</c:v>
                </c:pt>
                <c:pt idx="28751">
                  <c:v>43989.857638888891</c:v>
                </c:pt>
                <c:pt idx="28752">
                  <c:v>43989.861111111109</c:v>
                </c:pt>
                <c:pt idx="28753">
                  <c:v>43989.864583333336</c:v>
                </c:pt>
                <c:pt idx="28754">
                  <c:v>43989.868055555555</c:v>
                </c:pt>
                <c:pt idx="28755">
                  <c:v>43989.871527777781</c:v>
                </c:pt>
                <c:pt idx="28756">
                  <c:v>43989.875</c:v>
                </c:pt>
                <c:pt idx="28757">
                  <c:v>43989.878472222219</c:v>
                </c:pt>
                <c:pt idx="28758">
                  <c:v>43989.881944444445</c:v>
                </c:pt>
                <c:pt idx="28759">
                  <c:v>43989.885416666664</c:v>
                </c:pt>
                <c:pt idx="28760">
                  <c:v>43989.888888888891</c:v>
                </c:pt>
                <c:pt idx="28761">
                  <c:v>43989.892361111109</c:v>
                </c:pt>
                <c:pt idx="28762">
                  <c:v>43989.895833333336</c:v>
                </c:pt>
                <c:pt idx="28763">
                  <c:v>43989.899305555555</c:v>
                </c:pt>
                <c:pt idx="28764">
                  <c:v>43989.902777777781</c:v>
                </c:pt>
                <c:pt idx="28765">
                  <c:v>43989.90625</c:v>
                </c:pt>
                <c:pt idx="28766">
                  <c:v>43989.909722222219</c:v>
                </c:pt>
                <c:pt idx="28767">
                  <c:v>43989.913194444445</c:v>
                </c:pt>
                <c:pt idx="28768">
                  <c:v>43989.916666666664</c:v>
                </c:pt>
                <c:pt idx="28769">
                  <c:v>43989.920138888891</c:v>
                </c:pt>
                <c:pt idx="28770">
                  <c:v>43989.923611111109</c:v>
                </c:pt>
                <c:pt idx="28771">
                  <c:v>43989.927083333336</c:v>
                </c:pt>
                <c:pt idx="28772">
                  <c:v>43989.930555555555</c:v>
                </c:pt>
                <c:pt idx="28773">
                  <c:v>43989.934027777781</c:v>
                </c:pt>
                <c:pt idx="28774">
                  <c:v>43989.9375</c:v>
                </c:pt>
                <c:pt idx="28775">
                  <c:v>43989.940972222219</c:v>
                </c:pt>
                <c:pt idx="28776">
                  <c:v>43989.944444444445</c:v>
                </c:pt>
                <c:pt idx="28777">
                  <c:v>43989.947916666664</c:v>
                </c:pt>
                <c:pt idx="28778">
                  <c:v>43989.951388888891</c:v>
                </c:pt>
                <c:pt idx="28779">
                  <c:v>43989.954861111109</c:v>
                </c:pt>
                <c:pt idx="28780">
                  <c:v>43989.958333333336</c:v>
                </c:pt>
                <c:pt idx="28781">
                  <c:v>43989.961805555555</c:v>
                </c:pt>
                <c:pt idx="28782">
                  <c:v>43989.965277777781</c:v>
                </c:pt>
                <c:pt idx="28783">
                  <c:v>43989.96875</c:v>
                </c:pt>
                <c:pt idx="28784">
                  <c:v>43989.972222222219</c:v>
                </c:pt>
                <c:pt idx="28785">
                  <c:v>43989.975694444445</c:v>
                </c:pt>
                <c:pt idx="28786">
                  <c:v>43989.979166666664</c:v>
                </c:pt>
                <c:pt idx="28787">
                  <c:v>43989.982638888891</c:v>
                </c:pt>
                <c:pt idx="28788">
                  <c:v>43989.986111111109</c:v>
                </c:pt>
                <c:pt idx="28789">
                  <c:v>43989.989583333336</c:v>
                </c:pt>
                <c:pt idx="28790">
                  <c:v>43989.993055555555</c:v>
                </c:pt>
                <c:pt idx="28791">
                  <c:v>43989.996527777781</c:v>
                </c:pt>
                <c:pt idx="28792">
                  <c:v>43990</c:v>
                </c:pt>
                <c:pt idx="28793">
                  <c:v>43990.003472222219</c:v>
                </c:pt>
                <c:pt idx="28794">
                  <c:v>43990.006944444445</c:v>
                </c:pt>
                <c:pt idx="28795">
                  <c:v>43990.010416666664</c:v>
                </c:pt>
                <c:pt idx="28796">
                  <c:v>43990.013888888891</c:v>
                </c:pt>
                <c:pt idx="28797">
                  <c:v>43990.017361111109</c:v>
                </c:pt>
                <c:pt idx="28798">
                  <c:v>43990.020833333336</c:v>
                </c:pt>
                <c:pt idx="28799">
                  <c:v>43990.024305555555</c:v>
                </c:pt>
                <c:pt idx="28800">
                  <c:v>43990.027777777781</c:v>
                </c:pt>
                <c:pt idx="28801">
                  <c:v>43990.03125</c:v>
                </c:pt>
                <c:pt idx="28802">
                  <c:v>43990.034722222219</c:v>
                </c:pt>
                <c:pt idx="28803">
                  <c:v>43990.038194444445</c:v>
                </c:pt>
                <c:pt idx="28804">
                  <c:v>43990.041666666664</c:v>
                </c:pt>
                <c:pt idx="28805">
                  <c:v>43990.045138888891</c:v>
                </c:pt>
                <c:pt idx="28806">
                  <c:v>43990.048611111109</c:v>
                </c:pt>
                <c:pt idx="28807">
                  <c:v>43990.052083333336</c:v>
                </c:pt>
                <c:pt idx="28808">
                  <c:v>43990.055555555555</c:v>
                </c:pt>
                <c:pt idx="28809">
                  <c:v>43990.059027777781</c:v>
                </c:pt>
                <c:pt idx="28810">
                  <c:v>43990.0625</c:v>
                </c:pt>
                <c:pt idx="28811">
                  <c:v>43990.065972222219</c:v>
                </c:pt>
                <c:pt idx="28812">
                  <c:v>43990.069444444445</c:v>
                </c:pt>
                <c:pt idx="28813">
                  <c:v>43990.072916666664</c:v>
                </c:pt>
                <c:pt idx="28814">
                  <c:v>43990.076388888891</c:v>
                </c:pt>
                <c:pt idx="28815">
                  <c:v>43990.079861111109</c:v>
                </c:pt>
                <c:pt idx="28816">
                  <c:v>43990.083333333336</c:v>
                </c:pt>
                <c:pt idx="28817">
                  <c:v>43990.086805555555</c:v>
                </c:pt>
                <c:pt idx="28818">
                  <c:v>43990.090277777781</c:v>
                </c:pt>
                <c:pt idx="28819">
                  <c:v>43990.09375</c:v>
                </c:pt>
                <c:pt idx="28820">
                  <c:v>43990.097222222219</c:v>
                </c:pt>
                <c:pt idx="28821">
                  <c:v>43990.100694444445</c:v>
                </c:pt>
                <c:pt idx="28822">
                  <c:v>43990.104166666664</c:v>
                </c:pt>
                <c:pt idx="28823">
                  <c:v>43990.107638888891</c:v>
                </c:pt>
                <c:pt idx="28824">
                  <c:v>43990.111111111109</c:v>
                </c:pt>
                <c:pt idx="28825">
                  <c:v>43990.114583333336</c:v>
                </c:pt>
                <c:pt idx="28826">
                  <c:v>43990.118055555555</c:v>
                </c:pt>
                <c:pt idx="28827">
                  <c:v>43990.121527777781</c:v>
                </c:pt>
                <c:pt idx="28828">
                  <c:v>43990.125</c:v>
                </c:pt>
                <c:pt idx="28829">
                  <c:v>43990.128472222219</c:v>
                </c:pt>
                <c:pt idx="28830">
                  <c:v>43990.131944444445</c:v>
                </c:pt>
                <c:pt idx="28831">
                  <c:v>43990.135416666664</c:v>
                </c:pt>
                <c:pt idx="28832">
                  <c:v>43990.138888888891</c:v>
                </c:pt>
                <c:pt idx="28833">
                  <c:v>43990.142361111109</c:v>
                </c:pt>
                <c:pt idx="28834">
                  <c:v>43990.145833333336</c:v>
                </c:pt>
                <c:pt idx="28835">
                  <c:v>43990.149305555555</c:v>
                </c:pt>
                <c:pt idx="28836">
                  <c:v>43990.152777777781</c:v>
                </c:pt>
                <c:pt idx="28837">
                  <c:v>43990.15625</c:v>
                </c:pt>
                <c:pt idx="28838">
                  <c:v>43990.159722222219</c:v>
                </c:pt>
                <c:pt idx="28839">
                  <c:v>43990.163194444445</c:v>
                </c:pt>
                <c:pt idx="28840">
                  <c:v>43990.166666666664</c:v>
                </c:pt>
                <c:pt idx="28841">
                  <c:v>43990.170138888891</c:v>
                </c:pt>
                <c:pt idx="28842">
                  <c:v>43990.173611111109</c:v>
                </c:pt>
                <c:pt idx="28843">
                  <c:v>43990.177083333336</c:v>
                </c:pt>
                <c:pt idx="28844">
                  <c:v>43990.180555555555</c:v>
                </c:pt>
                <c:pt idx="28845">
                  <c:v>43990.184027777781</c:v>
                </c:pt>
                <c:pt idx="28846">
                  <c:v>43990.1875</c:v>
                </c:pt>
                <c:pt idx="28847">
                  <c:v>43990.190972222219</c:v>
                </c:pt>
                <c:pt idx="28848">
                  <c:v>43990.194444444445</c:v>
                </c:pt>
                <c:pt idx="28849">
                  <c:v>43990.197916666664</c:v>
                </c:pt>
                <c:pt idx="28850">
                  <c:v>43990.201388888891</c:v>
                </c:pt>
                <c:pt idx="28851">
                  <c:v>43990.204861111109</c:v>
                </c:pt>
                <c:pt idx="28852">
                  <c:v>43990.208333333336</c:v>
                </c:pt>
                <c:pt idx="28853">
                  <c:v>43990.211805555555</c:v>
                </c:pt>
                <c:pt idx="28854">
                  <c:v>43990.215277777781</c:v>
                </c:pt>
                <c:pt idx="28855">
                  <c:v>43990.21875</c:v>
                </c:pt>
                <c:pt idx="28856">
                  <c:v>43990.222222222219</c:v>
                </c:pt>
                <c:pt idx="28857">
                  <c:v>43990.225694444445</c:v>
                </c:pt>
                <c:pt idx="28858">
                  <c:v>43990.229166666664</c:v>
                </c:pt>
                <c:pt idx="28859">
                  <c:v>43990.232638888891</c:v>
                </c:pt>
                <c:pt idx="28860">
                  <c:v>43990.236111111109</c:v>
                </c:pt>
                <c:pt idx="28861">
                  <c:v>43990.239583333336</c:v>
                </c:pt>
                <c:pt idx="28862">
                  <c:v>43990.243055555555</c:v>
                </c:pt>
                <c:pt idx="28863">
                  <c:v>43990.246527777781</c:v>
                </c:pt>
                <c:pt idx="28864">
                  <c:v>43990.25</c:v>
                </c:pt>
                <c:pt idx="28865">
                  <c:v>43990.253472222219</c:v>
                </c:pt>
                <c:pt idx="28866">
                  <c:v>43990.256944444445</c:v>
                </c:pt>
                <c:pt idx="28867">
                  <c:v>43990.260416666664</c:v>
                </c:pt>
                <c:pt idx="28868">
                  <c:v>43990.263888888891</c:v>
                </c:pt>
                <c:pt idx="28869">
                  <c:v>43990.267361111109</c:v>
                </c:pt>
                <c:pt idx="28870">
                  <c:v>43990.270833333336</c:v>
                </c:pt>
                <c:pt idx="28871">
                  <c:v>43990.274305555555</c:v>
                </c:pt>
                <c:pt idx="28872">
                  <c:v>43990.277777777781</c:v>
                </c:pt>
                <c:pt idx="28873">
                  <c:v>43990.28125</c:v>
                </c:pt>
                <c:pt idx="28874">
                  <c:v>43990.284722222219</c:v>
                </c:pt>
                <c:pt idx="28875">
                  <c:v>43990.288194444445</c:v>
                </c:pt>
                <c:pt idx="28876">
                  <c:v>43990.291666666664</c:v>
                </c:pt>
                <c:pt idx="28877">
                  <c:v>43990.295138888891</c:v>
                </c:pt>
                <c:pt idx="28878">
                  <c:v>43990.298611111109</c:v>
                </c:pt>
                <c:pt idx="28879">
                  <c:v>43990.302083333336</c:v>
                </c:pt>
                <c:pt idx="28880">
                  <c:v>43990.305555555555</c:v>
                </c:pt>
                <c:pt idx="28881">
                  <c:v>43990.309027777781</c:v>
                </c:pt>
                <c:pt idx="28882">
                  <c:v>43990.3125</c:v>
                </c:pt>
                <c:pt idx="28883">
                  <c:v>43990.315972222219</c:v>
                </c:pt>
                <c:pt idx="28884">
                  <c:v>43990.319444444445</c:v>
                </c:pt>
                <c:pt idx="28885">
                  <c:v>43990.322916666664</c:v>
                </c:pt>
                <c:pt idx="28886">
                  <c:v>43990.326388888891</c:v>
                </c:pt>
                <c:pt idx="28887">
                  <c:v>43990.329861111109</c:v>
                </c:pt>
                <c:pt idx="28888">
                  <c:v>43990.333333333336</c:v>
                </c:pt>
                <c:pt idx="28889">
                  <c:v>43990.336805555555</c:v>
                </c:pt>
                <c:pt idx="28890">
                  <c:v>43990.340277777781</c:v>
                </c:pt>
                <c:pt idx="28891">
                  <c:v>43990.34375</c:v>
                </c:pt>
                <c:pt idx="28892">
                  <c:v>43990.347222222219</c:v>
                </c:pt>
                <c:pt idx="28893">
                  <c:v>43990.350694444445</c:v>
                </c:pt>
                <c:pt idx="28894">
                  <c:v>43990.354166666664</c:v>
                </c:pt>
                <c:pt idx="28895">
                  <c:v>43990.357638888891</c:v>
                </c:pt>
                <c:pt idx="28896">
                  <c:v>43990.361111111109</c:v>
                </c:pt>
                <c:pt idx="28897">
                  <c:v>43990.364583333336</c:v>
                </c:pt>
                <c:pt idx="28898">
                  <c:v>43990.368055555555</c:v>
                </c:pt>
                <c:pt idx="28899">
                  <c:v>43990.371527777781</c:v>
                </c:pt>
                <c:pt idx="28900">
                  <c:v>43990.375</c:v>
                </c:pt>
                <c:pt idx="28901">
                  <c:v>43990.378472222219</c:v>
                </c:pt>
                <c:pt idx="28902">
                  <c:v>43990.381944444445</c:v>
                </c:pt>
                <c:pt idx="28903">
                  <c:v>43990.385416666664</c:v>
                </c:pt>
                <c:pt idx="28904">
                  <c:v>43990.388888888891</c:v>
                </c:pt>
                <c:pt idx="28905">
                  <c:v>43990.392361111109</c:v>
                </c:pt>
                <c:pt idx="28906">
                  <c:v>43990.395833333336</c:v>
                </c:pt>
                <c:pt idx="28907">
                  <c:v>43990.399305555555</c:v>
                </c:pt>
                <c:pt idx="28908">
                  <c:v>43990.402777777781</c:v>
                </c:pt>
                <c:pt idx="28909">
                  <c:v>43990.40625</c:v>
                </c:pt>
                <c:pt idx="28910">
                  <c:v>43990.409722222219</c:v>
                </c:pt>
                <c:pt idx="28911">
                  <c:v>43990.413194444445</c:v>
                </c:pt>
                <c:pt idx="28912">
                  <c:v>43990.416666666664</c:v>
                </c:pt>
                <c:pt idx="28913">
                  <c:v>43990.420138888891</c:v>
                </c:pt>
                <c:pt idx="28914">
                  <c:v>43990.423611111109</c:v>
                </c:pt>
                <c:pt idx="28915">
                  <c:v>43990.427083333336</c:v>
                </c:pt>
                <c:pt idx="28916">
                  <c:v>43990.430555555555</c:v>
                </c:pt>
                <c:pt idx="28917">
                  <c:v>43990.434027777781</c:v>
                </c:pt>
                <c:pt idx="28918">
                  <c:v>43990.4375</c:v>
                </c:pt>
                <c:pt idx="28919">
                  <c:v>43990.440972222219</c:v>
                </c:pt>
                <c:pt idx="28920">
                  <c:v>43990.444444444445</c:v>
                </c:pt>
                <c:pt idx="28921">
                  <c:v>43990.447916666664</c:v>
                </c:pt>
                <c:pt idx="28922">
                  <c:v>43990.451388888891</c:v>
                </c:pt>
                <c:pt idx="28923">
                  <c:v>43990.454861111109</c:v>
                </c:pt>
                <c:pt idx="28924">
                  <c:v>43990.458333333336</c:v>
                </c:pt>
                <c:pt idx="28925">
                  <c:v>43990.461805555555</c:v>
                </c:pt>
                <c:pt idx="28926">
                  <c:v>43990.465277777781</c:v>
                </c:pt>
                <c:pt idx="28927">
                  <c:v>43990.46875</c:v>
                </c:pt>
                <c:pt idx="28928">
                  <c:v>43990.472222222219</c:v>
                </c:pt>
                <c:pt idx="28929">
                  <c:v>43990.475694444445</c:v>
                </c:pt>
                <c:pt idx="28930">
                  <c:v>43990.479166666664</c:v>
                </c:pt>
                <c:pt idx="28931">
                  <c:v>43990.482638888891</c:v>
                </c:pt>
                <c:pt idx="28932">
                  <c:v>43990.486111111109</c:v>
                </c:pt>
                <c:pt idx="28933">
                  <c:v>43990.489583333336</c:v>
                </c:pt>
                <c:pt idx="28934">
                  <c:v>43990.493055555555</c:v>
                </c:pt>
                <c:pt idx="28935">
                  <c:v>43990.496527777781</c:v>
                </c:pt>
                <c:pt idx="28936">
                  <c:v>43990.5</c:v>
                </c:pt>
                <c:pt idx="28937">
                  <c:v>43990.503472222219</c:v>
                </c:pt>
                <c:pt idx="28938">
                  <c:v>43990.506944444445</c:v>
                </c:pt>
                <c:pt idx="28939">
                  <c:v>43990.510416666664</c:v>
                </c:pt>
                <c:pt idx="28940">
                  <c:v>43990.513888888891</c:v>
                </c:pt>
                <c:pt idx="28941">
                  <c:v>43990.517361111109</c:v>
                </c:pt>
                <c:pt idx="28942">
                  <c:v>43990.520833333336</c:v>
                </c:pt>
                <c:pt idx="28943">
                  <c:v>43990.524305555555</c:v>
                </c:pt>
                <c:pt idx="28944">
                  <c:v>43990.527777777781</c:v>
                </c:pt>
                <c:pt idx="28945">
                  <c:v>43990.53125</c:v>
                </c:pt>
                <c:pt idx="28946">
                  <c:v>43990.534722222219</c:v>
                </c:pt>
                <c:pt idx="28947">
                  <c:v>43990.538194444445</c:v>
                </c:pt>
                <c:pt idx="28948">
                  <c:v>43990.541666666664</c:v>
                </c:pt>
                <c:pt idx="28949">
                  <c:v>43990.545138888891</c:v>
                </c:pt>
                <c:pt idx="28950">
                  <c:v>43990.548611111109</c:v>
                </c:pt>
                <c:pt idx="28951">
                  <c:v>43990.552083333336</c:v>
                </c:pt>
                <c:pt idx="28952">
                  <c:v>43990.555555555555</c:v>
                </c:pt>
                <c:pt idx="28953">
                  <c:v>43990.559027777781</c:v>
                </c:pt>
                <c:pt idx="28954">
                  <c:v>43990.5625</c:v>
                </c:pt>
                <c:pt idx="28955">
                  <c:v>43990.565972222219</c:v>
                </c:pt>
                <c:pt idx="28956">
                  <c:v>43990.569444444445</c:v>
                </c:pt>
                <c:pt idx="28957">
                  <c:v>43990.572916666664</c:v>
                </c:pt>
                <c:pt idx="28958">
                  <c:v>43990.576388888891</c:v>
                </c:pt>
                <c:pt idx="28959">
                  <c:v>43990.579861111109</c:v>
                </c:pt>
                <c:pt idx="28960">
                  <c:v>43990.583333333336</c:v>
                </c:pt>
                <c:pt idx="28961">
                  <c:v>43990.586805555555</c:v>
                </c:pt>
                <c:pt idx="28962">
                  <c:v>43990.590277777781</c:v>
                </c:pt>
                <c:pt idx="28963">
                  <c:v>43990.59375</c:v>
                </c:pt>
                <c:pt idx="28964">
                  <c:v>43990.597222222219</c:v>
                </c:pt>
                <c:pt idx="28965">
                  <c:v>43990.600694444445</c:v>
                </c:pt>
                <c:pt idx="28966">
                  <c:v>43990.604166666664</c:v>
                </c:pt>
                <c:pt idx="28967">
                  <c:v>43990.607638888891</c:v>
                </c:pt>
                <c:pt idx="28968">
                  <c:v>43990.611111111109</c:v>
                </c:pt>
                <c:pt idx="28969">
                  <c:v>43990.614583333336</c:v>
                </c:pt>
                <c:pt idx="28970">
                  <c:v>43990.618055555555</c:v>
                </c:pt>
                <c:pt idx="28971">
                  <c:v>43990.621527777781</c:v>
                </c:pt>
                <c:pt idx="28972">
                  <c:v>43990.625</c:v>
                </c:pt>
                <c:pt idx="28973">
                  <c:v>43990.628472222219</c:v>
                </c:pt>
                <c:pt idx="28974">
                  <c:v>43990.631944444445</c:v>
                </c:pt>
                <c:pt idx="28975">
                  <c:v>43990.635416666664</c:v>
                </c:pt>
                <c:pt idx="28976">
                  <c:v>43990.638888888891</c:v>
                </c:pt>
                <c:pt idx="28977">
                  <c:v>43990.642361111109</c:v>
                </c:pt>
                <c:pt idx="28978">
                  <c:v>43990.645833333336</c:v>
                </c:pt>
                <c:pt idx="28979">
                  <c:v>43990.649305555555</c:v>
                </c:pt>
                <c:pt idx="28980">
                  <c:v>43990.652777777781</c:v>
                </c:pt>
                <c:pt idx="28981">
                  <c:v>43990.65625</c:v>
                </c:pt>
                <c:pt idx="28982">
                  <c:v>43990.659722222219</c:v>
                </c:pt>
                <c:pt idx="28983">
                  <c:v>43990.663194444445</c:v>
                </c:pt>
                <c:pt idx="28984">
                  <c:v>43990.666666666664</c:v>
                </c:pt>
                <c:pt idx="28985">
                  <c:v>43990.670138888891</c:v>
                </c:pt>
                <c:pt idx="28986">
                  <c:v>43990.673611111109</c:v>
                </c:pt>
                <c:pt idx="28987">
                  <c:v>43990.677083333336</c:v>
                </c:pt>
                <c:pt idx="28988">
                  <c:v>43990.680555555555</c:v>
                </c:pt>
                <c:pt idx="28989">
                  <c:v>43990.684027777781</c:v>
                </c:pt>
                <c:pt idx="28990">
                  <c:v>43990.6875</c:v>
                </c:pt>
                <c:pt idx="28991">
                  <c:v>43990.690972222219</c:v>
                </c:pt>
                <c:pt idx="28992">
                  <c:v>43990.694444444445</c:v>
                </c:pt>
                <c:pt idx="28993">
                  <c:v>43990.697916666664</c:v>
                </c:pt>
                <c:pt idx="28994">
                  <c:v>43990.701388888891</c:v>
                </c:pt>
                <c:pt idx="28995">
                  <c:v>43990.704861111109</c:v>
                </c:pt>
                <c:pt idx="28996">
                  <c:v>43990.708333333336</c:v>
                </c:pt>
                <c:pt idx="28997">
                  <c:v>43990.711805555555</c:v>
                </c:pt>
                <c:pt idx="28998">
                  <c:v>43990.715277777781</c:v>
                </c:pt>
                <c:pt idx="28999">
                  <c:v>43990.71875</c:v>
                </c:pt>
                <c:pt idx="29000">
                  <c:v>43990.722222222219</c:v>
                </c:pt>
                <c:pt idx="29001">
                  <c:v>43990.725694444445</c:v>
                </c:pt>
                <c:pt idx="29002">
                  <c:v>43990.729166666664</c:v>
                </c:pt>
                <c:pt idx="29003">
                  <c:v>43990.732638888891</c:v>
                </c:pt>
                <c:pt idx="29004">
                  <c:v>43990.736111111109</c:v>
                </c:pt>
                <c:pt idx="29005">
                  <c:v>43990.739583333336</c:v>
                </c:pt>
                <c:pt idx="29006">
                  <c:v>43990.743055555555</c:v>
                </c:pt>
                <c:pt idx="29007">
                  <c:v>43990.746527777781</c:v>
                </c:pt>
                <c:pt idx="29008">
                  <c:v>43990.75</c:v>
                </c:pt>
                <c:pt idx="29009">
                  <c:v>43990.753472222219</c:v>
                </c:pt>
                <c:pt idx="29010">
                  <c:v>43990.756944444445</c:v>
                </c:pt>
                <c:pt idx="29011">
                  <c:v>43990.760416666664</c:v>
                </c:pt>
                <c:pt idx="29012">
                  <c:v>43990.763888888891</c:v>
                </c:pt>
                <c:pt idx="29013">
                  <c:v>43990.767361111109</c:v>
                </c:pt>
                <c:pt idx="29014">
                  <c:v>43990.770833333336</c:v>
                </c:pt>
                <c:pt idx="29015">
                  <c:v>43990.774305555555</c:v>
                </c:pt>
                <c:pt idx="29016">
                  <c:v>43990.777777777781</c:v>
                </c:pt>
                <c:pt idx="29017">
                  <c:v>43990.78125</c:v>
                </c:pt>
                <c:pt idx="29018">
                  <c:v>43990.784722222219</c:v>
                </c:pt>
                <c:pt idx="29019">
                  <c:v>43990.788194444445</c:v>
                </c:pt>
                <c:pt idx="29020">
                  <c:v>43990.791666666664</c:v>
                </c:pt>
                <c:pt idx="29021">
                  <c:v>43990.795138888891</c:v>
                </c:pt>
                <c:pt idx="29022">
                  <c:v>43990.798611111109</c:v>
                </c:pt>
                <c:pt idx="29023">
                  <c:v>43990.802083333336</c:v>
                </c:pt>
                <c:pt idx="29024">
                  <c:v>43990.805555555555</c:v>
                </c:pt>
                <c:pt idx="29025">
                  <c:v>43990.809027777781</c:v>
                </c:pt>
                <c:pt idx="29026">
                  <c:v>43990.8125</c:v>
                </c:pt>
                <c:pt idx="29027">
                  <c:v>43990.815972222219</c:v>
                </c:pt>
                <c:pt idx="29028">
                  <c:v>43990.819444444445</c:v>
                </c:pt>
                <c:pt idx="29029">
                  <c:v>43990.822916666664</c:v>
                </c:pt>
                <c:pt idx="29030">
                  <c:v>43990.826388888891</c:v>
                </c:pt>
                <c:pt idx="29031">
                  <c:v>43990.829861111109</c:v>
                </c:pt>
                <c:pt idx="29032">
                  <c:v>43990.833333333336</c:v>
                </c:pt>
                <c:pt idx="29033">
                  <c:v>43990.836805555555</c:v>
                </c:pt>
                <c:pt idx="29034">
                  <c:v>43990.840277777781</c:v>
                </c:pt>
                <c:pt idx="29035">
                  <c:v>43990.84375</c:v>
                </c:pt>
                <c:pt idx="29036">
                  <c:v>43990.847222222219</c:v>
                </c:pt>
                <c:pt idx="29037">
                  <c:v>43990.850694444445</c:v>
                </c:pt>
                <c:pt idx="29038">
                  <c:v>43990.854166666664</c:v>
                </c:pt>
                <c:pt idx="29039">
                  <c:v>43990.857638888891</c:v>
                </c:pt>
                <c:pt idx="29040">
                  <c:v>43990.861111111109</c:v>
                </c:pt>
                <c:pt idx="29041">
                  <c:v>43990.864583333336</c:v>
                </c:pt>
                <c:pt idx="29042">
                  <c:v>43990.868055555555</c:v>
                </c:pt>
                <c:pt idx="29043">
                  <c:v>43990.871527777781</c:v>
                </c:pt>
                <c:pt idx="29044">
                  <c:v>43990.875</c:v>
                </c:pt>
                <c:pt idx="29045">
                  <c:v>43990.878472222219</c:v>
                </c:pt>
                <c:pt idx="29046">
                  <c:v>43990.881944444445</c:v>
                </c:pt>
                <c:pt idx="29047">
                  <c:v>43990.885416666664</c:v>
                </c:pt>
                <c:pt idx="29048">
                  <c:v>43990.888888888891</c:v>
                </c:pt>
                <c:pt idx="29049">
                  <c:v>43990.892361111109</c:v>
                </c:pt>
                <c:pt idx="29050">
                  <c:v>43990.895833333336</c:v>
                </c:pt>
                <c:pt idx="29051">
                  <c:v>43990.899305555555</c:v>
                </c:pt>
                <c:pt idx="29052">
                  <c:v>43990.902777777781</c:v>
                </c:pt>
                <c:pt idx="29053">
                  <c:v>43990.90625</c:v>
                </c:pt>
                <c:pt idx="29054">
                  <c:v>43990.909722222219</c:v>
                </c:pt>
                <c:pt idx="29055">
                  <c:v>43990.913194444445</c:v>
                </c:pt>
                <c:pt idx="29056">
                  <c:v>43990.916666666664</c:v>
                </c:pt>
                <c:pt idx="29057">
                  <c:v>43990.920138888891</c:v>
                </c:pt>
                <c:pt idx="29058">
                  <c:v>43990.923611111109</c:v>
                </c:pt>
                <c:pt idx="29059">
                  <c:v>43990.927083333336</c:v>
                </c:pt>
                <c:pt idx="29060">
                  <c:v>43990.930555555555</c:v>
                </c:pt>
                <c:pt idx="29061">
                  <c:v>43990.934027777781</c:v>
                </c:pt>
                <c:pt idx="29062">
                  <c:v>43990.9375</c:v>
                </c:pt>
                <c:pt idx="29063">
                  <c:v>43990.940972222219</c:v>
                </c:pt>
                <c:pt idx="29064">
                  <c:v>43990.944444444445</c:v>
                </c:pt>
                <c:pt idx="29065">
                  <c:v>43990.947916666664</c:v>
                </c:pt>
                <c:pt idx="29066">
                  <c:v>43990.951388888891</c:v>
                </c:pt>
                <c:pt idx="29067">
                  <c:v>43990.954861111109</c:v>
                </c:pt>
                <c:pt idx="29068">
                  <c:v>43990.958333333336</c:v>
                </c:pt>
                <c:pt idx="29069">
                  <c:v>43990.961805555555</c:v>
                </c:pt>
                <c:pt idx="29070">
                  <c:v>43990.965277777781</c:v>
                </c:pt>
                <c:pt idx="29071">
                  <c:v>43990.96875</c:v>
                </c:pt>
                <c:pt idx="29072">
                  <c:v>43990.972222222219</c:v>
                </c:pt>
                <c:pt idx="29073">
                  <c:v>43990.975694444445</c:v>
                </c:pt>
                <c:pt idx="29074">
                  <c:v>43990.979166666664</c:v>
                </c:pt>
                <c:pt idx="29075">
                  <c:v>43990.982638888891</c:v>
                </c:pt>
                <c:pt idx="29076">
                  <c:v>43990.986111111109</c:v>
                </c:pt>
                <c:pt idx="29077">
                  <c:v>43990.989583333336</c:v>
                </c:pt>
                <c:pt idx="29078">
                  <c:v>43990.993055555555</c:v>
                </c:pt>
                <c:pt idx="29079">
                  <c:v>43990.996527777781</c:v>
                </c:pt>
                <c:pt idx="29080">
                  <c:v>43991</c:v>
                </c:pt>
                <c:pt idx="29081">
                  <c:v>43991.003472222219</c:v>
                </c:pt>
                <c:pt idx="29082">
                  <c:v>43991.006944444445</c:v>
                </c:pt>
                <c:pt idx="29083">
                  <c:v>43991.010416666664</c:v>
                </c:pt>
                <c:pt idx="29084">
                  <c:v>43991.013888888891</c:v>
                </c:pt>
                <c:pt idx="29085">
                  <c:v>43991.017361111109</c:v>
                </c:pt>
                <c:pt idx="29086">
                  <c:v>43991.020833333336</c:v>
                </c:pt>
                <c:pt idx="29087">
                  <c:v>43991.024305555555</c:v>
                </c:pt>
                <c:pt idx="29088">
                  <c:v>43991.027777777781</c:v>
                </c:pt>
                <c:pt idx="29089">
                  <c:v>43991.03125</c:v>
                </c:pt>
                <c:pt idx="29090">
                  <c:v>43991.034722222219</c:v>
                </c:pt>
                <c:pt idx="29091">
                  <c:v>43991.038194444445</c:v>
                </c:pt>
                <c:pt idx="29092">
                  <c:v>43991.041666666664</c:v>
                </c:pt>
                <c:pt idx="29093">
                  <c:v>43991.045138888891</c:v>
                </c:pt>
                <c:pt idx="29094">
                  <c:v>43991.048611111109</c:v>
                </c:pt>
                <c:pt idx="29095">
                  <c:v>43991.052083333336</c:v>
                </c:pt>
                <c:pt idx="29096">
                  <c:v>43991.055555555555</c:v>
                </c:pt>
                <c:pt idx="29097">
                  <c:v>43991.059027777781</c:v>
                </c:pt>
                <c:pt idx="29098">
                  <c:v>43991.0625</c:v>
                </c:pt>
                <c:pt idx="29099">
                  <c:v>43991.065972222219</c:v>
                </c:pt>
                <c:pt idx="29100">
                  <c:v>43991.069444444445</c:v>
                </c:pt>
                <c:pt idx="29101">
                  <c:v>43991.072916666664</c:v>
                </c:pt>
                <c:pt idx="29102">
                  <c:v>43991.076388888891</c:v>
                </c:pt>
                <c:pt idx="29103">
                  <c:v>43991.079861111109</c:v>
                </c:pt>
                <c:pt idx="29104">
                  <c:v>43991.083333333336</c:v>
                </c:pt>
                <c:pt idx="29105">
                  <c:v>43991.086805555555</c:v>
                </c:pt>
                <c:pt idx="29106">
                  <c:v>43991.090277777781</c:v>
                </c:pt>
                <c:pt idx="29107">
                  <c:v>43991.09375</c:v>
                </c:pt>
                <c:pt idx="29108">
                  <c:v>43991.097222222219</c:v>
                </c:pt>
                <c:pt idx="29109">
                  <c:v>43991.100694444445</c:v>
                </c:pt>
                <c:pt idx="29110">
                  <c:v>43991.104166666664</c:v>
                </c:pt>
                <c:pt idx="29111">
                  <c:v>43991.107638888891</c:v>
                </c:pt>
                <c:pt idx="29112">
                  <c:v>43991.111111111109</c:v>
                </c:pt>
                <c:pt idx="29113">
                  <c:v>43991.114583333336</c:v>
                </c:pt>
                <c:pt idx="29114">
                  <c:v>43991.118055555555</c:v>
                </c:pt>
                <c:pt idx="29115">
                  <c:v>43991.121527777781</c:v>
                </c:pt>
                <c:pt idx="29116">
                  <c:v>43991.125</c:v>
                </c:pt>
                <c:pt idx="29117">
                  <c:v>43991.128472222219</c:v>
                </c:pt>
                <c:pt idx="29118">
                  <c:v>43991.131944444445</c:v>
                </c:pt>
                <c:pt idx="29119">
                  <c:v>43991.135416666664</c:v>
                </c:pt>
                <c:pt idx="29120">
                  <c:v>43991.138888888891</c:v>
                </c:pt>
                <c:pt idx="29121">
                  <c:v>43991.142361111109</c:v>
                </c:pt>
                <c:pt idx="29122">
                  <c:v>43991.145833333336</c:v>
                </c:pt>
                <c:pt idx="29123">
                  <c:v>43991.149305555555</c:v>
                </c:pt>
                <c:pt idx="29124">
                  <c:v>43991.152777777781</c:v>
                </c:pt>
                <c:pt idx="29125">
                  <c:v>43991.15625</c:v>
                </c:pt>
                <c:pt idx="29126">
                  <c:v>43991.159722222219</c:v>
                </c:pt>
                <c:pt idx="29127">
                  <c:v>43991.163194444445</c:v>
                </c:pt>
                <c:pt idx="29128">
                  <c:v>43991.166666666664</c:v>
                </c:pt>
                <c:pt idx="29129">
                  <c:v>43991.170138888891</c:v>
                </c:pt>
                <c:pt idx="29130">
                  <c:v>43991.173611111109</c:v>
                </c:pt>
                <c:pt idx="29131">
                  <c:v>43991.177083333336</c:v>
                </c:pt>
                <c:pt idx="29132">
                  <c:v>43991.180555555555</c:v>
                </c:pt>
                <c:pt idx="29133">
                  <c:v>43991.184027777781</c:v>
                </c:pt>
                <c:pt idx="29134">
                  <c:v>43991.1875</c:v>
                </c:pt>
                <c:pt idx="29135">
                  <c:v>43991.190972222219</c:v>
                </c:pt>
                <c:pt idx="29136">
                  <c:v>43991.194444444445</c:v>
                </c:pt>
                <c:pt idx="29137">
                  <c:v>43991.197916666664</c:v>
                </c:pt>
                <c:pt idx="29138">
                  <c:v>43991.201388888891</c:v>
                </c:pt>
                <c:pt idx="29139">
                  <c:v>43991.204861111109</c:v>
                </c:pt>
                <c:pt idx="29140">
                  <c:v>43991.208333333336</c:v>
                </c:pt>
                <c:pt idx="29141">
                  <c:v>43991.211805555555</c:v>
                </c:pt>
                <c:pt idx="29142">
                  <c:v>43991.215277777781</c:v>
                </c:pt>
                <c:pt idx="29143">
                  <c:v>43991.21875</c:v>
                </c:pt>
                <c:pt idx="29144">
                  <c:v>43991.222222222219</c:v>
                </c:pt>
                <c:pt idx="29145">
                  <c:v>43991.225694444445</c:v>
                </c:pt>
                <c:pt idx="29146">
                  <c:v>43991.229166666664</c:v>
                </c:pt>
                <c:pt idx="29147">
                  <c:v>43991.232638888891</c:v>
                </c:pt>
                <c:pt idx="29148">
                  <c:v>43991.236111111109</c:v>
                </c:pt>
                <c:pt idx="29149">
                  <c:v>43991.239583333336</c:v>
                </c:pt>
                <c:pt idx="29150">
                  <c:v>43991.243055555555</c:v>
                </c:pt>
                <c:pt idx="29151">
                  <c:v>43991.246527777781</c:v>
                </c:pt>
                <c:pt idx="29152">
                  <c:v>43991.25</c:v>
                </c:pt>
                <c:pt idx="29153">
                  <c:v>43991.253472222219</c:v>
                </c:pt>
                <c:pt idx="29154">
                  <c:v>43991.256944444445</c:v>
                </c:pt>
                <c:pt idx="29155">
                  <c:v>43991.260416666664</c:v>
                </c:pt>
                <c:pt idx="29156">
                  <c:v>43991.263888888891</c:v>
                </c:pt>
                <c:pt idx="29157">
                  <c:v>43991.267361111109</c:v>
                </c:pt>
                <c:pt idx="29158">
                  <c:v>43991.270833333336</c:v>
                </c:pt>
                <c:pt idx="29159">
                  <c:v>43991.274305555555</c:v>
                </c:pt>
                <c:pt idx="29160">
                  <c:v>43991.277777777781</c:v>
                </c:pt>
                <c:pt idx="29161">
                  <c:v>43991.28125</c:v>
                </c:pt>
                <c:pt idx="29162">
                  <c:v>43991.284722222219</c:v>
                </c:pt>
                <c:pt idx="29163">
                  <c:v>43991.288194444445</c:v>
                </c:pt>
                <c:pt idx="29164">
                  <c:v>43991.291666666664</c:v>
                </c:pt>
                <c:pt idx="29165">
                  <c:v>43991.295138888891</c:v>
                </c:pt>
                <c:pt idx="29166">
                  <c:v>43991.298611111109</c:v>
                </c:pt>
                <c:pt idx="29167">
                  <c:v>43991.302083333336</c:v>
                </c:pt>
                <c:pt idx="29168">
                  <c:v>43991.305555555555</c:v>
                </c:pt>
                <c:pt idx="29169">
                  <c:v>43991.309027777781</c:v>
                </c:pt>
                <c:pt idx="29170">
                  <c:v>43991.3125</c:v>
                </c:pt>
                <c:pt idx="29171">
                  <c:v>43991.315972222219</c:v>
                </c:pt>
                <c:pt idx="29172">
                  <c:v>43991.319444444445</c:v>
                </c:pt>
                <c:pt idx="29173">
                  <c:v>43991.322916666664</c:v>
                </c:pt>
                <c:pt idx="29174">
                  <c:v>43991.326388888891</c:v>
                </c:pt>
                <c:pt idx="29175">
                  <c:v>43991.329861111109</c:v>
                </c:pt>
                <c:pt idx="29176">
                  <c:v>43991.333333333336</c:v>
                </c:pt>
                <c:pt idx="29177">
                  <c:v>43991.336805555555</c:v>
                </c:pt>
                <c:pt idx="29178">
                  <c:v>43991.340277777781</c:v>
                </c:pt>
                <c:pt idx="29179">
                  <c:v>43991.34375</c:v>
                </c:pt>
                <c:pt idx="29180">
                  <c:v>43991.347222222219</c:v>
                </c:pt>
                <c:pt idx="29181">
                  <c:v>43991.350694444445</c:v>
                </c:pt>
                <c:pt idx="29182">
                  <c:v>43991.354166666664</c:v>
                </c:pt>
                <c:pt idx="29183">
                  <c:v>43991.357638888891</c:v>
                </c:pt>
                <c:pt idx="29184">
                  <c:v>43991.361111111109</c:v>
                </c:pt>
                <c:pt idx="29185">
                  <c:v>43991.364583333336</c:v>
                </c:pt>
                <c:pt idx="29186">
                  <c:v>43991.368055555555</c:v>
                </c:pt>
                <c:pt idx="29187">
                  <c:v>43991.371527777781</c:v>
                </c:pt>
                <c:pt idx="29188">
                  <c:v>43991.375</c:v>
                </c:pt>
                <c:pt idx="29189">
                  <c:v>43991.378472222219</c:v>
                </c:pt>
                <c:pt idx="29190">
                  <c:v>43991.381944444445</c:v>
                </c:pt>
                <c:pt idx="29191">
                  <c:v>43991.385416666664</c:v>
                </c:pt>
                <c:pt idx="29192">
                  <c:v>43991.388888888891</c:v>
                </c:pt>
                <c:pt idx="29193">
                  <c:v>43991.392361111109</c:v>
                </c:pt>
                <c:pt idx="29194">
                  <c:v>43991.395833333336</c:v>
                </c:pt>
                <c:pt idx="29195">
                  <c:v>43991.399305555555</c:v>
                </c:pt>
                <c:pt idx="29196">
                  <c:v>43991.402777777781</c:v>
                </c:pt>
                <c:pt idx="29197">
                  <c:v>43991.40625</c:v>
                </c:pt>
                <c:pt idx="29198">
                  <c:v>43991.409722222219</c:v>
                </c:pt>
                <c:pt idx="29199">
                  <c:v>43991.413194444445</c:v>
                </c:pt>
                <c:pt idx="29200">
                  <c:v>43991.416666666664</c:v>
                </c:pt>
                <c:pt idx="29201">
                  <c:v>43991.420138888891</c:v>
                </c:pt>
                <c:pt idx="29202">
                  <c:v>43991.423611111109</c:v>
                </c:pt>
                <c:pt idx="29203">
                  <c:v>43991.427083333336</c:v>
                </c:pt>
                <c:pt idx="29204">
                  <c:v>43991.430555555555</c:v>
                </c:pt>
                <c:pt idx="29205">
                  <c:v>43991.434027777781</c:v>
                </c:pt>
                <c:pt idx="29206">
                  <c:v>43991.4375</c:v>
                </c:pt>
                <c:pt idx="29207">
                  <c:v>43991.440972222219</c:v>
                </c:pt>
                <c:pt idx="29208">
                  <c:v>43991.444444444445</c:v>
                </c:pt>
                <c:pt idx="29209">
                  <c:v>43991.447916666664</c:v>
                </c:pt>
                <c:pt idx="29210">
                  <c:v>43991.451388888891</c:v>
                </c:pt>
                <c:pt idx="29211">
                  <c:v>43991.454861111109</c:v>
                </c:pt>
                <c:pt idx="29212">
                  <c:v>43991.458333333336</c:v>
                </c:pt>
                <c:pt idx="29213">
                  <c:v>43991.461805555555</c:v>
                </c:pt>
                <c:pt idx="29214">
                  <c:v>43991.465277777781</c:v>
                </c:pt>
                <c:pt idx="29215">
                  <c:v>43991.46875</c:v>
                </c:pt>
                <c:pt idx="29216">
                  <c:v>43991.472222222219</c:v>
                </c:pt>
                <c:pt idx="29217">
                  <c:v>43991.475694444445</c:v>
                </c:pt>
                <c:pt idx="29218">
                  <c:v>43991.479166666664</c:v>
                </c:pt>
                <c:pt idx="29219">
                  <c:v>43991.482638888891</c:v>
                </c:pt>
                <c:pt idx="29220">
                  <c:v>43991.486111111109</c:v>
                </c:pt>
                <c:pt idx="29221">
                  <c:v>43991.489583333336</c:v>
                </c:pt>
                <c:pt idx="29222">
                  <c:v>43991.493055555555</c:v>
                </c:pt>
                <c:pt idx="29223">
                  <c:v>43991.496527777781</c:v>
                </c:pt>
                <c:pt idx="29224">
                  <c:v>43991.5</c:v>
                </c:pt>
                <c:pt idx="29225">
                  <c:v>43991.503472222219</c:v>
                </c:pt>
                <c:pt idx="29226">
                  <c:v>43991.506944444445</c:v>
                </c:pt>
                <c:pt idx="29227">
                  <c:v>43991.510416666664</c:v>
                </c:pt>
                <c:pt idx="29228">
                  <c:v>43991.513888888891</c:v>
                </c:pt>
                <c:pt idx="29229">
                  <c:v>43991.517361111109</c:v>
                </c:pt>
                <c:pt idx="29230">
                  <c:v>43991.520833333336</c:v>
                </c:pt>
                <c:pt idx="29231">
                  <c:v>43991.524305555555</c:v>
                </c:pt>
                <c:pt idx="29232">
                  <c:v>43991.527777777781</c:v>
                </c:pt>
                <c:pt idx="29233">
                  <c:v>43991.53125</c:v>
                </c:pt>
                <c:pt idx="29234">
                  <c:v>43991.534722222219</c:v>
                </c:pt>
                <c:pt idx="29235">
                  <c:v>43991.538194444445</c:v>
                </c:pt>
                <c:pt idx="29236">
                  <c:v>43991.541666666664</c:v>
                </c:pt>
                <c:pt idx="29237">
                  <c:v>43991.545138888891</c:v>
                </c:pt>
                <c:pt idx="29238">
                  <c:v>43991.548611111109</c:v>
                </c:pt>
                <c:pt idx="29239">
                  <c:v>43991.552083333336</c:v>
                </c:pt>
                <c:pt idx="29240">
                  <c:v>43991.555555555555</c:v>
                </c:pt>
                <c:pt idx="29241">
                  <c:v>43991.559027777781</c:v>
                </c:pt>
                <c:pt idx="29242">
                  <c:v>43991.5625</c:v>
                </c:pt>
                <c:pt idx="29243">
                  <c:v>43991.565972222219</c:v>
                </c:pt>
                <c:pt idx="29244">
                  <c:v>43991.569444444445</c:v>
                </c:pt>
                <c:pt idx="29245">
                  <c:v>43991.572916666664</c:v>
                </c:pt>
                <c:pt idx="29246">
                  <c:v>43991.576388888891</c:v>
                </c:pt>
                <c:pt idx="29247">
                  <c:v>43991.579861111109</c:v>
                </c:pt>
                <c:pt idx="29248">
                  <c:v>43991.583333333336</c:v>
                </c:pt>
                <c:pt idx="29249">
                  <c:v>43991.586805555555</c:v>
                </c:pt>
                <c:pt idx="29250">
                  <c:v>43991.590277777781</c:v>
                </c:pt>
                <c:pt idx="29251">
                  <c:v>43991.59375</c:v>
                </c:pt>
                <c:pt idx="29252">
                  <c:v>43991.597222222219</c:v>
                </c:pt>
                <c:pt idx="29253">
                  <c:v>43991.600694444445</c:v>
                </c:pt>
                <c:pt idx="29254">
                  <c:v>43991.604166666664</c:v>
                </c:pt>
                <c:pt idx="29255">
                  <c:v>43991.607638888891</c:v>
                </c:pt>
                <c:pt idx="29256">
                  <c:v>43991.611111111109</c:v>
                </c:pt>
                <c:pt idx="29257">
                  <c:v>43991.614583333336</c:v>
                </c:pt>
                <c:pt idx="29258">
                  <c:v>43991.618055555555</c:v>
                </c:pt>
                <c:pt idx="29259">
                  <c:v>43991.621527777781</c:v>
                </c:pt>
                <c:pt idx="29260">
                  <c:v>43991.625</c:v>
                </c:pt>
                <c:pt idx="29261">
                  <c:v>43991.628472222219</c:v>
                </c:pt>
                <c:pt idx="29262">
                  <c:v>43991.631944444445</c:v>
                </c:pt>
                <c:pt idx="29263">
                  <c:v>43991.635416666664</c:v>
                </c:pt>
                <c:pt idx="29264">
                  <c:v>43991.638888888891</c:v>
                </c:pt>
                <c:pt idx="29265">
                  <c:v>43991.642361111109</c:v>
                </c:pt>
                <c:pt idx="29266">
                  <c:v>43991.645833333336</c:v>
                </c:pt>
                <c:pt idx="29267">
                  <c:v>43991.649305555555</c:v>
                </c:pt>
                <c:pt idx="29268">
                  <c:v>43991.652777777781</c:v>
                </c:pt>
                <c:pt idx="29269">
                  <c:v>43991.65625</c:v>
                </c:pt>
                <c:pt idx="29270">
                  <c:v>43991.659722222219</c:v>
                </c:pt>
                <c:pt idx="29271">
                  <c:v>43991.663194444445</c:v>
                </c:pt>
                <c:pt idx="29272">
                  <c:v>43991.666666666664</c:v>
                </c:pt>
                <c:pt idx="29273">
                  <c:v>43991.670138888891</c:v>
                </c:pt>
                <c:pt idx="29274">
                  <c:v>43991.673611111109</c:v>
                </c:pt>
                <c:pt idx="29275">
                  <c:v>43991.677083333336</c:v>
                </c:pt>
                <c:pt idx="29276">
                  <c:v>43991.680555555555</c:v>
                </c:pt>
                <c:pt idx="29277">
                  <c:v>43991.684027777781</c:v>
                </c:pt>
                <c:pt idx="29278">
                  <c:v>43991.6875</c:v>
                </c:pt>
                <c:pt idx="29279">
                  <c:v>43991.690972222219</c:v>
                </c:pt>
                <c:pt idx="29280">
                  <c:v>43991.694444444445</c:v>
                </c:pt>
                <c:pt idx="29281">
                  <c:v>43991.697916666664</c:v>
                </c:pt>
                <c:pt idx="29282">
                  <c:v>43991.701388888891</c:v>
                </c:pt>
                <c:pt idx="29283">
                  <c:v>43991.704861111109</c:v>
                </c:pt>
                <c:pt idx="29284">
                  <c:v>43991.708333333336</c:v>
                </c:pt>
                <c:pt idx="29285">
                  <c:v>43991.711805555555</c:v>
                </c:pt>
                <c:pt idx="29286">
                  <c:v>43991.715277777781</c:v>
                </c:pt>
                <c:pt idx="29287">
                  <c:v>43991.71875</c:v>
                </c:pt>
                <c:pt idx="29288">
                  <c:v>43991.722222222219</c:v>
                </c:pt>
                <c:pt idx="29289">
                  <c:v>43991.725694444445</c:v>
                </c:pt>
                <c:pt idx="29290">
                  <c:v>43991.729166666664</c:v>
                </c:pt>
                <c:pt idx="29291">
                  <c:v>43991.732638888891</c:v>
                </c:pt>
                <c:pt idx="29292">
                  <c:v>43991.736111111109</c:v>
                </c:pt>
                <c:pt idx="29293">
                  <c:v>43991.739583333336</c:v>
                </c:pt>
                <c:pt idx="29294">
                  <c:v>43991.743055555555</c:v>
                </c:pt>
                <c:pt idx="29295">
                  <c:v>43991.746527777781</c:v>
                </c:pt>
                <c:pt idx="29296">
                  <c:v>43991.75</c:v>
                </c:pt>
                <c:pt idx="29297">
                  <c:v>43991.753472222219</c:v>
                </c:pt>
                <c:pt idx="29298">
                  <c:v>43991.756944444445</c:v>
                </c:pt>
                <c:pt idx="29299">
                  <c:v>43991.760416666664</c:v>
                </c:pt>
                <c:pt idx="29300">
                  <c:v>43991.763888888891</c:v>
                </c:pt>
                <c:pt idx="29301">
                  <c:v>43991.767361111109</c:v>
                </c:pt>
                <c:pt idx="29302">
                  <c:v>43991.770833333336</c:v>
                </c:pt>
                <c:pt idx="29303">
                  <c:v>43991.774305555555</c:v>
                </c:pt>
                <c:pt idx="29304">
                  <c:v>43991.777777777781</c:v>
                </c:pt>
                <c:pt idx="29305">
                  <c:v>43991.78125</c:v>
                </c:pt>
                <c:pt idx="29306">
                  <c:v>43991.784722222219</c:v>
                </c:pt>
                <c:pt idx="29307">
                  <c:v>43991.788194444445</c:v>
                </c:pt>
                <c:pt idx="29308">
                  <c:v>43991.791666666664</c:v>
                </c:pt>
                <c:pt idx="29309">
                  <c:v>43991.795138888891</c:v>
                </c:pt>
                <c:pt idx="29310">
                  <c:v>43991.798611111109</c:v>
                </c:pt>
                <c:pt idx="29311">
                  <c:v>43991.802083333336</c:v>
                </c:pt>
                <c:pt idx="29312">
                  <c:v>43991.805555555555</c:v>
                </c:pt>
                <c:pt idx="29313">
                  <c:v>43991.809027777781</c:v>
                </c:pt>
                <c:pt idx="29314">
                  <c:v>43991.8125</c:v>
                </c:pt>
                <c:pt idx="29315">
                  <c:v>43991.815972222219</c:v>
                </c:pt>
                <c:pt idx="29316">
                  <c:v>43991.819444444445</c:v>
                </c:pt>
                <c:pt idx="29317">
                  <c:v>43991.822916666664</c:v>
                </c:pt>
                <c:pt idx="29318">
                  <c:v>43991.826388888891</c:v>
                </c:pt>
                <c:pt idx="29319">
                  <c:v>43991.829861111109</c:v>
                </c:pt>
                <c:pt idx="29320">
                  <c:v>43991.833333333336</c:v>
                </c:pt>
                <c:pt idx="29321">
                  <c:v>43991.836805555555</c:v>
                </c:pt>
                <c:pt idx="29322">
                  <c:v>43991.840277777781</c:v>
                </c:pt>
                <c:pt idx="29323">
                  <c:v>43991.84375</c:v>
                </c:pt>
                <c:pt idx="29324">
                  <c:v>43991.847222222219</c:v>
                </c:pt>
                <c:pt idx="29325">
                  <c:v>43991.850694444445</c:v>
                </c:pt>
                <c:pt idx="29326">
                  <c:v>43991.854166666664</c:v>
                </c:pt>
                <c:pt idx="29327">
                  <c:v>43991.857638888891</c:v>
                </c:pt>
                <c:pt idx="29328">
                  <c:v>43991.861111111109</c:v>
                </c:pt>
                <c:pt idx="29329">
                  <c:v>43991.864583333336</c:v>
                </c:pt>
                <c:pt idx="29330">
                  <c:v>43991.868055555555</c:v>
                </c:pt>
                <c:pt idx="29331">
                  <c:v>43991.871527777781</c:v>
                </c:pt>
                <c:pt idx="29332">
                  <c:v>43991.875</c:v>
                </c:pt>
                <c:pt idx="29333">
                  <c:v>43991.878472222219</c:v>
                </c:pt>
                <c:pt idx="29334">
                  <c:v>43991.881944444445</c:v>
                </c:pt>
                <c:pt idx="29335">
                  <c:v>43991.885416666664</c:v>
                </c:pt>
                <c:pt idx="29336">
                  <c:v>43991.888888888891</c:v>
                </c:pt>
                <c:pt idx="29337">
                  <c:v>43991.892361111109</c:v>
                </c:pt>
                <c:pt idx="29338">
                  <c:v>43991.895833333336</c:v>
                </c:pt>
                <c:pt idx="29339">
                  <c:v>43991.899305555555</c:v>
                </c:pt>
                <c:pt idx="29340">
                  <c:v>43991.902777777781</c:v>
                </c:pt>
                <c:pt idx="29341">
                  <c:v>43991.90625</c:v>
                </c:pt>
                <c:pt idx="29342">
                  <c:v>43991.909722222219</c:v>
                </c:pt>
                <c:pt idx="29343">
                  <c:v>43991.913194444445</c:v>
                </c:pt>
                <c:pt idx="29344">
                  <c:v>43991.916666666664</c:v>
                </c:pt>
                <c:pt idx="29345">
                  <c:v>43991.920138888891</c:v>
                </c:pt>
                <c:pt idx="29346">
                  <c:v>43991.923611111109</c:v>
                </c:pt>
                <c:pt idx="29347">
                  <c:v>43991.927083333336</c:v>
                </c:pt>
                <c:pt idx="29348">
                  <c:v>43991.930555555555</c:v>
                </c:pt>
                <c:pt idx="29349">
                  <c:v>43991.934027777781</c:v>
                </c:pt>
                <c:pt idx="29350">
                  <c:v>43991.9375</c:v>
                </c:pt>
                <c:pt idx="29351">
                  <c:v>43991.940972222219</c:v>
                </c:pt>
                <c:pt idx="29352">
                  <c:v>43991.944444444445</c:v>
                </c:pt>
                <c:pt idx="29353">
                  <c:v>43991.947916666664</c:v>
                </c:pt>
                <c:pt idx="29354">
                  <c:v>43991.951388888891</c:v>
                </c:pt>
                <c:pt idx="29355">
                  <c:v>43991.954861111109</c:v>
                </c:pt>
                <c:pt idx="29356">
                  <c:v>43991.958333333336</c:v>
                </c:pt>
                <c:pt idx="29357">
                  <c:v>43991.961805555555</c:v>
                </c:pt>
                <c:pt idx="29358">
                  <c:v>43991.965277777781</c:v>
                </c:pt>
                <c:pt idx="29359">
                  <c:v>43991.96875</c:v>
                </c:pt>
                <c:pt idx="29360">
                  <c:v>43991.972222222219</c:v>
                </c:pt>
                <c:pt idx="29361">
                  <c:v>43991.975694444445</c:v>
                </c:pt>
                <c:pt idx="29362">
                  <c:v>43991.979166666664</c:v>
                </c:pt>
                <c:pt idx="29363">
                  <c:v>43991.982638888891</c:v>
                </c:pt>
                <c:pt idx="29364">
                  <c:v>43991.986111111109</c:v>
                </c:pt>
                <c:pt idx="29365">
                  <c:v>43991.989583333336</c:v>
                </c:pt>
                <c:pt idx="29366">
                  <c:v>43991.993055555555</c:v>
                </c:pt>
                <c:pt idx="29367">
                  <c:v>43991.996527777781</c:v>
                </c:pt>
                <c:pt idx="29368">
                  <c:v>43992</c:v>
                </c:pt>
                <c:pt idx="29369">
                  <c:v>43992.003472222219</c:v>
                </c:pt>
                <c:pt idx="29370">
                  <c:v>43992.006944444445</c:v>
                </c:pt>
                <c:pt idx="29371">
                  <c:v>43992.010416666664</c:v>
                </c:pt>
                <c:pt idx="29372">
                  <c:v>43992.013888888891</c:v>
                </c:pt>
                <c:pt idx="29373">
                  <c:v>43992.017361111109</c:v>
                </c:pt>
                <c:pt idx="29374">
                  <c:v>43992.020833333336</c:v>
                </c:pt>
                <c:pt idx="29375">
                  <c:v>43992.024305555555</c:v>
                </c:pt>
                <c:pt idx="29376">
                  <c:v>43992.027777777781</c:v>
                </c:pt>
                <c:pt idx="29377">
                  <c:v>43992.03125</c:v>
                </c:pt>
                <c:pt idx="29378">
                  <c:v>43992.034722222219</c:v>
                </c:pt>
                <c:pt idx="29379">
                  <c:v>43992.038194444445</c:v>
                </c:pt>
                <c:pt idx="29380">
                  <c:v>43992.041666666664</c:v>
                </c:pt>
                <c:pt idx="29381">
                  <c:v>43992.045138888891</c:v>
                </c:pt>
                <c:pt idx="29382">
                  <c:v>43992.048611111109</c:v>
                </c:pt>
                <c:pt idx="29383">
                  <c:v>43992.052083333336</c:v>
                </c:pt>
                <c:pt idx="29384">
                  <c:v>43992.055555555555</c:v>
                </c:pt>
                <c:pt idx="29385">
                  <c:v>43992.059027777781</c:v>
                </c:pt>
                <c:pt idx="29386">
                  <c:v>43992.0625</c:v>
                </c:pt>
                <c:pt idx="29387">
                  <c:v>43992.065972222219</c:v>
                </c:pt>
                <c:pt idx="29388">
                  <c:v>43992.069444444445</c:v>
                </c:pt>
                <c:pt idx="29389">
                  <c:v>43992.072916666664</c:v>
                </c:pt>
                <c:pt idx="29390">
                  <c:v>43992.076388888891</c:v>
                </c:pt>
                <c:pt idx="29391">
                  <c:v>43992.079861111109</c:v>
                </c:pt>
                <c:pt idx="29392">
                  <c:v>43992.083333333336</c:v>
                </c:pt>
                <c:pt idx="29393">
                  <c:v>43992.086805555555</c:v>
                </c:pt>
                <c:pt idx="29394">
                  <c:v>43992.090277777781</c:v>
                </c:pt>
                <c:pt idx="29395">
                  <c:v>43992.09375</c:v>
                </c:pt>
                <c:pt idx="29396">
                  <c:v>43992.097222222219</c:v>
                </c:pt>
                <c:pt idx="29397">
                  <c:v>43992.100694444445</c:v>
                </c:pt>
                <c:pt idx="29398">
                  <c:v>43992.104166666664</c:v>
                </c:pt>
                <c:pt idx="29399">
                  <c:v>43992.107638888891</c:v>
                </c:pt>
                <c:pt idx="29400">
                  <c:v>43992.111111111109</c:v>
                </c:pt>
                <c:pt idx="29401">
                  <c:v>43992.114583333336</c:v>
                </c:pt>
                <c:pt idx="29402">
                  <c:v>43992.118055555555</c:v>
                </c:pt>
                <c:pt idx="29403">
                  <c:v>43992.121527777781</c:v>
                </c:pt>
                <c:pt idx="29404">
                  <c:v>43992.125</c:v>
                </c:pt>
                <c:pt idx="29405">
                  <c:v>43992.128472222219</c:v>
                </c:pt>
                <c:pt idx="29406">
                  <c:v>43992.131944444445</c:v>
                </c:pt>
                <c:pt idx="29407">
                  <c:v>43992.135416666664</c:v>
                </c:pt>
                <c:pt idx="29408">
                  <c:v>43992.138888888891</c:v>
                </c:pt>
                <c:pt idx="29409">
                  <c:v>43992.142361111109</c:v>
                </c:pt>
                <c:pt idx="29410">
                  <c:v>43992.145833333336</c:v>
                </c:pt>
                <c:pt idx="29411">
                  <c:v>43992.149305555555</c:v>
                </c:pt>
                <c:pt idx="29412">
                  <c:v>43992.152777777781</c:v>
                </c:pt>
                <c:pt idx="29413">
                  <c:v>43992.15625</c:v>
                </c:pt>
                <c:pt idx="29414">
                  <c:v>43992.159722222219</c:v>
                </c:pt>
                <c:pt idx="29415">
                  <c:v>43992.163194444445</c:v>
                </c:pt>
                <c:pt idx="29416">
                  <c:v>43992.166666666664</c:v>
                </c:pt>
                <c:pt idx="29417">
                  <c:v>43992.170138888891</c:v>
                </c:pt>
                <c:pt idx="29418">
                  <c:v>43992.173611111109</c:v>
                </c:pt>
                <c:pt idx="29419">
                  <c:v>43992.177083333336</c:v>
                </c:pt>
                <c:pt idx="29420">
                  <c:v>43992.180555555555</c:v>
                </c:pt>
                <c:pt idx="29421">
                  <c:v>43992.184027777781</c:v>
                </c:pt>
                <c:pt idx="29422">
                  <c:v>43992.1875</c:v>
                </c:pt>
                <c:pt idx="29423">
                  <c:v>43992.190972222219</c:v>
                </c:pt>
                <c:pt idx="29424">
                  <c:v>43992.194444444445</c:v>
                </c:pt>
                <c:pt idx="29425">
                  <c:v>43992.197916666664</c:v>
                </c:pt>
                <c:pt idx="29426">
                  <c:v>43992.201388888891</c:v>
                </c:pt>
                <c:pt idx="29427">
                  <c:v>43992.204861111109</c:v>
                </c:pt>
                <c:pt idx="29428">
                  <c:v>43992.208333333336</c:v>
                </c:pt>
                <c:pt idx="29429">
                  <c:v>43992.211805555555</c:v>
                </c:pt>
                <c:pt idx="29430">
                  <c:v>43992.215277777781</c:v>
                </c:pt>
                <c:pt idx="29431">
                  <c:v>43992.21875</c:v>
                </c:pt>
                <c:pt idx="29432">
                  <c:v>43992.222222222219</c:v>
                </c:pt>
                <c:pt idx="29433">
                  <c:v>43992.225694444445</c:v>
                </c:pt>
                <c:pt idx="29434">
                  <c:v>43992.229166666664</c:v>
                </c:pt>
                <c:pt idx="29435">
                  <c:v>43992.232638888891</c:v>
                </c:pt>
                <c:pt idx="29436">
                  <c:v>43992.236111111109</c:v>
                </c:pt>
                <c:pt idx="29437">
                  <c:v>43992.239583333336</c:v>
                </c:pt>
                <c:pt idx="29438">
                  <c:v>43992.243055555555</c:v>
                </c:pt>
                <c:pt idx="29439">
                  <c:v>43992.246527777781</c:v>
                </c:pt>
                <c:pt idx="29440">
                  <c:v>43992.25</c:v>
                </c:pt>
                <c:pt idx="29441">
                  <c:v>43992.253472222219</c:v>
                </c:pt>
                <c:pt idx="29442">
                  <c:v>43992.256944444445</c:v>
                </c:pt>
                <c:pt idx="29443">
                  <c:v>43992.260416666664</c:v>
                </c:pt>
                <c:pt idx="29444">
                  <c:v>43992.263888888891</c:v>
                </c:pt>
                <c:pt idx="29445">
                  <c:v>43992.267361111109</c:v>
                </c:pt>
                <c:pt idx="29446">
                  <c:v>43992.270833333336</c:v>
                </c:pt>
                <c:pt idx="29447">
                  <c:v>43992.274305555555</c:v>
                </c:pt>
                <c:pt idx="29448">
                  <c:v>43992.277777777781</c:v>
                </c:pt>
                <c:pt idx="29449">
                  <c:v>43992.28125</c:v>
                </c:pt>
                <c:pt idx="29450">
                  <c:v>43992.284722222219</c:v>
                </c:pt>
                <c:pt idx="29451">
                  <c:v>43992.288194444445</c:v>
                </c:pt>
                <c:pt idx="29452">
                  <c:v>43992.291666666664</c:v>
                </c:pt>
                <c:pt idx="29453">
                  <c:v>43992.295138888891</c:v>
                </c:pt>
                <c:pt idx="29454">
                  <c:v>43992.298611111109</c:v>
                </c:pt>
                <c:pt idx="29455">
                  <c:v>43992.302083333336</c:v>
                </c:pt>
                <c:pt idx="29456">
                  <c:v>43992.305555555555</c:v>
                </c:pt>
                <c:pt idx="29457">
                  <c:v>43992.309027777781</c:v>
                </c:pt>
                <c:pt idx="29458">
                  <c:v>43992.3125</c:v>
                </c:pt>
                <c:pt idx="29459">
                  <c:v>43992.315972222219</c:v>
                </c:pt>
                <c:pt idx="29460">
                  <c:v>43992.319444444445</c:v>
                </c:pt>
                <c:pt idx="29461">
                  <c:v>43992.322916666664</c:v>
                </c:pt>
                <c:pt idx="29462">
                  <c:v>43992.326388888891</c:v>
                </c:pt>
                <c:pt idx="29463">
                  <c:v>43992.329861111109</c:v>
                </c:pt>
                <c:pt idx="29464">
                  <c:v>43992.333333333336</c:v>
                </c:pt>
                <c:pt idx="29465">
                  <c:v>43992.336805555555</c:v>
                </c:pt>
                <c:pt idx="29466">
                  <c:v>43992.340277777781</c:v>
                </c:pt>
                <c:pt idx="29467">
                  <c:v>43992.34375</c:v>
                </c:pt>
                <c:pt idx="29468">
                  <c:v>43992.347222222219</c:v>
                </c:pt>
                <c:pt idx="29469">
                  <c:v>43992.350694444445</c:v>
                </c:pt>
                <c:pt idx="29470">
                  <c:v>43992.354166666664</c:v>
                </c:pt>
                <c:pt idx="29471">
                  <c:v>43992.357638888891</c:v>
                </c:pt>
                <c:pt idx="29472">
                  <c:v>43992.361111111109</c:v>
                </c:pt>
                <c:pt idx="29473">
                  <c:v>43992.364583333336</c:v>
                </c:pt>
                <c:pt idx="29474">
                  <c:v>43992.368055555555</c:v>
                </c:pt>
                <c:pt idx="29475">
                  <c:v>43992.371527777781</c:v>
                </c:pt>
                <c:pt idx="29476">
                  <c:v>43992.375</c:v>
                </c:pt>
                <c:pt idx="29477">
                  <c:v>43992.378472222219</c:v>
                </c:pt>
                <c:pt idx="29478">
                  <c:v>43992.381944444445</c:v>
                </c:pt>
                <c:pt idx="29479">
                  <c:v>43992.385416666664</c:v>
                </c:pt>
                <c:pt idx="29480">
                  <c:v>43992.388888888891</c:v>
                </c:pt>
                <c:pt idx="29481">
                  <c:v>43992.392361111109</c:v>
                </c:pt>
                <c:pt idx="29482">
                  <c:v>43992.395833333336</c:v>
                </c:pt>
                <c:pt idx="29483">
                  <c:v>43992.399305555555</c:v>
                </c:pt>
                <c:pt idx="29484">
                  <c:v>43992.402777777781</c:v>
                </c:pt>
                <c:pt idx="29485">
                  <c:v>43992.40625</c:v>
                </c:pt>
                <c:pt idx="29486">
                  <c:v>43992.409722222219</c:v>
                </c:pt>
                <c:pt idx="29487">
                  <c:v>43992.413194444445</c:v>
                </c:pt>
                <c:pt idx="29488">
                  <c:v>43992.416666666664</c:v>
                </c:pt>
                <c:pt idx="29489">
                  <c:v>43992.420138888891</c:v>
                </c:pt>
                <c:pt idx="29490">
                  <c:v>43992.423611111109</c:v>
                </c:pt>
                <c:pt idx="29491">
                  <c:v>43992.427083333336</c:v>
                </c:pt>
                <c:pt idx="29492">
                  <c:v>43992.430555555555</c:v>
                </c:pt>
                <c:pt idx="29493">
                  <c:v>43992.434027777781</c:v>
                </c:pt>
                <c:pt idx="29494">
                  <c:v>43992.4375</c:v>
                </c:pt>
                <c:pt idx="29495">
                  <c:v>43992.440972222219</c:v>
                </c:pt>
                <c:pt idx="29496">
                  <c:v>43992.444444444445</c:v>
                </c:pt>
                <c:pt idx="29497">
                  <c:v>43992.447916666664</c:v>
                </c:pt>
                <c:pt idx="29498">
                  <c:v>43992.451388888891</c:v>
                </c:pt>
                <c:pt idx="29499">
                  <c:v>43992.454861111109</c:v>
                </c:pt>
                <c:pt idx="29500">
                  <c:v>43992.458333333336</c:v>
                </c:pt>
                <c:pt idx="29501">
                  <c:v>43992.461805555555</c:v>
                </c:pt>
                <c:pt idx="29502">
                  <c:v>43992.465277777781</c:v>
                </c:pt>
                <c:pt idx="29503">
                  <c:v>43992.46875</c:v>
                </c:pt>
                <c:pt idx="29504">
                  <c:v>43992.472222222219</c:v>
                </c:pt>
                <c:pt idx="29505">
                  <c:v>43992.475694444445</c:v>
                </c:pt>
                <c:pt idx="29506">
                  <c:v>43992.479166666664</c:v>
                </c:pt>
                <c:pt idx="29507">
                  <c:v>43992.482638888891</c:v>
                </c:pt>
                <c:pt idx="29508">
                  <c:v>43992.486111111109</c:v>
                </c:pt>
                <c:pt idx="29509">
                  <c:v>43992.489583333336</c:v>
                </c:pt>
                <c:pt idx="29510">
                  <c:v>43992.493055555555</c:v>
                </c:pt>
                <c:pt idx="29511">
                  <c:v>43992.496527777781</c:v>
                </c:pt>
                <c:pt idx="29512">
                  <c:v>43992.5</c:v>
                </c:pt>
                <c:pt idx="29513">
                  <c:v>43992.503472222219</c:v>
                </c:pt>
                <c:pt idx="29514">
                  <c:v>43992.506944444445</c:v>
                </c:pt>
                <c:pt idx="29515">
                  <c:v>43992.510416666664</c:v>
                </c:pt>
                <c:pt idx="29516">
                  <c:v>43992.513888888891</c:v>
                </c:pt>
                <c:pt idx="29517">
                  <c:v>43992.517361111109</c:v>
                </c:pt>
                <c:pt idx="29518">
                  <c:v>43992.520833333336</c:v>
                </c:pt>
                <c:pt idx="29519">
                  <c:v>43992.524305555555</c:v>
                </c:pt>
                <c:pt idx="29520">
                  <c:v>43992.527777777781</c:v>
                </c:pt>
                <c:pt idx="29521">
                  <c:v>43992.53125</c:v>
                </c:pt>
                <c:pt idx="29522">
                  <c:v>43992.534722222219</c:v>
                </c:pt>
                <c:pt idx="29523">
                  <c:v>43992.538194444445</c:v>
                </c:pt>
                <c:pt idx="29524">
                  <c:v>43992.541666666664</c:v>
                </c:pt>
                <c:pt idx="29525">
                  <c:v>43992.545138888891</c:v>
                </c:pt>
                <c:pt idx="29526">
                  <c:v>43992.548611111109</c:v>
                </c:pt>
                <c:pt idx="29527">
                  <c:v>43992.552083333336</c:v>
                </c:pt>
                <c:pt idx="29528">
                  <c:v>43992.555555555555</c:v>
                </c:pt>
                <c:pt idx="29529">
                  <c:v>43992.559027777781</c:v>
                </c:pt>
                <c:pt idx="29530">
                  <c:v>43992.5625</c:v>
                </c:pt>
                <c:pt idx="29531">
                  <c:v>43992.565972222219</c:v>
                </c:pt>
                <c:pt idx="29532">
                  <c:v>43992.569444444445</c:v>
                </c:pt>
                <c:pt idx="29533">
                  <c:v>43992.572916666664</c:v>
                </c:pt>
                <c:pt idx="29534">
                  <c:v>43992.576388888891</c:v>
                </c:pt>
                <c:pt idx="29535">
                  <c:v>43992.579861111109</c:v>
                </c:pt>
                <c:pt idx="29536">
                  <c:v>43992.583333333336</c:v>
                </c:pt>
                <c:pt idx="29537">
                  <c:v>43992.586805555555</c:v>
                </c:pt>
                <c:pt idx="29538">
                  <c:v>43992.590277777781</c:v>
                </c:pt>
                <c:pt idx="29539">
                  <c:v>43992.59375</c:v>
                </c:pt>
                <c:pt idx="29540">
                  <c:v>43992.597222222219</c:v>
                </c:pt>
                <c:pt idx="29541">
                  <c:v>43992.600694444445</c:v>
                </c:pt>
                <c:pt idx="29542">
                  <c:v>43992.604166666664</c:v>
                </c:pt>
                <c:pt idx="29543">
                  <c:v>43992.607638888891</c:v>
                </c:pt>
                <c:pt idx="29544">
                  <c:v>43992.611111111109</c:v>
                </c:pt>
                <c:pt idx="29545">
                  <c:v>43992.614583333336</c:v>
                </c:pt>
                <c:pt idx="29546">
                  <c:v>43992.618055555555</c:v>
                </c:pt>
                <c:pt idx="29547">
                  <c:v>43992.621527777781</c:v>
                </c:pt>
                <c:pt idx="29548">
                  <c:v>43992.625</c:v>
                </c:pt>
                <c:pt idx="29549">
                  <c:v>43992.628472222219</c:v>
                </c:pt>
                <c:pt idx="29550">
                  <c:v>43992.631944444445</c:v>
                </c:pt>
                <c:pt idx="29551">
                  <c:v>43992.635416666664</c:v>
                </c:pt>
                <c:pt idx="29552">
                  <c:v>43992.638888888891</c:v>
                </c:pt>
                <c:pt idx="29553">
                  <c:v>43992.642361111109</c:v>
                </c:pt>
                <c:pt idx="29554">
                  <c:v>43992.645833333336</c:v>
                </c:pt>
                <c:pt idx="29555">
                  <c:v>43992.649305555555</c:v>
                </c:pt>
                <c:pt idx="29556">
                  <c:v>43992.652777777781</c:v>
                </c:pt>
                <c:pt idx="29557">
                  <c:v>43992.65625</c:v>
                </c:pt>
                <c:pt idx="29558">
                  <c:v>43992.659722222219</c:v>
                </c:pt>
                <c:pt idx="29559">
                  <c:v>43992.663194444445</c:v>
                </c:pt>
                <c:pt idx="29560">
                  <c:v>43992.666666666664</c:v>
                </c:pt>
                <c:pt idx="29561">
                  <c:v>43992.670138888891</c:v>
                </c:pt>
                <c:pt idx="29562">
                  <c:v>43992.673611111109</c:v>
                </c:pt>
                <c:pt idx="29563">
                  <c:v>43992.677083333336</c:v>
                </c:pt>
                <c:pt idx="29564">
                  <c:v>43992.680555555555</c:v>
                </c:pt>
                <c:pt idx="29565">
                  <c:v>43992.684027777781</c:v>
                </c:pt>
                <c:pt idx="29566">
                  <c:v>43992.6875</c:v>
                </c:pt>
                <c:pt idx="29567">
                  <c:v>43992.690972222219</c:v>
                </c:pt>
                <c:pt idx="29568">
                  <c:v>43992.694444444445</c:v>
                </c:pt>
                <c:pt idx="29569">
                  <c:v>43992.697916666664</c:v>
                </c:pt>
                <c:pt idx="29570">
                  <c:v>43992.701388888891</c:v>
                </c:pt>
                <c:pt idx="29571">
                  <c:v>43992.704861111109</c:v>
                </c:pt>
                <c:pt idx="29572">
                  <c:v>43992.708333333336</c:v>
                </c:pt>
                <c:pt idx="29573">
                  <c:v>43992.711805555555</c:v>
                </c:pt>
                <c:pt idx="29574">
                  <c:v>43992.715277777781</c:v>
                </c:pt>
                <c:pt idx="29575">
                  <c:v>43992.71875</c:v>
                </c:pt>
                <c:pt idx="29576">
                  <c:v>43992.722222222219</c:v>
                </c:pt>
                <c:pt idx="29577">
                  <c:v>43992.725694444445</c:v>
                </c:pt>
                <c:pt idx="29578">
                  <c:v>43992.729166666664</c:v>
                </c:pt>
                <c:pt idx="29579">
                  <c:v>43992.732638888891</c:v>
                </c:pt>
                <c:pt idx="29580">
                  <c:v>43992.736111111109</c:v>
                </c:pt>
                <c:pt idx="29581">
                  <c:v>43992.739583333336</c:v>
                </c:pt>
                <c:pt idx="29582">
                  <c:v>43992.743055555555</c:v>
                </c:pt>
                <c:pt idx="29583">
                  <c:v>43992.746527777781</c:v>
                </c:pt>
                <c:pt idx="29584">
                  <c:v>43992.75</c:v>
                </c:pt>
                <c:pt idx="29585">
                  <c:v>43992.753472222219</c:v>
                </c:pt>
                <c:pt idx="29586">
                  <c:v>43992.756944444445</c:v>
                </c:pt>
                <c:pt idx="29587">
                  <c:v>43992.760416666664</c:v>
                </c:pt>
                <c:pt idx="29588">
                  <c:v>43992.763888888891</c:v>
                </c:pt>
                <c:pt idx="29589">
                  <c:v>43992.767361111109</c:v>
                </c:pt>
                <c:pt idx="29590">
                  <c:v>43992.770833333336</c:v>
                </c:pt>
                <c:pt idx="29591">
                  <c:v>43992.774305555555</c:v>
                </c:pt>
                <c:pt idx="29592">
                  <c:v>43992.777777777781</c:v>
                </c:pt>
                <c:pt idx="29593">
                  <c:v>43992.78125</c:v>
                </c:pt>
                <c:pt idx="29594">
                  <c:v>43992.784722222219</c:v>
                </c:pt>
                <c:pt idx="29595">
                  <c:v>43992.788194444445</c:v>
                </c:pt>
                <c:pt idx="29596">
                  <c:v>43992.791666666664</c:v>
                </c:pt>
                <c:pt idx="29597">
                  <c:v>43992.795138888891</c:v>
                </c:pt>
                <c:pt idx="29598">
                  <c:v>43992.798611111109</c:v>
                </c:pt>
                <c:pt idx="29599">
                  <c:v>43992.802083333336</c:v>
                </c:pt>
                <c:pt idx="29600">
                  <c:v>43992.805555555555</c:v>
                </c:pt>
                <c:pt idx="29601">
                  <c:v>43992.809027777781</c:v>
                </c:pt>
                <c:pt idx="29602">
                  <c:v>43992.8125</c:v>
                </c:pt>
                <c:pt idx="29603">
                  <c:v>43992.815972222219</c:v>
                </c:pt>
                <c:pt idx="29604">
                  <c:v>43992.819444444445</c:v>
                </c:pt>
                <c:pt idx="29605">
                  <c:v>43992.822916666664</c:v>
                </c:pt>
                <c:pt idx="29606">
                  <c:v>43992.826388888891</c:v>
                </c:pt>
                <c:pt idx="29607">
                  <c:v>43992.829861111109</c:v>
                </c:pt>
                <c:pt idx="29608">
                  <c:v>43992.833333333336</c:v>
                </c:pt>
                <c:pt idx="29609">
                  <c:v>43992.836805555555</c:v>
                </c:pt>
                <c:pt idx="29610">
                  <c:v>43992.840277777781</c:v>
                </c:pt>
                <c:pt idx="29611">
                  <c:v>43992.84375</c:v>
                </c:pt>
                <c:pt idx="29612">
                  <c:v>43992.847222222219</c:v>
                </c:pt>
                <c:pt idx="29613">
                  <c:v>43992.850694444445</c:v>
                </c:pt>
                <c:pt idx="29614">
                  <c:v>43992.854166666664</c:v>
                </c:pt>
                <c:pt idx="29615">
                  <c:v>43992.857638888891</c:v>
                </c:pt>
                <c:pt idx="29616">
                  <c:v>43992.861111111109</c:v>
                </c:pt>
                <c:pt idx="29617">
                  <c:v>43992.864583333336</c:v>
                </c:pt>
                <c:pt idx="29618">
                  <c:v>43992.868055555555</c:v>
                </c:pt>
                <c:pt idx="29619">
                  <c:v>43992.871527777781</c:v>
                </c:pt>
                <c:pt idx="29620">
                  <c:v>43992.875</c:v>
                </c:pt>
                <c:pt idx="29621">
                  <c:v>43992.878472222219</c:v>
                </c:pt>
                <c:pt idx="29622">
                  <c:v>43992.881944444445</c:v>
                </c:pt>
                <c:pt idx="29623">
                  <c:v>43992.885416666664</c:v>
                </c:pt>
                <c:pt idx="29624">
                  <c:v>43992.888888888891</c:v>
                </c:pt>
                <c:pt idx="29625">
                  <c:v>43992.892361111109</c:v>
                </c:pt>
                <c:pt idx="29626">
                  <c:v>43992.895833333336</c:v>
                </c:pt>
                <c:pt idx="29627">
                  <c:v>43992.899305555555</c:v>
                </c:pt>
                <c:pt idx="29628">
                  <c:v>43992.902777777781</c:v>
                </c:pt>
                <c:pt idx="29629">
                  <c:v>43992.90625</c:v>
                </c:pt>
                <c:pt idx="29630">
                  <c:v>43992.909722222219</c:v>
                </c:pt>
                <c:pt idx="29631">
                  <c:v>43992.913194444445</c:v>
                </c:pt>
                <c:pt idx="29632">
                  <c:v>43992.916666666664</c:v>
                </c:pt>
                <c:pt idx="29633">
                  <c:v>43992.920138888891</c:v>
                </c:pt>
                <c:pt idx="29634">
                  <c:v>43992.923611111109</c:v>
                </c:pt>
                <c:pt idx="29635">
                  <c:v>43992.927083333336</c:v>
                </c:pt>
                <c:pt idx="29636">
                  <c:v>43992.930555555555</c:v>
                </c:pt>
                <c:pt idx="29637">
                  <c:v>43992.934027777781</c:v>
                </c:pt>
                <c:pt idx="29638">
                  <c:v>43992.9375</c:v>
                </c:pt>
                <c:pt idx="29639">
                  <c:v>43992.940972222219</c:v>
                </c:pt>
                <c:pt idx="29640">
                  <c:v>43992.944444444445</c:v>
                </c:pt>
                <c:pt idx="29641">
                  <c:v>43992.947916666664</c:v>
                </c:pt>
                <c:pt idx="29642">
                  <c:v>43992.951388888891</c:v>
                </c:pt>
                <c:pt idx="29643">
                  <c:v>43992.954861111109</c:v>
                </c:pt>
                <c:pt idx="29644">
                  <c:v>43992.958333333336</c:v>
                </c:pt>
                <c:pt idx="29645">
                  <c:v>43992.961805555555</c:v>
                </c:pt>
                <c:pt idx="29646">
                  <c:v>43992.965277777781</c:v>
                </c:pt>
                <c:pt idx="29647">
                  <c:v>43992.96875</c:v>
                </c:pt>
                <c:pt idx="29648">
                  <c:v>43992.972222222219</c:v>
                </c:pt>
                <c:pt idx="29649">
                  <c:v>43992.975694444445</c:v>
                </c:pt>
                <c:pt idx="29650">
                  <c:v>43992.979166666664</c:v>
                </c:pt>
                <c:pt idx="29651">
                  <c:v>43992.982638888891</c:v>
                </c:pt>
                <c:pt idx="29652">
                  <c:v>43992.986111111109</c:v>
                </c:pt>
                <c:pt idx="29653">
                  <c:v>43992.989583333336</c:v>
                </c:pt>
                <c:pt idx="29654">
                  <c:v>43992.993055555555</c:v>
                </c:pt>
                <c:pt idx="29655">
                  <c:v>43992.996527777781</c:v>
                </c:pt>
                <c:pt idx="29656">
                  <c:v>43993</c:v>
                </c:pt>
                <c:pt idx="29657">
                  <c:v>43993.003472222219</c:v>
                </c:pt>
                <c:pt idx="29658">
                  <c:v>43993.006944444445</c:v>
                </c:pt>
                <c:pt idx="29659">
                  <c:v>43993.010416666664</c:v>
                </c:pt>
                <c:pt idx="29660">
                  <c:v>43993.013888888891</c:v>
                </c:pt>
                <c:pt idx="29661">
                  <c:v>43993.017361111109</c:v>
                </c:pt>
                <c:pt idx="29662">
                  <c:v>43993.020833333336</c:v>
                </c:pt>
                <c:pt idx="29663">
                  <c:v>43993.024305555555</c:v>
                </c:pt>
                <c:pt idx="29664">
                  <c:v>43993.027777777781</c:v>
                </c:pt>
                <c:pt idx="29665">
                  <c:v>43993.03125</c:v>
                </c:pt>
                <c:pt idx="29666">
                  <c:v>43993.034722222219</c:v>
                </c:pt>
                <c:pt idx="29667">
                  <c:v>43993.038194444445</c:v>
                </c:pt>
                <c:pt idx="29668">
                  <c:v>43993.041666666664</c:v>
                </c:pt>
                <c:pt idx="29669">
                  <c:v>43993.045138888891</c:v>
                </c:pt>
                <c:pt idx="29670">
                  <c:v>43993.048611111109</c:v>
                </c:pt>
                <c:pt idx="29671">
                  <c:v>43993.052083333336</c:v>
                </c:pt>
                <c:pt idx="29672">
                  <c:v>43993.055555555555</c:v>
                </c:pt>
                <c:pt idx="29673">
                  <c:v>43993.059027777781</c:v>
                </c:pt>
                <c:pt idx="29674">
                  <c:v>43993.0625</c:v>
                </c:pt>
                <c:pt idx="29675">
                  <c:v>43993.065972222219</c:v>
                </c:pt>
                <c:pt idx="29676">
                  <c:v>43993.069444444445</c:v>
                </c:pt>
                <c:pt idx="29677">
                  <c:v>43993.072916666664</c:v>
                </c:pt>
                <c:pt idx="29678">
                  <c:v>43993.076388888891</c:v>
                </c:pt>
                <c:pt idx="29679">
                  <c:v>43993.079861111109</c:v>
                </c:pt>
                <c:pt idx="29680">
                  <c:v>43993.083333333336</c:v>
                </c:pt>
                <c:pt idx="29681">
                  <c:v>43993.086805555555</c:v>
                </c:pt>
                <c:pt idx="29682">
                  <c:v>43993.090277777781</c:v>
                </c:pt>
                <c:pt idx="29683">
                  <c:v>43993.09375</c:v>
                </c:pt>
                <c:pt idx="29684">
                  <c:v>43993.097222222219</c:v>
                </c:pt>
                <c:pt idx="29685">
                  <c:v>43993.100694444445</c:v>
                </c:pt>
                <c:pt idx="29686">
                  <c:v>43993.104166666664</c:v>
                </c:pt>
                <c:pt idx="29687">
                  <c:v>43993.107638888891</c:v>
                </c:pt>
                <c:pt idx="29688">
                  <c:v>43993.111111111109</c:v>
                </c:pt>
                <c:pt idx="29689">
                  <c:v>43993.114583333336</c:v>
                </c:pt>
                <c:pt idx="29690">
                  <c:v>43993.118055555555</c:v>
                </c:pt>
                <c:pt idx="29691">
                  <c:v>43993.121527777781</c:v>
                </c:pt>
                <c:pt idx="29692">
                  <c:v>43993.125</c:v>
                </c:pt>
                <c:pt idx="29693">
                  <c:v>43993.128472222219</c:v>
                </c:pt>
                <c:pt idx="29694">
                  <c:v>43993.131944444445</c:v>
                </c:pt>
                <c:pt idx="29695">
                  <c:v>43993.135416666664</c:v>
                </c:pt>
                <c:pt idx="29696">
                  <c:v>43993.138888888891</c:v>
                </c:pt>
                <c:pt idx="29697">
                  <c:v>43993.142361111109</c:v>
                </c:pt>
                <c:pt idx="29698">
                  <c:v>43993.145833333336</c:v>
                </c:pt>
                <c:pt idx="29699">
                  <c:v>43993.149305555555</c:v>
                </c:pt>
                <c:pt idx="29700">
                  <c:v>43993.152777777781</c:v>
                </c:pt>
                <c:pt idx="29701">
                  <c:v>43993.15625</c:v>
                </c:pt>
                <c:pt idx="29702">
                  <c:v>43993.159722222219</c:v>
                </c:pt>
                <c:pt idx="29703">
                  <c:v>43993.163194444445</c:v>
                </c:pt>
                <c:pt idx="29704">
                  <c:v>43993.166666666664</c:v>
                </c:pt>
                <c:pt idx="29705">
                  <c:v>43993.170138888891</c:v>
                </c:pt>
                <c:pt idx="29706">
                  <c:v>43993.173611111109</c:v>
                </c:pt>
                <c:pt idx="29707">
                  <c:v>43993.177083333336</c:v>
                </c:pt>
                <c:pt idx="29708">
                  <c:v>43993.180555555555</c:v>
                </c:pt>
                <c:pt idx="29709">
                  <c:v>43993.184027777781</c:v>
                </c:pt>
                <c:pt idx="29710">
                  <c:v>43993.1875</c:v>
                </c:pt>
                <c:pt idx="29711">
                  <c:v>43993.190972222219</c:v>
                </c:pt>
                <c:pt idx="29712">
                  <c:v>43993.194444444445</c:v>
                </c:pt>
                <c:pt idx="29713">
                  <c:v>43993.197916666664</c:v>
                </c:pt>
                <c:pt idx="29714">
                  <c:v>43993.201388888891</c:v>
                </c:pt>
                <c:pt idx="29715">
                  <c:v>43993.204861111109</c:v>
                </c:pt>
                <c:pt idx="29716">
                  <c:v>43993.208333333336</c:v>
                </c:pt>
                <c:pt idx="29717">
                  <c:v>43993.211805555555</c:v>
                </c:pt>
                <c:pt idx="29718">
                  <c:v>43993.215277777781</c:v>
                </c:pt>
                <c:pt idx="29719">
                  <c:v>43993.21875</c:v>
                </c:pt>
                <c:pt idx="29720">
                  <c:v>43993.222222222219</c:v>
                </c:pt>
                <c:pt idx="29721">
                  <c:v>43993.225694444445</c:v>
                </c:pt>
                <c:pt idx="29722">
                  <c:v>43993.229166666664</c:v>
                </c:pt>
                <c:pt idx="29723">
                  <c:v>43993.232638888891</c:v>
                </c:pt>
                <c:pt idx="29724">
                  <c:v>43993.236111111109</c:v>
                </c:pt>
                <c:pt idx="29725">
                  <c:v>43993.239583333336</c:v>
                </c:pt>
                <c:pt idx="29726">
                  <c:v>43993.243055555555</c:v>
                </c:pt>
                <c:pt idx="29727">
                  <c:v>43993.246527777781</c:v>
                </c:pt>
                <c:pt idx="29728">
                  <c:v>43993.25</c:v>
                </c:pt>
                <c:pt idx="29729">
                  <c:v>43993.253472222219</c:v>
                </c:pt>
                <c:pt idx="29730">
                  <c:v>43993.256944444445</c:v>
                </c:pt>
                <c:pt idx="29731">
                  <c:v>43993.260416666664</c:v>
                </c:pt>
                <c:pt idx="29732">
                  <c:v>43993.263888888891</c:v>
                </c:pt>
                <c:pt idx="29733">
                  <c:v>43993.267361111109</c:v>
                </c:pt>
                <c:pt idx="29734">
                  <c:v>43993.270833333336</c:v>
                </c:pt>
                <c:pt idx="29735">
                  <c:v>43993.274305555555</c:v>
                </c:pt>
                <c:pt idx="29736">
                  <c:v>43993.277777777781</c:v>
                </c:pt>
                <c:pt idx="29737">
                  <c:v>43993.28125</c:v>
                </c:pt>
                <c:pt idx="29738">
                  <c:v>43993.284722222219</c:v>
                </c:pt>
                <c:pt idx="29739">
                  <c:v>43993.288194444445</c:v>
                </c:pt>
                <c:pt idx="29740">
                  <c:v>43993.291666666664</c:v>
                </c:pt>
                <c:pt idx="29741">
                  <c:v>43993.295138888891</c:v>
                </c:pt>
                <c:pt idx="29742">
                  <c:v>43993.298611111109</c:v>
                </c:pt>
                <c:pt idx="29743">
                  <c:v>43993.302083333336</c:v>
                </c:pt>
                <c:pt idx="29744">
                  <c:v>43993.305555555555</c:v>
                </c:pt>
                <c:pt idx="29745">
                  <c:v>43993.309027777781</c:v>
                </c:pt>
                <c:pt idx="29746">
                  <c:v>43993.3125</c:v>
                </c:pt>
                <c:pt idx="29747">
                  <c:v>43993.315972222219</c:v>
                </c:pt>
                <c:pt idx="29748">
                  <c:v>43993.319444444445</c:v>
                </c:pt>
                <c:pt idx="29749">
                  <c:v>43993.322916666664</c:v>
                </c:pt>
                <c:pt idx="29750">
                  <c:v>43993.326388888891</c:v>
                </c:pt>
                <c:pt idx="29751">
                  <c:v>43993.329861111109</c:v>
                </c:pt>
                <c:pt idx="29752">
                  <c:v>43993.333333333336</c:v>
                </c:pt>
                <c:pt idx="29753">
                  <c:v>43993.336805555555</c:v>
                </c:pt>
                <c:pt idx="29754">
                  <c:v>43993.340277777781</c:v>
                </c:pt>
                <c:pt idx="29755">
                  <c:v>43993.34375</c:v>
                </c:pt>
                <c:pt idx="29756">
                  <c:v>43993.347222222219</c:v>
                </c:pt>
                <c:pt idx="29757">
                  <c:v>43993.350694444445</c:v>
                </c:pt>
                <c:pt idx="29758">
                  <c:v>43993.354166666664</c:v>
                </c:pt>
                <c:pt idx="29759">
                  <c:v>43993.357638888891</c:v>
                </c:pt>
                <c:pt idx="29760">
                  <c:v>43993.361111111109</c:v>
                </c:pt>
                <c:pt idx="29761">
                  <c:v>43993.364583333336</c:v>
                </c:pt>
                <c:pt idx="29762">
                  <c:v>43993.368055555555</c:v>
                </c:pt>
                <c:pt idx="29763">
                  <c:v>43993.371527777781</c:v>
                </c:pt>
                <c:pt idx="29764">
                  <c:v>43993.375</c:v>
                </c:pt>
                <c:pt idx="29765">
                  <c:v>43993.378472222219</c:v>
                </c:pt>
                <c:pt idx="29766">
                  <c:v>43993.381944444445</c:v>
                </c:pt>
                <c:pt idx="29767">
                  <c:v>43993.385416666664</c:v>
                </c:pt>
                <c:pt idx="29768">
                  <c:v>43993.388888888891</c:v>
                </c:pt>
                <c:pt idx="29769">
                  <c:v>43993.392361111109</c:v>
                </c:pt>
                <c:pt idx="29770">
                  <c:v>43993.395833333336</c:v>
                </c:pt>
                <c:pt idx="29771">
                  <c:v>43993.399305555555</c:v>
                </c:pt>
                <c:pt idx="29772">
                  <c:v>43993.402777777781</c:v>
                </c:pt>
                <c:pt idx="29773">
                  <c:v>43993.40625</c:v>
                </c:pt>
                <c:pt idx="29774">
                  <c:v>43993.409722222219</c:v>
                </c:pt>
                <c:pt idx="29775">
                  <c:v>43993.413194444445</c:v>
                </c:pt>
                <c:pt idx="29776">
                  <c:v>43993.416666666664</c:v>
                </c:pt>
                <c:pt idx="29777">
                  <c:v>43993.420138888891</c:v>
                </c:pt>
                <c:pt idx="29778">
                  <c:v>43993.423611111109</c:v>
                </c:pt>
                <c:pt idx="29779">
                  <c:v>43993.427083333336</c:v>
                </c:pt>
                <c:pt idx="29780">
                  <c:v>43993.430555555555</c:v>
                </c:pt>
                <c:pt idx="29781">
                  <c:v>43993.434027777781</c:v>
                </c:pt>
                <c:pt idx="29782">
                  <c:v>43993.4375</c:v>
                </c:pt>
                <c:pt idx="29783">
                  <c:v>43993.440972222219</c:v>
                </c:pt>
                <c:pt idx="29784">
                  <c:v>43993.444444444445</c:v>
                </c:pt>
                <c:pt idx="29785">
                  <c:v>43993.447916666664</c:v>
                </c:pt>
                <c:pt idx="29786">
                  <c:v>43993.451388888891</c:v>
                </c:pt>
                <c:pt idx="29787">
                  <c:v>43993.454861111109</c:v>
                </c:pt>
                <c:pt idx="29788">
                  <c:v>43993.458333333336</c:v>
                </c:pt>
                <c:pt idx="29789">
                  <c:v>43993.461805555555</c:v>
                </c:pt>
                <c:pt idx="29790">
                  <c:v>43993.465277777781</c:v>
                </c:pt>
                <c:pt idx="29791">
                  <c:v>43993.46875</c:v>
                </c:pt>
                <c:pt idx="29792">
                  <c:v>43993.472222222219</c:v>
                </c:pt>
                <c:pt idx="29793">
                  <c:v>43993.475694444445</c:v>
                </c:pt>
                <c:pt idx="29794">
                  <c:v>43993.479166666664</c:v>
                </c:pt>
                <c:pt idx="29795">
                  <c:v>43993.482638888891</c:v>
                </c:pt>
                <c:pt idx="29796">
                  <c:v>43993.486111111109</c:v>
                </c:pt>
                <c:pt idx="29797">
                  <c:v>43993.489583333336</c:v>
                </c:pt>
                <c:pt idx="29798">
                  <c:v>43993.493055555555</c:v>
                </c:pt>
                <c:pt idx="29799">
                  <c:v>43993.496527777781</c:v>
                </c:pt>
                <c:pt idx="29800">
                  <c:v>43993.5</c:v>
                </c:pt>
                <c:pt idx="29801">
                  <c:v>43993.503472222219</c:v>
                </c:pt>
                <c:pt idx="29802">
                  <c:v>43993.506944444445</c:v>
                </c:pt>
                <c:pt idx="29803">
                  <c:v>43993.510416666664</c:v>
                </c:pt>
                <c:pt idx="29804">
                  <c:v>43993.513888888891</c:v>
                </c:pt>
                <c:pt idx="29805">
                  <c:v>43993.517361111109</c:v>
                </c:pt>
                <c:pt idx="29806">
                  <c:v>43993.520833333336</c:v>
                </c:pt>
                <c:pt idx="29807">
                  <c:v>43993.524305555555</c:v>
                </c:pt>
                <c:pt idx="29808">
                  <c:v>43993.527777777781</c:v>
                </c:pt>
                <c:pt idx="29809">
                  <c:v>43993.53125</c:v>
                </c:pt>
                <c:pt idx="29810">
                  <c:v>43993.534722222219</c:v>
                </c:pt>
                <c:pt idx="29811">
                  <c:v>43993.538194444445</c:v>
                </c:pt>
                <c:pt idx="29812">
                  <c:v>43993.541666666664</c:v>
                </c:pt>
                <c:pt idx="29813">
                  <c:v>43993.545138888891</c:v>
                </c:pt>
                <c:pt idx="29814">
                  <c:v>43993.548611111109</c:v>
                </c:pt>
                <c:pt idx="29815">
                  <c:v>43993.552083333336</c:v>
                </c:pt>
                <c:pt idx="29816">
                  <c:v>43993.555555555555</c:v>
                </c:pt>
                <c:pt idx="29817">
                  <c:v>43993.559027777781</c:v>
                </c:pt>
                <c:pt idx="29818">
                  <c:v>43993.5625</c:v>
                </c:pt>
                <c:pt idx="29819">
                  <c:v>43993.565972222219</c:v>
                </c:pt>
                <c:pt idx="29820">
                  <c:v>43993.569444444445</c:v>
                </c:pt>
                <c:pt idx="29821">
                  <c:v>43993.572916666664</c:v>
                </c:pt>
                <c:pt idx="29822">
                  <c:v>43993.576388888891</c:v>
                </c:pt>
                <c:pt idx="29823">
                  <c:v>43993.579861111109</c:v>
                </c:pt>
                <c:pt idx="29824">
                  <c:v>43993.583333333336</c:v>
                </c:pt>
                <c:pt idx="29825">
                  <c:v>43993.586805555555</c:v>
                </c:pt>
                <c:pt idx="29826">
                  <c:v>43993.590277777781</c:v>
                </c:pt>
                <c:pt idx="29827">
                  <c:v>43993.59375</c:v>
                </c:pt>
                <c:pt idx="29828">
                  <c:v>43993.597222222219</c:v>
                </c:pt>
                <c:pt idx="29829">
                  <c:v>43993.600694444445</c:v>
                </c:pt>
                <c:pt idx="29830">
                  <c:v>43993.604166666664</c:v>
                </c:pt>
                <c:pt idx="29831">
                  <c:v>43993.607638888891</c:v>
                </c:pt>
                <c:pt idx="29832">
                  <c:v>43993.611111111109</c:v>
                </c:pt>
                <c:pt idx="29833">
                  <c:v>43993.614583333336</c:v>
                </c:pt>
                <c:pt idx="29834">
                  <c:v>43993.618055555555</c:v>
                </c:pt>
                <c:pt idx="29835">
                  <c:v>43993.621527777781</c:v>
                </c:pt>
                <c:pt idx="29836">
                  <c:v>43993.625</c:v>
                </c:pt>
                <c:pt idx="29837">
                  <c:v>43993.628472222219</c:v>
                </c:pt>
                <c:pt idx="29838">
                  <c:v>43993.631944444445</c:v>
                </c:pt>
                <c:pt idx="29839">
                  <c:v>43993.635416666664</c:v>
                </c:pt>
                <c:pt idx="29840">
                  <c:v>43993.638888888891</c:v>
                </c:pt>
                <c:pt idx="29841">
                  <c:v>43993.642361111109</c:v>
                </c:pt>
                <c:pt idx="29842">
                  <c:v>43993.645833333336</c:v>
                </c:pt>
                <c:pt idx="29843">
                  <c:v>43993.649305555555</c:v>
                </c:pt>
                <c:pt idx="29844">
                  <c:v>43993.652777777781</c:v>
                </c:pt>
                <c:pt idx="29845">
                  <c:v>43993.65625</c:v>
                </c:pt>
                <c:pt idx="29846">
                  <c:v>43993.659722222219</c:v>
                </c:pt>
                <c:pt idx="29847">
                  <c:v>43993.663194444445</c:v>
                </c:pt>
                <c:pt idx="29848">
                  <c:v>43993.666666666664</c:v>
                </c:pt>
                <c:pt idx="29849">
                  <c:v>43993.670138888891</c:v>
                </c:pt>
                <c:pt idx="29850">
                  <c:v>43993.673611111109</c:v>
                </c:pt>
                <c:pt idx="29851">
                  <c:v>43993.677083333336</c:v>
                </c:pt>
                <c:pt idx="29852">
                  <c:v>43993.680555555555</c:v>
                </c:pt>
                <c:pt idx="29853">
                  <c:v>43993.684027777781</c:v>
                </c:pt>
                <c:pt idx="29854">
                  <c:v>43993.6875</c:v>
                </c:pt>
                <c:pt idx="29855">
                  <c:v>43993.690972222219</c:v>
                </c:pt>
                <c:pt idx="29856">
                  <c:v>43993.694444444445</c:v>
                </c:pt>
                <c:pt idx="29857">
                  <c:v>43993.697916666664</c:v>
                </c:pt>
                <c:pt idx="29858">
                  <c:v>43993.701388888891</c:v>
                </c:pt>
                <c:pt idx="29859">
                  <c:v>43993.704861111109</c:v>
                </c:pt>
                <c:pt idx="29860">
                  <c:v>43993.708333333336</c:v>
                </c:pt>
                <c:pt idx="29861">
                  <c:v>43993.711805555555</c:v>
                </c:pt>
                <c:pt idx="29862">
                  <c:v>43993.715277777781</c:v>
                </c:pt>
                <c:pt idx="29863">
                  <c:v>43993.71875</c:v>
                </c:pt>
                <c:pt idx="29864">
                  <c:v>43993.722222222219</c:v>
                </c:pt>
                <c:pt idx="29865">
                  <c:v>43993.725694444445</c:v>
                </c:pt>
                <c:pt idx="29866">
                  <c:v>43993.729166666664</c:v>
                </c:pt>
                <c:pt idx="29867">
                  <c:v>43993.732638888891</c:v>
                </c:pt>
                <c:pt idx="29868">
                  <c:v>43993.736111111109</c:v>
                </c:pt>
                <c:pt idx="29869">
                  <c:v>43993.739583333336</c:v>
                </c:pt>
                <c:pt idx="29870">
                  <c:v>43993.743055555555</c:v>
                </c:pt>
                <c:pt idx="29871">
                  <c:v>43993.746527777781</c:v>
                </c:pt>
                <c:pt idx="29872">
                  <c:v>43993.75</c:v>
                </c:pt>
                <c:pt idx="29873">
                  <c:v>43993.753472222219</c:v>
                </c:pt>
                <c:pt idx="29874">
                  <c:v>43993.756944444445</c:v>
                </c:pt>
                <c:pt idx="29875">
                  <c:v>43993.760416666664</c:v>
                </c:pt>
                <c:pt idx="29876">
                  <c:v>43993.763888888891</c:v>
                </c:pt>
                <c:pt idx="29877">
                  <c:v>43993.767361111109</c:v>
                </c:pt>
                <c:pt idx="29878">
                  <c:v>43993.770833333336</c:v>
                </c:pt>
                <c:pt idx="29879">
                  <c:v>43993.774305555555</c:v>
                </c:pt>
                <c:pt idx="29880">
                  <c:v>43993.777777777781</c:v>
                </c:pt>
                <c:pt idx="29881">
                  <c:v>43993.78125</c:v>
                </c:pt>
                <c:pt idx="29882">
                  <c:v>43993.784722222219</c:v>
                </c:pt>
                <c:pt idx="29883">
                  <c:v>43993.788194444445</c:v>
                </c:pt>
                <c:pt idx="29884">
                  <c:v>43993.791666666664</c:v>
                </c:pt>
                <c:pt idx="29885">
                  <c:v>43993.795138888891</c:v>
                </c:pt>
                <c:pt idx="29886">
                  <c:v>43993.798611111109</c:v>
                </c:pt>
                <c:pt idx="29887">
                  <c:v>43993.802083333336</c:v>
                </c:pt>
                <c:pt idx="29888">
                  <c:v>43993.805555555555</c:v>
                </c:pt>
                <c:pt idx="29889">
                  <c:v>43993.809027777781</c:v>
                </c:pt>
                <c:pt idx="29890">
                  <c:v>43993.8125</c:v>
                </c:pt>
                <c:pt idx="29891">
                  <c:v>43993.815972222219</c:v>
                </c:pt>
                <c:pt idx="29892">
                  <c:v>43993.819444444445</c:v>
                </c:pt>
                <c:pt idx="29893">
                  <c:v>43993.822916666664</c:v>
                </c:pt>
                <c:pt idx="29894">
                  <c:v>43993.826388888891</c:v>
                </c:pt>
                <c:pt idx="29895">
                  <c:v>43993.829861111109</c:v>
                </c:pt>
                <c:pt idx="29896">
                  <c:v>43993.833333333336</c:v>
                </c:pt>
                <c:pt idx="29897">
                  <c:v>43993.836805555555</c:v>
                </c:pt>
                <c:pt idx="29898">
                  <c:v>43993.840277777781</c:v>
                </c:pt>
                <c:pt idx="29899">
                  <c:v>43993.84375</c:v>
                </c:pt>
                <c:pt idx="29900">
                  <c:v>43993.847222222219</c:v>
                </c:pt>
                <c:pt idx="29901">
                  <c:v>43993.850694444445</c:v>
                </c:pt>
                <c:pt idx="29902">
                  <c:v>43993.854166666664</c:v>
                </c:pt>
                <c:pt idx="29903">
                  <c:v>43993.857638888891</c:v>
                </c:pt>
                <c:pt idx="29904">
                  <c:v>43993.861111111109</c:v>
                </c:pt>
                <c:pt idx="29905">
                  <c:v>43993.864583333336</c:v>
                </c:pt>
                <c:pt idx="29906">
                  <c:v>43993.868055555555</c:v>
                </c:pt>
                <c:pt idx="29907">
                  <c:v>43993.871527777781</c:v>
                </c:pt>
                <c:pt idx="29908">
                  <c:v>43993.875</c:v>
                </c:pt>
                <c:pt idx="29909">
                  <c:v>43993.878472222219</c:v>
                </c:pt>
                <c:pt idx="29910">
                  <c:v>43993.881944444445</c:v>
                </c:pt>
                <c:pt idx="29911">
                  <c:v>43993.885416666664</c:v>
                </c:pt>
                <c:pt idx="29912">
                  <c:v>43993.888888888891</c:v>
                </c:pt>
                <c:pt idx="29913">
                  <c:v>43993.892361111109</c:v>
                </c:pt>
                <c:pt idx="29914">
                  <c:v>43993.895833333336</c:v>
                </c:pt>
                <c:pt idx="29915">
                  <c:v>43993.899305555555</c:v>
                </c:pt>
                <c:pt idx="29916">
                  <c:v>43993.902777777781</c:v>
                </c:pt>
                <c:pt idx="29917">
                  <c:v>43993.90625</c:v>
                </c:pt>
                <c:pt idx="29918">
                  <c:v>43993.909722222219</c:v>
                </c:pt>
                <c:pt idx="29919">
                  <c:v>43993.913194444445</c:v>
                </c:pt>
                <c:pt idx="29920">
                  <c:v>43993.916666666664</c:v>
                </c:pt>
                <c:pt idx="29921">
                  <c:v>43993.920138888891</c:v>
                </c:pt>
                <c:pt idx="29922">
                  <c:v>43993.923611111109</c:v>
                </c:pt>
                <c:pt idx="29923">
                  <c:v>43993.927083333336</c:v>
                </c:pt>
                <c:pt idx="29924">
                  <c:v>43993.930555555555</c:v>
                </c:pt>
                <c:pt idx="29925">
                  <c:v>43993.934027777781</c:v>
                </c:pt>
                <c:pt idx="29926">
                  <c:v>43993.9375</c:v>
                </c:pt>
                <c:pt idx="29927">
                  <c:v>43993.940972222219</c:v>
                </c:pt>
                <c:pt idx="29928">
                  <c:v>43993.944444444445</c:v>
                </c:pt>
                <c:pt idx="29929">
                  <c:v>43993.947916666664</c:v>
                </c:pt>
                <c:pt idx="29930">
                  <c:v>43993.951388888891</c:v>
                </c:pt>
                <c:pt idx="29931">
                  <c:v>43993.954861111109</c:v>
                </c:pt>
                <c:pt idx="29932">
                  <c:v>43993.958333333336</c:v>
                </c:pt>
                <c:pt idx="29933">
                  <c:v>43993.961805555555</c:v>
                </c:pt>
                <c:pt idx="29934">
                  <c:v>43993.965277777781</c:v>
                </c:pt>
                <c:pt idx="29935">
                  <c:v>43993.96875</c:v>
                </c:pt>
                <c:pt idx="29936">
                  <c:v>43993.972222222219</c:v>
                </c:pt>
                <c:pt idx="29937">
                  <c:v>43993.975694444445</c:v>
                </c:pt>
                <c:pt idx="29938">
                  <c:v>43993.979166666664</c:v>
                </c:pt>
                <c:pt idx="29939">
                  <c:v>43993.982638888891</c:v>
                </c:pt>
                <c:pt idx="29940">
                  <c:v>43993.986111111109</c:v>
                </c:pt>
                <c:pt idx="29941">
                  <c:v>43993.989583333336</c:v>
                </c:pt>
                <c:pt idx="29942">
                  <c:v>43993.993055555555</c:v>
                </c:pt>
                <c:pt idx="29943">
                  <c:v>43993.996527777781</c:v>
                </c:pt>
                <c:pt idx="29944">
                  <c:v>43994</c:v>
                </c:pt>
                <c:pt idx="29945">
                  <c:v>43994.003472222219</c:v>
                </c:pt>
                <c:pt idx="29946">
                  <c:v>43994.006944444445</c:v>
                </c:pt>
                <c:pt idx="29947">
                  <c:v>43994.010416666664</c:v>
                </c:pt>
                <c:pt idx="29948">
                  <c:v>43994.013888888891</c:v>
                </c:pt>
                <c:pt idx="29949">
                  <c:v>43994.017361111109</c:v>
                </c:pt>
                <c:pt idx="29950">
                  <c:v>43994.020833333336</c:v>
                </c:pt>
                <c:pt idx="29951">
                  <c:v>43994.024305555555</c:v>
                </c:pt>
                <c:pt idx="29952">
                  <c:v>43994.027777777781</c:v>
                </c:pt>
                <c:pt idx="29953">
                  <c:v>43994.03125</c:v>
                </c:pt>
                <c:pt idx="29954">
                  <c:v>43994.034722222219</c:v>
                </c:pt>
                <c:pt idx="29955">
                  <c:v>43994.038194444445</c:v>
                </c:pt>
                <c:pt idx="29956">
                  <c:v>43994.041666666664</c:v>
                </c:pt>
                <c:pt idx="29957">
                  <c:v>43994.045138888891</c:v>
                </c:pt>
                <c:pt idx="29958">
                  <c:v>43994.048611111109</c:v>
                </c:pt>
                <c:pt idx="29959">
                  <c:v>43994.052083333336</c:v>
                </c:pt>
                <c:pt idx="29960">
                  <c:v>43994.055555555555</c:v>
                </c:pt>
                <c:pt idx="29961">
                  <c:v>43994.059027777781</c:v>
                </c:pt>
                <c:pt idx="29962">
                  <c:v>43994.0625</c:v>
                </c:pt>
                <c:pt idx="29963">
                  <c:v>43994.065972222219</c:v>
                </c:pt>
                <c:pt idx="29964">
                  <c:v>43994.069444444445</c:v>
                </c:pt>
                <c:pt idx="29965">
                  <c:v>43994.072916666664</c:v>
                </c:pt>
                <c:pt idx="29966">
                  <c:v>43994.076388888891</c:v>
                </c:pt>
                <c:pt idx="29967">
                  <c:v>43994.079861111109</c:v>
                </c:pt>
                <c:pt idx="29968">
                  <c:v>43994.083333333336</c:v>
                </c:pt>
                <c:pt idx="29969">
                  <c:v>43994.086805555555</c:v>
                </c:pt>
                <c:pt idx="29970">
                  <c:v>43994.090277777781</c:v>
                </c:pt>
                <c:pt idx="29971">
                  <c:v>43994.09375</c:v>
                </c:pt>
                <c:pt idx="29972">
                  <c:v>43994.097222222219</c:v>
                </c:pt>
                <c:pt idx="29973">
                  <c:v>43994.100694444445</c:v>
                </c:pt>
                <c:pt idx="29974">
                  <c:v>43994.104166666664</c:v>
                </c:pt>
                <c:pt idx="29975">
                  <c:v>43994.107638888891</c:v>
                </c:pt>
                <c:pt idx="29976">
                  <c:v>43994.111111111109</c:v>
                </c:pt>
                <c:pt idx="29977">
                  <c:v>43994.114583333336</c:v>
                </c:pt>
                <c:pt idx="29978">
                  <c:v>43994.118055555555</c:v>
                </c:pt>
                <c:pt idx="29979">
                  <c:v>43994.121527777781</c:v>
                </c:pt>
                <c:pt idx="29980">
                  <c:v>43994.125</c:v>
                </c:pt>
                <c:pt idx="29981">
                  <c:v>43994.128472222219</c:v>
                </c:pt>
                <c:pt idx="29982">
                  <c:v>43994.131944444445</c:v>
                </c:pt>
                <c:pt idx="29983">
                  <c:v>43994.135416666664</c:v>
                </c:pt>
                <c:pt idx="29984">
                  <c:v>43994.138888888891</c:v>
                </c:pt>
                <c:pt idx="29985">
                  <c:v>43994.142361111109</c:v>
                </c:pt>
                <c:pt idx="29986">
                  <c:v>43994.145833333336</c:v>
                </c:pt>
                <c:pt idx="29987">
                  <c:v>43994.149305555555</c:v>
                </c:pt>
                <c:pt idx="29988">
                  <c:v>43994.152777777781</c:v>
                </c:pt>
                <c:pt idx="29989">
                  <c:v>43994.15625</c:v>
                </c:pt>
                <c:pt idx="29990">
                  <c:v>43994.159722222219</c:v>
                </c:pt>
                <c:pt idx="29991">
                  <c:v>43994.163194444445</c:v>
                </c:pt>
                <c:pt idx="29992">
                  <c:v>43994.166666666664</c:v>
                </c:pt>
                <c:pt idx="29993">
                  <c:v>43994.170138888891</c:v>
                </c:pt>
                <c:pt idx="29994">
                  <c:v>43994.173611111109</c:v>
                </c:pt>
                <c:pt idx="29995">
                  <c:v>43994.177083333336</c:v>
                </c:pt>
                <c:pt idx="29996">
                  <c:v>43994.180555555555</c:v>
                </c:pt>
                <c:pt idx="29997">
                  <c:v>43994.184027777781</c:v>
                </c:pt>
                <c:pt idx="29998">
                  <c:v>43994.1875</c:v>
                </c:pt>
                <c:pt idx="29999">
                  <c:v>43994.190972222219</c:v>
                </c:pt>
                <c:pt idx="30000">
                  <c:v>43994.194444444445</c:v>
                </c:pt>
                <c:pt idx="30001">
                  <c:v>43994.197916666664</c:v>
                </c:pt>
                <c:pt idx="30002">
                  <c:v>43994.201388888891</c:v>
                </c:pt>
                <c:pt idx="30003">
                  <c:v>43994.204861111109</c:v>
                </c:pt>
                <c:pt idx="30004">
                  <c:v>43994.208333333336</c:v>
                </c:pt>
                <c:pt idx="30005">
                  <c:v>43994.211805555555</c:v>
                </c:pt>
                <c:pt idx="30006">
                  <c:v>43994.215277777781</c:v>
                </c:pt>
                <c:pt idx="30007">
                  <c:v>43994.21875</c:v>
                </c:pt>
                <c:pt idx="30008">
                  <c:v>43994.222222222219</c:v>
                </c:pt>
                <c:pt idx="30009">
                  <c:v>43994.225694444445</c:v>
                </c:pt>
                <c:pt idx="30010">
                  <c:v>43994.229166666664</c:v>
                </c:pt>
                <c:pt idx="30011">
                  <c:v>43994.232638888891</c:v>
                </c:pt>
                <c:pt idx="30012">
                  <c:v>43994.236111111109</c:v>
                </c:pt>
                <c:pt idx="30013">
                  <c:v>43994.239583333336</c:v>
                </c:pt>
                <c:pt idx="30014">
                  <c:v>43994.243055555555</c:v>
                </c:pt>
                <c:pt idx="30015">
                  <c:v>43994.246527777781</c:v>
                </c:pt>
                <c:pt idx="30016">
                  <c:v>43994.25</c:v>
                </c:pt>
                <c:pt idx="30017">
                  <c:v>43994.253472222219</c:v>
                </c:pt>
                <c:pt idx="30018">
                  <c:v>43994.256944444445</c:v>
                </c:pt>
                <c:pt idx="30019">
                  <c:v>43994.260416666664</c:v>
                </c:pt>
                <c:pt idx="30020">
                  <c:v>43994.263888888891</c:v>
                </c:pt>
                <c:pt idx="30021">
                  <c:v>43994.267361111109</c:v>
                </c:pt>
                <c:pt idx="30022">
                  <c:v>43994.270833333336</c:v>
                </c:pt>
                <c:pt idx="30023">
                  <c:v>43994.274305555555</c:v>
                </c:pt>
                <c:pt idx="30024">
                  <c:v>43994.277777777781</c:v>
                </c:pt>
                <c:pt idx="30025">
                  <c:v>43994.28125</c:v>
                </c:pt>
                <c:pt idx="30026">
                  <c:v>43994.284722222219</c:v>
                </c:pt>
                <c:pt idx="30027">
                  <c:v>43994.288194444445</c:v>
                </c:pt>
                <c:pt idx="30028">
                  <c:v>43994.291666666664</c:v>
                </c:pt>
                <c:pt idx="30029">
                  <c:v>43994.295138888891</c:v>
                </c:pt>
                <c:pt idx="30030">
                  <c:v>43994.298611111109</c:v>
                </c:pt>
                <c:pt idx="30031">
                  <c:v>43994.302083333336</c:v>
                </c:pt>
                <c:pt idx="30032">
                  <c:v>43994.305555555555</c:v>
                </c:pt>
                <c:pt idx="30033">
                  <c:v>43994.309027777781</c:v>
                </c:pt>
                <c:pt idx="30034">
                  <c:v>43994.3125</c:v>
                </c:pt>
                <c:pt idx="30035">
                  <c:v>43994.315972222219</c:v>
                </c:pt>
                <c:pt idx="30036">
                  <c:v>43994.319444444445</c:v>
                </c:pt>
                <c:pt idx="30037">
                  <c:v>43994.322916666664</c:v>
                </c:pt>
                <c:pt idx="30038">
                  <c:v>43994.326388888891</c:v>
                </c:pt>
                <c:pt idx="30039">
                  <c:v>43994.329861111109</c:v>
                </c:pt>
                <c:pt idx="30040">
                  <c:v>43994.333333333336</c:v>
                </c:pt>
                <c:pt idx="30041">
                  <c:v>43994.336805555555</c:v>
                </c:pt>
                <c:pt idx="30042">
                  <c:v>43994.340277777781</c:v>
                </c:pt>
                <c:pt idx="30043">
                  <c:v>43994.34375</c:v>
                </c:pt>
                <c:pt idx="30044">
                  <c:v>43994.347222222219</c:v>
                </c:pt>
                <c:pt idx="30045">
                  <c:v>43994.350694444445</c:v>
                </c:pt>
                <c:pt idx="30046">
                  <c:v>43994.354166666664</c:v>
                </c:pt>
                <c:pt idx="30047">
                  <c:v>43994.357638888891</c:v>
                </c:pt>
                <c:pt idx="30048">
                  <c:v>43994.361111111109</c:v>
                </c:pt>
                <c:pt idx="30049">
                  <c:v>43994.364583333336</c:v>
                </c:pt>
                <c:pt idx="30050">
                  <c:v>43994.368055555555</c:v>
                </c:pt>
                <c:pt idx="30051">
                  <c:v>43994.371527777781</c:v>
                </c:pt>
                <c:pt idx="30052">
                  <c:v>43994.375</c:v>
                </c:pt>
                <c:pt idx="30053">
                  <c:v>43994.378472222219</c:v>
                </c:pt>
                <c:pt idx="30054">
                  <c:v>43994.381944444445</c:v>
                </c:pt>
                <c:pt idx="30055">
                  <c:v>43994.385416666664</c:v>
                </c:pt>
                <c:pt idx="30056">
                  <c:v>43994.388888888891</c:v>
                </c:pt>
                <c:pt idx="30057">
                  <c:v>43994.392361111109</c:v>
                </c:pt>
                <c:pt idx="30058">
                  <c:v>43994.395833333336</c:v>
                </c:pt>
                <c:pt idx="30059">
                  <c:v>43994.399305555555</c:v>
                </c:pt>
                <c:pt idx="30060">
                  <c:v>43994.402777777781</c:v>
                </c:pt>
                <c:pt idx="30061">
                  <c:v>43994.40625</c:v>
                </c:pt>
                <c:pt idx="30062">
                  <c:v>43994.409722222219</c:v>
                </c:pt>
                <c:pt idx="30063">
                  <c:v>43994.413194444445</c:v>
                </c:pt>
                <c:pt idx="30064">
                  <c:v>43994.416666666664</c:v>
                </c:pt>
                <c:pt idx="30065">
                  <c:v>43994.420138888891</c:v>
                </c:pt>
                <c:pt idx="30066">
                  <c:v>43994.423611111109</c:v>
                </c:pt>
                <c:pt idx="30067">
                  <c:v>43994.427083333336</c:v>
                </c:pt>
                <c:pt idx="30068">
                  <c:v>43994.430555555555</c:v>
                </c:pt>
                <c:pt idx="30069">
                  <c:v>43994.434027777781</c:v>
                </c:pt>
                <c:pt idx="30070">
                  <c:v>43994.4375</c:v>
                </c:pt>
                <c:pt idx="30071">
                  <c:v>43994.440972222219</c:v>
                </c:pt>
                <c:pt idx="30072">
                  <c:v>43994.444444444445</c:v>
                </c:pt>
                <c:pt idx="30073">
                  <c:v>43994.447916666664</c:v>
                </c:pt>
                <c:pt idx="30074">
                  <c:v>43994.451388888891</c:v>
                </c:pt>
                <c:pt idx="30075">
                  <c:v>43994.454861111109</c:v>
                </c:pt>
                <c:pt idx="30076">
                  <c:v>43994.458333333336</c:v>
                </c:pt>
                <c:pt idx="30077">
                  <c:v>43994.461805555555</c:v>
                </c:pt>
                <c:pt idx="30078">
                  <c:v>43994.465277777781</c:v>
                </c:pt>
                <c:pt idx="30079">
                  <c:v>43994.46875</c:v>
                </c:pt>
                <c:pt idx="30080">
                  <c:v>43994.472222222219</c:v>
                </c:pt>
                <c:pt idx="30081">
                  <c:v>43994.475694444445</c:v>
                </c:pt>
                <c:pt idx="30082">
                  <c:v>43994.479166666664</c:v>
                </c:pt>
                <c:pt idx="30083">
                  <c:v>43994.482638888891</c:v>
                </c:pt>
                <c:pt idx="30084">
                  <c:v>43994.486111111109</c:v>
                </c:pt>
                <c:pt idx="30085">
                  <c:v>43994.489583333336</c:v>
                </c:pt>
                <c:pt idx="30086">
                  <c:v>43994.493055555555</c:v>
                </c:pt>
                <c:pt idx="30087">
                  <c:v>43994.496527777781</c:v>
                </c:pt>
                <c:pt idx="30088">
                  <c:v>43994.5</c:v>
                </c:pt>
                <c:pt idx="30089">
                  <c:v>43994.503472222219</c:v>
                </c:pt>
                <c:pt idx="30090">
                  <c:v>43994.506944444445</c:v>
                </c:pt>
                <c:pt idx="30091">
                  <c:v>43994.510416666664</c:v>
                </c:pt>
                <c:pt idx="30092">
                  <c:v>43994.513888888891</c:v>
                </c:pt>
                <c:pt idx="30093">
                  <c:v>43994.517361111109</c:v>
                </c:pt>
                <c:pt idx="30094">
                  <c:v>43994.520833333336</c:v>
                </c:pt>
                <c:pt idx="30095">
                  <c:v>43994.524305555555</c:v>
                </c:pt>
                <c:pt idx="30096">
                  <c:v>43994.527777777781</c:v>
                </c:pt>
                <c:pt idx="30097">
                  <c:v>43994.53125</c:v>
                </c:pt>
                <c:pt idx="30098">
                  <c:v>43994.534722222219</c:v>
                </c:pt>
                <c:pt idx="30099">
                  <c:v>43994.538194444445</c:v>
                </c:pt>
                <c:pt idx="30100">
                  <c:v>43994.541666666664</c:v>
                </c:pt>
                <c:pt idx="30101">
                  <c:v>43994.545138888891</c:v>
                </c:pt>
                <c:pt idx="30102">
                  <c:v>43994.548611111109</c:v>
                </c:pt>
                <c:pt idx="30103">
                  <c:v>43994.552083333336</c:v>
                </c:pt>
                <c:pt idx="30104">
                  <c:v>43994.555555555555</c:v>
                </c:pt>
                <c:pt idx="30105">
                  <c:v>43994.559027777781</c:v>
                </c:pt>
                <c:pt idx="30106">
                  <c:v>43994.5625</c:v>
                </c:pt>
                <c:pt idx="30107">
                  <c:v>43994.565972222219</c:v>
                </c:pt>
                <c:pt idx="30108">
                  <c:v>43994.569444444445</c:v>
                </c:pt>
                <c:pt idx="30109">
                  <c:v>43994.572916666664</c:v>
                </c:pt>
                <c:pt idx="30110">
                  <c:v>43994.576388888891</c:v>
                </c:pt>
                <c:pt idx="30111">
                  <c:v>43994.579861111109</c:v>
                </c:pt>
                <c:pt idx="30112">
                  <c:v>43994.583333333336</c:v>
                </c:pt>
                <c:pt idx="30113">
                  <c:v>43994.586805555555</c:v>
                </c:pt>
                <c:pt idx="30114">
                  <c:v>43994.590277777781</c:v>
                </c:pt>
                <c:pt idx="30115">
                  <c:v>43994.59375</c:v>
                </c:pt>
                <c:pt idx="30116">
                  <c:v>43994.597222222219</c:v>
                </c:pt>
                <c:pt idx="30117">
                  <c:v>43994.600694444445</c:v>
                </c:pt>
                <c:pt idx="30118">
                  <c:v>43994.604166666664</c:v>
                </c:pt>
                <c:pt idx="30119">
                  <c:v>43994.607638888891</c:v>
                </c:pt>
                <c:pt idx="30120">
                  <c:v>43994.611111111109</c:v>
                </c:pt>
                <c:pt idx="30121">
                  <c:v>43994.614583333336</c:v>
                </c:pt>
                <c:pt idx="30122">
                  <c:v>43994.618055555555</c:v>
                </c:pt>
                <c:pt idx="30123">
                  <c:v>43994.621527777781</c:v>
                </c:pt>
                <c:pt idx="30124">
                  <c:v>43994.625</c:v>
                </c:pt>
                <c:pt idx="30125">
                  <c:v>43994.628472222219</c:v>
                </c:pt>
                <c:pt idx="30126">
                  <c:v>43994.631944444445</c:v>
                </c:pt>
                <c:pt idx="30127">
                  <c:v>43994.635416666664</c:v>
                </c:pt>
                <c:pt idx="30128">
                  <c:v>43994.638888888891</c:v>
                </c:pt>
                <c:pt idx="30129">
                  <c:v>43994.642361111109</c:v>
                </c:pt>
                <c:pt idx="30130">
                  <c:v>43994.645833333336</c:v>
                </c:pt>
                <c:pt idx="30131">
                  <c:v>43994.649305555555</c:v>
                </c:pt>
                <c:pt idx="30132">
                  <c:v>43994.652777777781</c:v>
                </c:pt>
                <c:pt idx="30133">
                  <c:v>43994.65625</c:v>
                </c:pt>
                <c:pt idx="30134">
                  <c:v>43994.659722222219</c:v>
                </c:pt>
                <c:pt idx="30135">
                  <c:v>43994.663194444445</c:v>
                </c:pt>
                <c:pt idx="30136">
                  <c:v>43994.666666666664</c:v>
                </c:pt>
                <c:pt idx="30137">
                  <c:v>43994.670138888891</c:v>
                </c:pt>
                <c:pt idx="30138">
                  <c:v>43994.673611111109</c:v>
                </c:pt>
                <c:pt idx="30139">
                  <c:v>43994.677083333336</c:v>
                </c:pt>
                <c:pt idx="30140">
                  <c:v>43994.680555555555</c:v>
                </c:pt>
                <c:pt idx="30141">
                  <c:v>43994.684027777781</c:v>
                </c:pt>
                <c:pt idx="30142">
                  <c:v>43994.6875</c:v>
                </c:pt>
                <c:pt idx="30143">
                  <c:v>43994.690972222219</c:v>
                </c:pt>
                <c:pt idx="30144">
                  <c:v>43994.694444444445</c:v>
                </c:pt>
                <c:pt idx="30145">
                  <c:v>43994.697916666664</c:v>
                </c:pt>
                <c:pt idx="30146">
                  <c:v>43994.701388888891</c:v>
                </c:pt>
                <c:pt idx="30147">
                  <c:v>43994.704861111109</c:v>
                </c:pt>
                <c:pt idx="30148">
                  <c:v>43994.708333333336</c:v>
                </c:pt>
                <c:pt idx="30149">
                  <c:v>43994.711805555555</c:v>
                </c:pt>
                <c:pt idx="30150">
                  <c:v>43994.715277777781</c:v>
                </c:pt>
                <c:pt idx="30151">
                  <c:v>43994.71875</c:v>
                </c:pt>
                <c:pt idx="30152">
                  <c:v>43994.722222222219</c:v>
                </c:pt>
                <c:pt idx="30153">
                  <c:v>43994.725694444445</c:v>
                </c:pt>
                <c:pt idx="30154">
                  <c:v>43994.729166666664</c:v>
                </c:pt>
                <c:pt idx="30155">
                  <c:v>43994.732638888891</c:v>
                </c:pt>
                <c:pt idx="30156">
                  <c:v>43994.736111111109</c:v>
                </c:pt>
                <c:pt idx="30157">
                  <c:v>43994.739583333336</c:v>
                </c:pt>
                <c:pt idx="30158">
                  <c:v>43994.743055555555</c:v>
                </c:pt>
                <c:pt idx="30159">
                  <c:v>43994.746527777781</c:v>
                </c:pt>
                <c:pt idx="30160">
                  <c:v>43994.75</c:v>
                </c:pt>
                <c:pt idx="30161">
                  <c:v>43994.753472222219</c:v>
                </c:pt>
                <c:pt idx="30162">
                  <c:v>43994.756944444445</c:v>
                </c:pt>
                <c:pt idx="30163">
                  <c:v>43994.760416666664</c:v>
                </c:pt>
                <c:pt idx="30164">
                  <c:v>43994.763888888891</c:v>
                </c:pt>
                <c:pt idx="30165">
                  <c:v>43994.767361111109</c:v>
                </c:pt>
                <c:pt idx="30166">
                  <c:v>43994.770833333336</c:v>
                </c:pt>
                <c:pt idx="30167">
                  <c:v>43994.774305555555</c:v>
                </c:pt>
                <c:pt idx="30168">
                  <c:v>43994.777777777781</c:v>
                </c:pt>
                <c:pt idx="30169">
                  <c:v>43994.78125</c:v>
                </c:pt>
                <c:pt idx="30170">
                  <c:v>43994.784722222219</c:v>
                </c:pt>
                <c:pt idx="30171">
                  <c:v>43994.788194444445</c:v>
                </c:pt>
                <c:pt idx="30172">
                  <c:v>43994.791666666664</c:v>
                </c:pt>
                <c:pt idx="30173">
                  <c:v>43994.795138888891</c:v>
                </c:pt>
                <c:pt idx="30174">
                  <c:v>43994.798611111109</c:v>
                </c:pt>
                <c:pt idx="30175">
                  <c:v>43994.802083333336</c:v>
                </c:pt>
                <c:pt idx="30176">
                  <c:v>43994.805555555555</c:v>
                </c:pt>
                <c:pt idx="30177">
                  <c:v>43994.809027777781</c:v>
                </c:pt>
                <c:pt idx="30178">
                  <c:v>43994.8125</c:v>
                </c:pt>
                <c:pt idx="30179">
                  <c:v>43994.815972222219</c:v>
                </c:pt>
                <c:pt idx="30180">
                  <c:v>43994.819444444445</c:v>
                </c:pt>
                <c:pt idx="30181">
                  <c:v>43994.822916666664</c:v>
                </c:pt>
                <c:pt idx="30182">
                  <c:v>43994.826388888891</c:v>
                </c:pt>
                <c:pt idx="30183">
                  <c:v>43994.829861111109</c:v>
                </c:pt>
                <c:pt idx="30184">
                  <c:v>43994.833333333336</c:v>
                </c:pt>
                <c:pt idx="30185">
                  <c:v>43994.836805555555</c:v>
                </c:pt>
                <c:pt idx="30186">
                  <c:v>43994.840277777781</c:v>
                </c:pt>
                <c:pt idx="30187">
                  <c:v>43994.84375</c:v>
                </c:pt>
                <c:pt idx="30188">
                  <c:v>43994.847222222219</c:v>
                </c:pt>
                <c:pt idx="30189">
                  <c:v>43994.850694444445</c:v>
                </c:pt>
                <c:pt idx="30190">
                  <c:v>43994.854166666664</c:v>
                </c:pt>
                <c:pt idx="30191">
                  <c:v>43994.857638888891</c:v>
                </c:pt>
                <c:pt idx="30192">
                  <c:v>43994.861111111109</c:v>
                </c:pt>
                <c:pt idx="30193">
                  <c:v>43994.864583333336</c:v>
                </c:pt>
                <c:pt idx="30194">
                  <c:v>43994.868055555555</c:v>
                </c:pt>
                <c:pt idx="30195">
                  <c:v>43994.871527777781</c:v>
                </c:pt>
                <c:pt idx="30196">
                  <c:v>43994.875</c:v>
                </c:pt>
                <c:pt idx="30197">
                  <c:v>43994.878472222219</c:v>
                </c:pt>
                <c:pt idx="30198">
                  <c:v>43994.881944444445</c:v>
                </c:pt>
                <c:pt idx="30199">
                  <c:v>43994.885416666664</c:v>
                </c:pt>
                <c:pt idx="30200">
                  <c:v>43994.888888888891</c:v>
                </c:pt>
                <c:pt idx="30201">
                  <c:v>43994.892361111109</c:v>
                </c:pt>
                <c:pt idx="30202">
                  <c:v>43994.895833333336</c:v>
                </c:pt>
                <c:pt idx="30203">
                  <c:v>43994.899305555555</c:v>
                </c:pt>
                <c:pt idx="30204">
                  <c:v>43994.902777777781</c:v>
                </c:pt>
                <c:pt idx="30205">
                  <c:v>43994.90625</c:v>
                </c:pt>
                <c:pt idx="30206">
                  <c:v>43994.909722222219</c:v>
                </c:pt>
                <c:pt idx="30207">
                  <c:v>43994.913194444445</c:v>
                </c:pt>
                <c:pt idx="30208">
                  <c:v>43994.916666666664</c:v>
                </c:pt>
                <c:pt idx="30209">
                  <c:v>43994.920138888891</c:v>
                </c:pt>
                <c:pt idx="30210">
                  <c:v>43994.923611111109</c:v>
                </c:pt>
                <c:pt idx="30211">
                  <c:v>43994.927083333336</c:v>
                </c:pt>
                <c:pt idx="30212">
                  <c:v>43994.930555555555</c:v>
                </c:pt>
                <c:pt idx="30213">
                  <c:v>43994.934027777781</c:v>
                </c:pt>
                <c:pt idx="30214">
                  <c:v>43994.9375</c:v>
                </c:pt>
                <c:pt idx="30215">
                  <c:v>43994.940972222219</c:v>
                </c:pt>
                <c:pt idx="30216">
                  <c:v>43994.944444444445</c:v>
                </c:pt>
                <c:pt idx="30217">
                  <c:v>43994.947916666664</c:v>
                </c:pt>
                <c:pt idx="30218">
                  <c:v>43994.951388888891</c:v>
                </c:pt>
                <c:pt idx="30219">
                  <c:v>43994.954861111109</c:v>
                </c:pt>
                <c:pt idx="30220">
                  <c:v>43994.958333333336</c:v>
                </c:pt>
                <c:pt idx="30221">
                  <c:v>43994.961805555555</c:v>
                </c:pt>
                <c:pt idx="30222">
                  <c:v>43994.965277777781</c:v>
                </c:pt>
                <c:pt idx="30223">
                  <c:v>43994.96875</c:v>
                </c:pt>
                <c:pt idx="30224">
                  <c:v>43994.972222222219</c:v>
                </c:pt>
                <c:pt idx="30225">
                  <c:v>43994.975694444445</c:v>
                </c:pt>
                <c:pt idx="30226">
                  <c:v>43994.979166666664</c:v>
                </c:pt>
                <c:pt idx="30227">
                  <c:v>43994.982638888891</c:v>
                </c:pt>
                <c:pt idx="30228">
                  <c:v>43994.986111111109</c:v>
                </c:pt>
                <c:pt idx="30229">
                  <c:v>43994.989583333336</c:v>
                </c:pt>
                <c:pt idx="30230">
                  <c:v>43994.993055555555</c:v>
                </c:pt>
                <c:pt idx="30231">
                  <c:v>43994.996527777781</c:v>
                </c:pt>
                <c:pt idx="30232">
                  <c:v>43995</c:v>
                </c:pt>
                <c:pt idx="30233">
                  <c:v>43995.003472222219</c:v>
                </c:pt>
                <c:pt idx="30234">
                  <c:v>43995.006944444445</c:v>
                </c:pt>
                <c:pt idx="30235">
                  <c:v>43995.010416666664</c:v>
                </c:pt>
                <c:pt idx="30236">
                  <c:v>43995.013888888891</c:v>
                </c:pt>
                <c:pt idx="30237">
                  <c:v>43995.017361111109</c:v>
                </c:pt>
                <c:pt idx="30238">
                  <c:v>43995.020833333336</c:v>
                </c:pt>
                <c:pt idx="30239">
                  <c:v>43995.024305555555</c:v>
                </c:pt>
                <c:pt idx="30240">
                  <c:v>43995.027777777781</c:v>
                </c:pt>
                <c:pt idx="30241">
                  <c:v>43995.03125</c:v>
                </c:pt>
                <c:pt idx="30242">
                  <c:v>43995.034722222219</c:v>
                </c:pt>
                <c:pt idx="30243">
                  <c:v>43995.038194444445</c:v>
                </c:pt>
                <c:pt idx="30244">
                  <c:v>43995.041666666664</c:v>
                </c:pt>
                <c:pt idx="30245">
                  <c:v>43995.045138888891</c:v>
                </c:pt>
                <c:pt idx="30246">
                  <c:v>43995.048611111109</c:v>
                </c:pt>
                <c:pt idx="30247">
                  <c:v>43995.052083333336</c:v>
                </c:pt>
                <c:pt idx="30248">
                  <c:v>43995.055555555555</c:v>
                </c:pt>
                <c:pt idx="30249">
                  <c:v>43995.059027777781</c:v>
                </c:pt>
                <c:pt idx="30250">
                  <c:v>43995.0625</c:v>
                </c:pt>
                <c:pt idx="30251">
                  <c:v>43995.065972222219</c:v>
                </c:pt>
                <c:pt idx="30252">
                  <c:v>43995.069444444445</c:v>
                </c:pt>
                <c:pt idx="30253">
                  <c:v>43995.072916666664</c:v>
                </c:pt>
                <c:pt idx="30254">
                  <c:v>43995.076388888891</c:v>
                </c:pt>
                <c:pt idx="30255">
                  <c:v>43995.079861111109</c:v>
                </c:pt>
                <c:pt idx="30256">
                  <c:v>43995.083333333336</c:v>
                </c:pt>
                <c:pt idx="30257">
                  <c:v>43995.086805555555</c:v>
                </c:pt>
                <c:pt idx="30258">
                  <c:v>43995.090277777781</c:v>
                </c:pt>
                <c:pt idx="30259">
                  <c:v>43995.09375</c:v>
                </c:pt>
                <c:pt idx="30260">
                  <c:v>43995.097222222219</c:v>
                </c:pt>
                <c:pt idx="30261">
                  <c:v>43995.100694444445</c:v>
                </c:pt>
                <c:pt idx="30262">
                  <c:v>43995.104166666664</c:v>
                </c:pt>
                <c:pt idx="30263">
                  <c:v>43995.107638888891</c:v>
                </c:pt>
                <c:pt idx="30264">
                  <c:v>43995.111111111109</c:v>
                </c:pt>
                <c:pt idx="30265">
                  <c:v>43995.114583333336</c:v>
                </c:pt>
                <c:pt idx="30266">
                  <c:v>43995.118055555555</c:v>
                </c:pt>
                <c:pt idx="30267">
                  <c:v>43995.121527777781</c:v>
                </c:pt>
                <c:pt idx="30268">
                  <c:v>43995.125</c:v>
                </c:pt>
                <c:pt idx="30269">
                  <c:v>43995.128472222219</c:v>
                </c:pt>
                <c:pt idx="30270">
                  <c:v>43995.131944444445</c:v>
                </c:pt>
                <c:pt idx="30271">
                  <c:v>43995.135416666664</c:v>
                </c:pt>
                <c:pt idx="30272">
                  <c:v>43995.138888888891</c:v>
                </c:pt>
                <c:pt idx="30273">
                  <c:v>43995.142361111109</c:v>
                </c:pt>
                <c:pt idx="30274">
                  <c:v>43995.145833333336</c:v>
                </c:pt>
                <c:pt idx="30275">
                  <c:v>43995.149305555555</c:v>
                </c:pt>
                <c:pt idx="30276">
                  <c:v>43995.152777777781</c:v>
                </c:pt>
                <c:pt idx="30277">
                  <c:v>43995.15625</c:v>
                </c:pt>
                <c:pt idx="30278">
                  <c:v>43995.159722222219</c:v>
                </c:pt>
                <c:pt idx="30279">
                  <c:v>43995.163194444445</c:v>
                </c:pt>
                <c:pt idx="30280">
                  <c:v>43995.166666666664</c:v>
                </c:pt>
                <c:pt idx="30281">
                  <c:v>43995.170138888891</c:v>
                </c:pt>
                <c:pt idx="30282">
                  <c:v>43995.173611111109</c:v>
                </c:pt>
                <c:pt idx="30283">
                  <c:v>43995.177083333336</c:v>
                </c:pt>
                <c:pt idx="30284">
                  <c:v>43995.180555555555</c:v>
                </c:pt>
                <c:pt idx="30285">
                  <c:v>43995.184027777781</c:v>
                </c:pt>
                <c:pt idx="30286">
                  <c:v>43995.1875</c:v>
                </c:pt>
                <c:pt idx="30287">
                  <c:v>43995.190972222219</c:v>
                </c:pt>
                <c:pt idx="30288">
                  <c:v>43995.194444444445</c:v>
                </c:pt>
                <c:pt idx="30289">
                  <c:v>43995.197916666664</c:v>
                </c:pt>
                <c:pt idx="30290">
                  <c:v>43995.201388888891</c:v>
                </c:pt>
                <c:pt idx="30291">
                  <c:v>43995.204861111109</c:v>
                </c:pt>
                <c:pt idx="30292">
                  <c:v>43995.208333333336</c:v>
                </c:pt>
                <c:pt idx="30293">
                  <c:v>43995.211805555555</c:v>
                </c:pt>
                <c:pt idx="30294">
                  <c:v>43995.215277777781</c:v>
                </c:pt>
                <c:pt idx="30295">
                  <c:v>43995.21875</c:v>
                </c:pt>
                <c:pt idx="30296">
                  <c:v>43995.222222222219</c:v>
                </c:pt>
                <c:pt idx="30297">
                  <c:v>43995.225694444445</c:v>
                </c:pt>
                <c:pt idx="30298">
                  <c:v>43995.229166666664</c:v>
                </c:pt>
                <c:pt idx="30299">
                  <c:v>43995.232638888891</c:v>
                </c:pt>
                <c:pt idx="30300">
                  <c:v>43995.236111111109</c:v>
                </c:pt>
                <c:pt idx="30301">
                  <c:v>43995.239583333336</c:v>
                </c:pt>
                <c:pt idx="30302">
                  <c:v>43995.243055555555</c:v>
                </c:pt>
                <c:pt idx="30303">
                  <c:v>43995.246527777781</c:v>
                </c:pt>
                <c:pt idx="30304">
                  <c:v>43995.25</c:v>
                </c:pt>
                <c:pt idx="30305">
                  <c:v>43995.253472222219</c:v>
                </c:pt>
                <c:pt idx="30306">
                  <c:v>43995.256944444445</c:v>
                </c:pt>
                <c:pt idx="30307">
                  <c:v>43995.260416666664</c:v>
                </c:pt>
                <c:pt idx="30308">
                  <c:v>43995.263888888891</c:v>
                </c:pt>
                <c:pt idx="30309">
                  <c:v>43995.267361111109</c:v>
                </c:pt>
                <c:pt idx="30310">
                  <c:v>43995.270833333336</c:v>
                </c:pt>
                <c:pt idx="30311">
                  <c:v>43995.274305555555</c:v>
                </c:pt>
                <c:pt idx="30312">
                  <c:v>43995.277777777781</c:v>
                </c:pt>
                <c:pt idx="30313">
                  <c:v>43995.28125</c:v>
                </c:pt>
                <c:pt idx="30314">
                  <c:v>43995.284722222219</c:v>
                </c:pt>
                <c:pt idx="30315">
                  <c:v>43995.288194444445</c:v>
                </c:pt>
                <c:pt idx="30316">
                  <c:v>43995.291666666664</c:v>
                </c:pt>
                <c:pt idx="30317">
                  <c:v>43995.295138888891</c:v>
                </c:pt>
                <c:pt idx="30318">
                  <c:v>43995.298611111109</c:v>
                </c:pt>
                <c:pt idx="30319">
                  <c:v>43995.302083333336</c:v>
                </c:pt>
                <c:pt idx="30320">
                  <c:v>43995.305555555555</c:v>
                </c:pt>
                <c:pt idx="30321">
                  <c:v>43995.309027777781</c:v>
                </c:pt>
                <c:pt idx="30322">
                  <c:v>43995.3125</c:v>
                </c:pt>
                <c:pt idx="30323">
                  <c:v>43995.315972222219</c:v>
                </c:pt>
                <c:pt idx="30324">
                  <c:v>43995.319444444445</c:v>
                </c:pt>
                <c:pt idx="30325">
                  <c:v>43995.322916666664</c:v>
                </c:pt>
                <c:pt idx="30326">
                  <c:v>43995.326388888891</c:v>
                </c:pt>
                <c:pt idx="30327">
                  <c:v>43995.329861111109</c:v>
                </c:pt>
                <c:pt idx="30328">
                  <c:v>43995.333333333336</c:v>
                </c:pt>
                <c:pt idx="30329">
                  <c:v>43995.336805555555</c:v>
                </c:pt>
                <c:pt idx="30330">
                  <c:v>43995.340277777781</c:v>
                </c:pt>
                <c:pt idx="30331">
                  <c:v>43995.34375</c:v>
                </c:pt>
                <c:pt idx="30332">
                  <c:v>43995.347222222219</c:v>
                </c:pt>
                <c:pt idx="30333">
                  <c:v>43995.350694444445</c:v>
                </c:pt>
                <c:pt idx="30334">
                  <c:v>43995.354166666664</c:v>
                </c:pt>
                <c:pt idx="30335">
                  <c:v>43995.357638888891</c:v>
                </c:pt>
                <c:pt idx="30336">
                  <c:v>43995.361111111109</c:v>
                </c:pt>
                <c:pt idx="30337">
                  <c:v>43995.364583333336</c:v>
                </c:pt>
                <c:pt idx="30338">
                  <c:v>43995.368055555555</c:v>
                </c:pt>
                <c:pt idx="30339">
                  <c:v>43995.371527777781</c:v>
                </c:pt>
                <c:pt idx="30340">
                  <c:v>43995.375</c:v>
                </c:pt>
                <c:pt idx="30341">
                  <c:v>43995.378472222219</c:v>
                </c:pt>
                <c:pt idx="30342">
                  <c:v>43995.381944444445</c:v>
                </c:pt>
                <c:pt idx="30343">
                  <c:v>43995.385416666664</c:v>
                </c:pt>
                <c:pt idx="30344">
                  <c:v>43995.388888888891</c:v>
                </c:pt>
                <c:pt idx="30345">
                  <c:v>43995.392361111109</c:v>
                </c:pt>
                <c:pt idx="30346">
                  <c:v>43995.395833333336</c:v>
                </c:pt>
                <c:pt idx="30347">
                  <c:v>43995.399305555555</c:v>
                </c:pt>
                <c:pt idx="30348">
                  <c:v>43995.402777777781</c:v>
                </c:pt>
                <c:pt idx="30349">
                  <c:v>43995.40625</c:v>
                </c:pt>
                <c:pt idx="30350">
                  <c:v>43995.409722222219</c:v>
                </c:pt>
                <c:pt idx="30351">
                  <c:v>43995.413194444445</c:v>
                </c:pt>
                <c:pt idx="30352">
                  <c:v>43995.416666666664</c:v>
                </c:pt>
                <c:pt idx="30353">
                  <c:v>43995.420138888891</c:v>
                </c:pt>
                <c:pt idx="30354">
                  <c:v>43995.423611111109</c:v>
                </c:pt>
                <c:pt idx="30355">
                  <c:v>43995.427083333336</c:v>
                </c:pt>
                <c:pt idx="30356">
                  <c:v>43995.430555555555</c:v>
                </c:pt>
                <c:pt idx="30357">
                  <c:v>43995.434027777781</c:v>
                </c:pt>
                <c:pt idx="30358">
                  <c:v>43995.4375</c:v>
                </c:pt>
                <c:pt idx="30359">
                  <c:v>43995.440972222219</c:v>
                </c:pt>
                <c:pt idx="30360">
                  <c:v>43995.444444444445</c:v>
                </c:pt>
                <c:pt idx="30361">
                  <c:v>43995.447916666664</c:v>
                </c:pt>
                <c:pt idx="30362">
                  <c:v>43995.451388888891</c:v>
                </c:pt>
                <c:pt idx="30363">
                  <c:v>43995.454861111109</c:v>
                </c:pt>
                <c:pt idx="30364">
                  <c:v>43995.458333333336</c:v>
                </c:pt>
                <c:pt idx="30365">
                  <c:v>43995.461805555555</c:v>
                </c:pt>
                <c:pt idx="30366">
                  <c:v>43995.465277777781</c:v>
                </c:pt>
                <c:pt idx="30367">
                  <c:v>43995.46875</c:v>
                </c:pt>
                <c:pt idx="30368">
                  <c:v>43995.472222222219</c:v>
                </c:pt>
                <c:pt idx="30369">
                  <c:v>43995.475694444445</c:v>
                </c:pt>
                <c:pt idx="30370">
                  <c:v>43995.479166666664</c:v>
                </c:pt>
                <c:pt idx="30371">
                  <c:v>43995.482638888891</c:v>
                </c:pt>
                <c:pt idx="30372">
                  <c:v>43995.486111111109</c:v>
                </c:pt>
                <c:pt idx="30373">
                  <c:v>43995.489583333336</c:v>
                </c:pt>
                <c:pt idx="30374">
                  <c:v>43995.493055555555</c:v>
                </c:pt>
                <c:pt idx="30375">
                  <c:v>43995.496527777781</c:v>
                </c:pt>
                <c:pt idx="30376">
                  <c:v>43995.5</c:v>
                </c:pt>
                <c:pt idx="30377">
                  <c:v>43995.503472222219</c:v>
                </c:pt>
                <c:pt idx="30378">
                  <c:v>43995.506944444445</c:v>
                </c:pt>
                <c:pt idx="30379">
                  <c:v>43995.510416666664</c:v>
                </c:pt>
                <c:pt idx="30380">
                  <c:v>43995.513888888891</c:v>
                </c:pt>
                <c:pt idx="30381">
                  <c:v>43995.517361111109</c:v>
                </c:pt>
                <c:pt idx="30382">
                  <c:v>43995.520833333336</c:v>
                </c:pt>
                <c:pt idx="30383">
                  <c:v>43995.524305555555</c:v>
                </c:pt>
                <c:pt idx="30384">
                  <c:v>43995.527777777781</c:v>
                </c:pt>
                <c:pt idx="30385">
                  <c:v>43995.53125</c:v>
                </c:pt>
                <c:pt idx="30386">
                  <c:v>43995.534722222219</c:v>
                </c:pt>
                <c:pt idx="30387">
                  <c:v>43995.538194444445</c:v>
                </c:pt>
                <c:pt idx="30388">
                  <c:v>43995.541666666664</c:v>
                </c:pt>
                <c:pt idx="30389">
                  <c:v>43995.545138888891</c:v>
                </c:pt>
                <c:pt idx="30390">
                  <c:v>43995.548611111109</c:v>
                </c:pt>
                <c:pt idx="30391">
                  <c:v>43995.552083333336</c:v>
                </c:pt>
                <c:pt idx="30392">
                  <c:v>43995.555555555555</c:v>
                </c:pt>
                <c:pt idx="30393">
                  <c:v>43995.559027777781</c:v>
                </c:pt>
                <c:pt idx="30394">
                  <c:v>43995.5625</c:v>
                </c:pt>
                <c:pt idx="30395">
                  <c:v>43995.565972222219</c:v>
                </c:pt>
                <c:pt idx="30396">
                  <c:v>43995.569444444445</c:v>
                </c:pt>
                <c:pt idx="30397">
                  <c:v>43995.572916666664</c:v>
                </c:pt>
                <c:pt idx="30398">
                  <c:v>43995.576388888891</c:v>
                </c:pt>
                <c:pt idx="30399">
                  <c:v>43995.579861111109</c:v>
                </c:pt>
                <c:pt idx="30400">
                  <c:v>43995.583333333336</c:v>
                </c:pt>
                <c:pt idx="30401">
                  <c:v>43995.586805555555</c:v>
                </c:pt>
                <c:pt idx="30402">
                  <c:v>43995.590277777781</c:v>
                </c:pt>
                <c:pt idx="30403">
                  <c:v>43995.59375</c:v>
                </c:pt>
                <c:pt idx="30404">
                  <c:v>43995.597222222219</c:v>
                </c:pt>
                <c:pt idx="30405">
                  <c:v>43995.600694444445</c:v>
                </c:pt>
                <c:pt idx="30406">
                  <c:v>43995.604166666664</c:v>
                </c:pt>
                <c:pt idx="30407">
                  <c:v>43995.607638888891</c:v>
                </c:pt>
                <c:pt idx="30408">
                  <c:v>43995.611111111109</c:v>
                </c:pt>
                <c:pt idx="30409">
                  <c:v>43995.614583333336</c:v>
                </c:pt>
                <c:pt idx="30410">
                  <c:v>43995.618055555555</c:v>
                </c:pt>
                <c:pt idx="30411">
                  <c:v>43995.621527777781</c:v>
                </c:pt>
                <c:pt idx="30412">
                  <c:v>43995.625</c:v>
                </c:pt>
                <c:pt idx="30413">
                  <c:v>43995.628472222219</c:v>
                </c:pt>
                <c:pt idx="30414">
                  <c:v>43995.631944444445</c:v>
                </c:pt>
                <c:pt idx="30415">
                  <c:v>43995.635416666664</c:v>
                </c:pt>
                <c:pt idx="30416">
                  <c:v>43995.638888888891</c:v>
                </c:pt>
                <c:pt idx="30417">
                  <c:v>43995.642361111109</c:v>
                </c:pt>
                <c:pt idx="30418">
                  <c:v>43995.645833333336</c:v>
                </c:pt>
                <c:pt idx="30419">
                  <c:v>43995.649305555555</c:v>
                </c:pt>
                <c:pt idx="30420">
                  <c:v>43995.652777777781</c:v>
                </c:pt>
                <c:pt idx="30421">
                  <c:v>43995.65625</c:v>
                </c:pt>
                <c:pt idx="30422">
                  <c:v>43995.659722222219</c:v>
                </c:pt>
                <c:pt idx="30423">
                  <c:v>43995.663194444445</c:v>
                </c:pt>
                <c:pt idx="30424">
                  <c:v>43995.666666666664</c:v>
                </c:pt>
                <c:pt idx="30425">
                  <c:v>43995.670138888891</c:v>
                </c:pt>
                <c:pt idx="30426">
                  <c:v>43995.673611111109</c:v>
                </c:pt>
                <c:pt idx="30427">
                  <c:v>43995.677083333336</c:v>
                </c:pt>
                <c:pt idx="30428">
                  <c:v>43995.680555555555</c:v>
                </c:pt>
                <c:pt idx="30429">
                  <c:v>43995.684027777781</c:v>
                </c:pt>
                <c:pt idx="30430">
                  <c:v>43995.6875</c:v>
                </c:pt>
                <c:pt idx="30431">
                  <c:v>43995.690972222219</c:v>
                </c:pt>
                <c:pt idx="30432">
                  <c:v>43995.694444444445</c:v>
                </c:pt>
                <c:pt idx="30433">
                  <c:v>43995.697916666664</c:v>
                </c:pt>
                <c:pt idx="30434">
                  <c:v>43995.701388888891</c:v>
                </c:pt>
                <c:pt idx="30435">
                  <c:v>43995.704861111109</c:v>
                </c:pt>
                <c:pt idx="30436">
                  <c:v>43995.708333333336</c:v>
                </c:pt>
                <c:pt idx="30437">
                  <c:v>43995.711805555555</c:v>
                </c:pt>
                <c:pt idx="30438">
                  <c:v>43995.715277777781</c:v>
                </c:pt>
                <c:pt idx="30439">
                  <c:v>43995.71875</c:v>
                </c:pt>
                <c:pt idx="30440">
                  <c:v>43995.722222222219</c:v>
                </c:pt>
                <c:pt idx="30441">
                  <c:v>43995.725694444445</c:v>
                </c:pt>
                <c:pt idx="30442">
                  <c:v>43995.729166666664</c:v>
                </c:pt>
                <c:pt idx="30443">
                  <c:v>43995.732638888891</c:v>
                </c:pt>
                <c:pt idx="30444">
                  <c:v>43995.736111111109</c:v>
                </c:pt>
                <c:pt idx="30445">
                  <c:v>43995.739583333336</c:v>
                </c:pt>
                <c:pt idx="30446">
                  <c:v>43995.743055555555</c:v>
                </c:pt>
                <c:pt idx="30447">
                  <c:v>43995.746527777781</c:v>
                </c:pt>
                <c:pt idx="30448">
                  <c:v>43995.75</c:v>
                </c:pt>
                <c:pt idx="30449">
                  <c:v>43995.753472222219</c:v>
                </c:pt>
                <c:pt idx="30450">
                  <c:v>43995.756944444445</c:v>
                </c:pt>
                <c:pt idx="30451">
                  <c:v>43995.760416666664</c:v>
                </c:pt>
                <c:pt idx="30452">
                  <c:v>43995.763888888891</c:v>
                </c:pt>
                <c:pt idx="30453">
                  <c:v>43995.767361111109</c:v>
                </c:pt>
                <c:pt idx="30454">
                  <c:v>43995.770833333336</c:v>
                </c:pt>
                <c:pt idx="30455">
                  <c:v>43995.774305555555</c:v>
                </c:pt>
                <c:pt idx="30456">
                  <c:v>43995.777777777781</c:v>
                </c:pt>
                <c:pt idx="30457">
                  <c:v>43995.78125</c:v>
                </c:pt>
                <c:pt idx="30458">
                  <c:v>43995.784722222219</c:v>
                </c:pt>
                <c:pt idx="30459">
                  <c:v>43995.788194444445</c:v>
                </c:pt>
                <c:pt idx="30460">
                  <c:v>43995.791666666664</c:v>
                </c:pt>
                <c:pt idx="30461">
                  <c:v>43995.795138888891</c:v>
                </c:pt>
                <c:pt idx="30462">
                  <c:v>43995.798611111109</c:v>
                </c:pt>
                <c:pt idx="30463">
                  <c:v>43995.802083333336</c:v>
                </c:pt>
                <c:pt idx="30464">
                  <c:v>43995.805555555555</c:v>
                </c:pt>
                <c:pt idx="30465">
                  <c:v>43995.809027777781</c:v>
                </c:pt>
                <c:pt idx="30466">
                  <c:v>43995.8125</c:v>
                </c:pt>
                <c:pt idx="30467">
                  <c:v>43995.815972222219</c:v>
                </c:pt>
                <c:pt idx="30468">
                  <c:v>43995.819444444445</c:v>
                </c:pt>
                <c:pt idx="30469">
                  <c:v>43995.822916666664</c:v>
                </c:pt>
                <c:pt idx="30470">
                  <c:v>43995.826388888891</c:v>
                </c:pt>
                <c:pt idx="30471">
                  <c:v>43995.829861111109</c:v>
                </c:pt>
                <c:pt idx="30472">
                  <c:v>43995.833333333336</c:v>
                </c:pt>
                <c:pt idx="30473">
                  <c:v>43995.836805555555</c:v>
                </c:pt>
                <c:pt idx="30474">
                  <c:v>43995.840277777781</c:v>
                </c:pt>
                <c:pt idx="30475">
                  <c:v>43995.84375</c:v>
                </c:pt>
                <c:pt idx="30476">
                  <c:v>43995.847222222219</c:v>
                </c:pt>
                <c:pt idx="30477">
                  <c:v>43995.850694444445</c:v>
                </c:pt>
                <c:pt idx="30478">
                  <c:v>43995.854166666664</c:v>
                </c:pt>
                <c:pt idx="30479">
                  <c:v>43995.857638888891</c:v>
                </c:pt>
                <c:pt idx="30480">
                  <c:v>43995.861111111109</c:v>
                </c:pt>
                <c:pt idx="30481">
                  <c:v>43995.864583333336</c:v>
                </c:pt>
                <c:pt idx="30482">
                  <c:v>43995.868055555555</c:v>
                </c:pt>
                <c:pt idx="30483">
                  <c:v>43995.871527777781</c:v>
                </c:pt>
                <c:pt idx="30484">
                  <c:v>43995.875</c:v>
                </c:pt>
                <c:pt idx="30485">
                  <c:v>43995.878472222219</c:v>
                </c:pt>
                <c:pt idx="30486">
                  <c:v>43995.881944444445</c:v>
                </c:pt>
                <c:pt idx="30487">
                  <c:v>43995.885416666664</c:v>
                </c:pt>
                <c:pt idx="30488">
                  <c:v>43995.888888888891</c:v>
                </c:pt>
                <c:pt idx="30489">
                  <c:v>43995.892361111109</c:v>
                </c:pt>
                <c:pt idx="30490">
                  <c:v>43995.895833333336</c:v>
                </c:pt>
                <c:pt idx="30491">
                  <c:v>43995.899305555555</c:v>
                </c:pt>
                <c:pt idx="30492">
                  <c:v>43995.902777777781</c:v>
                </c:pt>
                <c:pt idx="30493">
                  <c:v>43995.90625</c:v>
                </c:pt>
                <c:pt idx="30494">
                  <c:v>43995.909722222219</c:v>
                </c:pt>
                <c:pt idx="30495">
                  <c:v>43995.913194444445</c:v>
                </c:pt>
                <c:pt idx="30496">
                  <c:v>43995.916666666664</c:v>
                </c:pt>
                <c:pt idx="30497">
                  <c:v>43995.920138888891</c:v>
                </c:pt>
                <c:pt idx="30498">
                  <c:v>43995.923611111109</c:v>
                </c:pt>
                <c:pt idx="30499">
                  <c:v>43995.927083333336</c:v>
                </c:pt>
                <c:pt idx="30500">
                  <c:v>43995.930555555555</c:v>
                </c:pt>
                <c:pt idx="30501">
                  <c:v>43995.934027777781</c:v>
                </c:pt>
                <c:pt idx="30502">
                  <c:v>43995.9375</c:v>
                </c:pt>
                <c:pt idx="30503">
                  <c:v>43995.940972222219</c:v>
                </c:pt>
                <c:pt idx="30504">
                  <c:v>43995.944444444445</c:v>
                </c:pt>
                <c:pt idx="30505">
                  <c:v>43995.947916666664</c:v>
                </c:pt>
                <c:pt idx="30506">
                  <c:v>43995.951388888891</c:v>
                </c:pt>
                <c:pt idx="30507">
                  <c:v>43995.954861111109</c:v>
                </c:pt>
                <c:pt idx="30508">
                  <c:v>43995.958333333336</c:v>
                </c:pt>
                <c:pt idx="30509">
                  <c:v>43995.961805555555</c:v>
                </c:pt>
                <c:pt idx="30510">
                  <c:v>43995.965277777781</c:v>
                </c:pt>
                <c:pt idx="30511">
                  <c:v>43995.96875</c:v>
                </c:pt>
                <c:pt idx="30512">
                  <c:v>43995.972222222219</c:v>
                </c:pt>
                <c:pt idx="30513">
                  <c:v>43995.975694444445</c:v>
                </c:pt>
                <c:pt idx="30514">
                  <c:v>43995.979166666664</c:v>
                </c:pt>
                <c:pt idx="30515">
                  <c:v>43995.982638888891</c:v>
                </c:pt>
                <c:pt idx="30516">
                  <c:v>43995.986111111109</c:v>
                </c:pt>
                <c:pt idx="30517">
                  <c:v>43995.989583333336</c:v>
                </c:pt>
                <c:pt idx="30518">
                  <c:v>43995.993055555555</c:v>
                </c:pt>
                <c:pt idx="30519">
                  <c:v>43995.996527777781</c:v>
                </c:pt>
                <c:pt idx="30520">
                  <c:v>43996</c:v>
                </c:pt>
                <c:pt idx="30521">
                  <c:v>43996.003472222219</c:v>
                </c:pt>
                <c:pt idx="30522">
                  <c:v>43996.006944444445</c:v>
                </c:pt>
                <c:pt idx="30523">
                  <c:v>43996.010416666664</c:v>
                </c:pt>
                <c:pt idx="30524">
                  <c:v>43996.013888888891</c:v>
                </c:pt>
                <c:pt idx="30525">
                  <c:v>43996.017361111109</c:v>
                </c:pt>
                <c:pt idx="30526">
                  <c:v>43996.020833333336</c:v>
                </c:pt>
                <c:pt idx="30527">
                  <c:v>43996.024305555555</c:v>
                </c:pt>
                <c:pt idx="30528">
                  <c:v>43996.027777777781</c:v>
                </c:pt>
                <c:pt idx="30529">
                  <c:v>43996.03125</c:v>
                </c:pt>
                <c:pt idx="30530">
                  <c:v>43996.034722222219</c:v>
                </c:pt>
                <c:pt idx="30531">
                  <c:v>43996.038194444445</c:v>
                </c:pt>
                <c:pt idx="30532">
                  <c:v>43996.041666666664</c:v>
                </c:pt>
                <c:pt idx="30533">
                  <c:v>43996.045138888891</c:v>
                </c:pt>
                <c:pt idx="30534">
                  <c:v>43996.048611111109</c:v>
                </c:pt>
                <c:pt idx="30535">
                  <c:v>43996.052083333336</c:v>
                </c:pt>
                <c:pt idx="30536">
                  <c:v>43996.055555555555</c:v>
                </c:pt>
                <c:pt idx="30537">
                  <c:v>43996.059027777781</c:v>
                </c:pt>
                <c:pt idx="30538">
                  <c:v>43996.0625</c:v>
                </c:pt>
                <c:pt idx="30539">
                  <c:v>43996.065972222219</c:v>
                </c:pt>
                <c:pt idx="30540">
                  <c:v>43996.069444444445</c:v>
                </c:pt>
                <c:pt idx="30541">
                  <c:v>43996.072916666664</c:v>
                </c:pt>
                <c:pt idx="30542">
                  <c:v>43996.076388888891</c:v>
                </c:pt>
                <c:pt idx="30543">
                  <c:v>43996.079861111109</c:v>
                </c:pt>
                <c:pt idx="30544">
                  <c:v>43996.083333333336</c:v>
                </c:pt>
                <c:pt idx="30545">
                  <c:v>43996.086805555555</c:v>
                </c:pt>
                <c:pt idx="30546">
                  <c:v>43996.090277777781</c:v>
                </c:pt>
                <c:pt idx="30547">
                  <c:v>43996.09375</c:v>
                </c:pt>
                <c:pt idx="30548">
                  <c:v>43996.097222222219</c:v>
                </c:pt>
                <c:pt idx="30549">
                  <c:v>43996.100694444445</c:v>
                </c:pt>
                <c:pt idx="30550">
                  <c:v>43996.104166666664</c:v>
                </c:pt>
                <c:pt idx="30551">
                  <c:v>43996.107638888891</c:v>
                </c:pt>
                <c:pt idx="30552">
                  <c:v>43996.111111111109</c:v>
                </c:pt>
                <c:pt idx="30553">
                  <c:v>43996.114583333336</c:v>
                </c:pt>
                <c:pt idx="30554">
                  <c:v>43996.118055555555</c:v>
                </c:pt>
                <c:pt idx="30555">
                  <c:v>43996.121527777781</c:v>
                </c:pt>
                <c:pt idx="30556">
                  <c:v>43996.125</c:v>
                </c:pt>
                <c:pt idx="30557">
                  <c:v>43996.128472222219</c:v>
                </c:pt>
                <c:pt idx="30558">
                  <c:v>43996.131944444445</c:v>
                </c:pt>
                <c:pt idx="30559">
                  <c:v>43996.135416666664</c:v>
                </c:pt>
                <c:pt idx="30560">
                  <c:v>43996.138888888891</c:v>
                </c:pt>
                <c:pt idx="30561">
                  <c:v>43996.142361111109</c:v>
                </c:pt>
                <c:pt idx="30562">
                  <c:v>43996.145833333336</c:v>
                </c:pt>
                <c:pt idx="30563">
                  <c:v>43996.149305555555</c:v>
                </c:pt>
                <c:pt idx="30564">
                  <c:v>43996.152777777781</c:v>
                </c:pt>
                <c:pt idx="30565">
                  <c:v>43996.15625</c:v>
                </c:pt>
                <c:pt idx="30566">
                  <c:v>43996.159722222219</c:v>
                </c:pt>
                <c:pt idx="30567">
                  <c:v>43996.163194444445</c:v>
                </c:pt>
                <c:pt idx="30568">
                  <c:v>43996.166666666664</c:v>
                </c:pt>
                <c:pt idx="30569">
                  <c:v>43996.170138888891</c:v>
                </c:pt>
                <c:pt idx="30570">
                  <c:v>43996.173611111109</c:v>
                </c:pt>
                <c:pt idx="30571">
                  <c:v>43996.177083333336</c:v>
                </c:pt>
                <c:pt idx="30572">
                  <c:v>43996.180555555555</c:v>
                </c:pt>
                <c:pt idx="30573">
                  <c:v>43996.184027777781</c:v>
                </c:pt>
                <c:pt idx="30574">
                  <c:v>43996.1875</c:v>
                </c:pt>
                <c:pt idx="30575">
                  <c:v>43996.190972222219</c:v>
                </c:pt>
                <c:pt idx="30576">
                  <c:v>43996.194444444445</c:v>
                </c:pt>
                <c:pt idx="30577">
                  <c:v>43996.197916666664</c:v>
                </c:pt>
                <c:pt idx="30578">
                  <c:v>43996.201388888891</c:v>
                </c:pt>
                <c:pt idx="30579">
                  <c:v>43996.204861111109</c:v>
                </c:pt>
                <c:pt idx="30580">
                  <c:v>43996.208333333336</c:v>
                </c:pt>
                <c:pt idx="30581">
                  <c:v>43996.211805555555</c:v>
                </c:pt>
                <c:pt idx="30582">
                  <c:v>43996.215277777781</c:v>
                </c:pt>
                <c:pt idx="30583">
                  <c:v>43996.21875</c:v>
                </c:pt>
                <c:pt idx="30584">
                  <c:v>43996.222222222219</c:v>
                </c:pt>
                <c:pt idx="30585">
                  <c:v>43996.225694444445</c:v>
                </c:pt>
                <c:pt idx="30586">
                  <c:v>43996.229166666664</c:v>
                </c:pt>
                <c:pt idx="30587">
                  <c:v>43996.232638888891</c:v>
                </c:pt>
                <c:pt idx="30588">
                  <c:v>43996.236111111109</c:v>
                </c:pt>
                <c:pt idx="30589">
                  <c:v>43996.239583333336</c:v>
                </c:pt>
                <c:pt idx="30590">
                  <c:v>43996.243055555555</c:v>
                </c:pt>
                <c:pt idx="30591">
                  <c:v>43996.246527777781</c:v>
                </c:pt>
                <c:pt idx="30592">
                  <c:v>43996.25</c:v>
                </c:pt>
                <c:pt idx="30593">
                  <c:v>43996.253472222219</c:v>
                </c:pt>
                <c:pt idx="30594">
                  <c:v>43996.256944444445</c:v>
                </c:pt>
                <c:pt idx="30595">
                  <c:v>43996.260416666664</c:v>
                </c:pt>
                <c:pt idx="30596">
                  <c:v>43996.263888888891</c:v>
                </c:pt>
                <c:pt idx="30597">
                  <c:v>43996.267361111109</c:v>
                </c:pt>
                <c:pt idx="30598">
                  <c:v>43996.270833333336</c:v>
                </c:pt>
                <c:pt idx="30599">
                  <c:v>43996.274305555555</c:v>
                </c:pt>
                <c:pt idx="30600">
                  <c:v>43996.277777777781</c:v>
                </c:pt>
                <c:pt idx="30601">
                  <c:v>43996.28125</c:v>
                </c:pt>
                <c:pt idx="30602">
                  <c:v>43996.284722222219</c:v>
                </c:pt>
                <c:pt idx="30603">
                  <c:v>43996.288194444445</c:v>
                </c:pt>
                <c:pt idx="30604">
                  <c:v>43996.291666666664</c:v>
                </c:pt>
                <c:pt idx="30605">
                  <c:v>43996.295138888891</c:v>
                </c:pt>
                <c:pt idx="30606">
                  <c:v>43996.298611111109</c:v>
                </c:pt>
                <c:pt idx="30607">
                  <c:v>43996.302083333336</c:v>
                </c:pt>
                <c:pt idx="30608">
                  <c:v>43996.305555555555</c:v>
                </c:pt>
                <c:pt idx="30609">
                  <c:v>43996.309027777781</c:v>
                </c:pt>
                <c:pt idx="30610">
                  <c:v>43996.3125</c:v>
                </c:pt>
                <c:pt idx="30611">
                  <c:v>43996.315972222219</c:v>
                </c:pt>
                <c:pt idx="30612">
                  <c:v>43996.319444444445</c:v>
                </c:pt>
                <c:pt idx="30613">
                  <c:v>43996.322916666664</c:v>
                </c:pt>
                <c:pt idx="30614">
                  <c:v>43996.326388888891</c:v>
                </c:pt>
                <c:pt idx="30615">
                  <c:v>43996.329861111109</c:v>
                </c:pt>
                <c:pt idx="30616">
                  <c:v>43996.333333333336</c:v>
                </c:pt>
                <c:pt idx="30617">
                  <c:v>43996.336805555555</c:v>
                </c:pt>
                <c:pt idx="30618">
                  <c:v>43996.340277777781</c:v>
                </c:pt>
                <c:pt idx="30619">
                  <c:v>43996.34375</c:v>
                </c:pt>
                <c:pt idx="30620">
                  <c:v>43996.347222222219</c:v>
                </c:pt>
                <c:pt idx="30621">
                  <c:v>43996.350694444445</c:v>
                </c:pt>
                <c:pt idx="30622">
                  <c:v>43996.354166666664</c:v>
                </c:pt>
                <c:pt idx="30623">
                  <c:v>43996.357638888891</c:v>
                </c:pt>
                <c:pt idx="30624">
                  <c:v>43996.361111111109</c:v>
                </c:pt>
                <c:pt idx="30625">
                  <c:v>43996.364583333336</c:v>
                </c:pt>
                <c:pt idx="30626">
                  <c:v>43996.368055555555</c:v>
                </c:pt>
                <c:pt idx="30627">
                  <c:v>43996.371527777781</c:v>
                </c:pt>
                <c:pt idx="30628">
                  <c:v>43996.375</c:v>
                </c:pt>
                <c:pt idx="30629">
                  <c:v>43996.378472222219</c:v>
                </c:pt>
                <c:pt idx="30630">
                  <c:v>43996.381944444445</c:v>
                </c:pt>
                <c:pt idx="30631">
                  <c:v>43996.385416666664</c:v>
                </c:pt>
                <c:pt idx="30632">
                  <c:v>43996.388888888891</c:v>
                </c:pt>
                <c:pt idx="30633">
                  <c:v>43996.392361111109</c:v>
                </c:pt>
                <c:pt idx="30634">
                  <c:v>43996.395833333336</c:v>
                </c:pt>
                <c:pt idx="30635">
                  <c:v>43996.399305555555</c:v>
                </c:pt>
                <c:pt idx="30636">
                  <c:v>43996.402777777781</c:v>
                </c:pt>
                <c:pt idx="30637">
                  <c:v>43996.40625</c:v>
                </c:pt>
                <c:pt idx="30638">
                  <c:v>43996.409722222219</c:v>
                </c:pt>
                <c:pt idx="30639">
                  <c:v>43996.413194444445</c:v>
                </c:pt>
                <c:pt idx="30640">
                  <c:v>43996.416666666664</c:v>
                </c:pt>
                <c:pt idx="30641">
                  <c:v>43996.420138888891</c:v>
                </c:pt>
                <c:pt idx="30642">
                  <c:v>43996.423611111109</c:v>
                </c:pt>
                <c:pt idx="30643">
                  <c:v>43996.427083333336</c:v>
                </c:pt>
                <c:pt idx="30644">
                  <c:v>43996.430555555555</c:v>
                </c:pt>
                <c:pt idx="30645">
                  <c:v>43996.434027777781</c:v>
                </c:pt>
                <c:pt idx="30646">
                  <c:v>43996.4375</c:v>
                </c:pt>
                <c:pt idx="30647">
                  <c:v>43996.440972222219</c:v>
                </c:pt>
                <c:pt idx="30648">
                  <c:v>43996.444444444445</c:v>
                </c:pt>
                <c:pt idx="30649">
                  <c:v>43996.447916666664</c:v>
                </c:pt>
                <c:pt idx="30650">
                  <c:v>43996.451388888891</c:v>
                </c:pt>
                <c:pt idx="30651">
                  <c:v>43996.454861111109</c:v>
                </c:pt>
                <c:pt idx="30652">
                  <c:v>43996.458333333336</c:v>
                </c:pt>
                <c:pt idx="30653">
                  <c:v>43996.461805555555</c:v>
                </c:pt>
                <c:pt idx="30654">
                  <c:v>43996.465277777781</c:v>
                </c:pt>
                <c:pt idx="30655">
                  <c:v>43996.46875</c:v>
                </c:pt>
                <c:pt idx="30656">
                  <c:v>43996.472222222219</c:v>
                </c:pt>
                <c:pt idx="30657">
                  <c:v>43996.475694444445</c:v>
                </c:pt>
                <c:pt idx="30658">
                  <c:v>43996.479166666664</c:v>
                </c:pt>
                <c:pt idx="30659">
                  <c:v>43996.482638888891</c:v>
                </c:pt>
                <c:pt idx="30660">
                  <c:v>43996.486111111109</c:v>
                </c:pt>
                <c:pt idx="30661">
                  <c:v>43996.489583333336</c:v>
                </c:pt>
                <c:pt idx="30662">
                  <c:v>43996.493055555555</c:v>
                </c:pt>
                <c:pt idx="30663">
                  <c:v>43996.496527777781</c:v>
                </c:pt>
                <c:pt idx="30664">
                  <c:v>43996.5</c:v>
                </c:pt>
                <c:pt idx="30665">
                  <c:v>43996.503472222219</c:v>
                </c:pt>
                <c:pt idx="30666">
                  <c:v>43996.506944444445</c:v>
                </c:pt>
                <c:pt idx="30667">
                  <c:v>43996.510416666664</c:v>
                </c:pt>
                <c:pt idx="30668">
                  <c:v>43996.513888888891</c:v>
                </c:pt>
                <c:pt idx="30669">
                  <c:v>43996.517361111109</c:v>
                </c:pt>
                <c:pt idx="30670">
                  <c:v>43996.520833333336</c:v>
                </c:pt>
                <c:pt idx="30671">
                  <c:v>43996.524305555555</c:v>
                </c:pt>
                <c:pt idx="30672">
                  <c:v>43996.527777777781</c:v>
                </c:pt>
                <c:pt idx="30673">
                  <c:v>43996.53125</c:v>
                </c:pt>
                <c:pt idx="30674">
                  <c:v>43996.534722222219</c:v>
                </c:pt>
                <c:pt idx="30675">
                  <c:v>43996.538194444445</c:v>
                </c:pt>
                <c:pt idx="30676">
                  <c:v>43996.541666666664</c:v>
                </c:pt>
                <c:pt idx="30677">
                  <c:v>43996.545138888891</c:v>
                </c:pt>
                <c:pt idx="30678">
                  <c:v>43996.548611111109</c:v>
                </c:pt>
                <c:pt idx="30679">
                  <c:v>43996.552083333336</c:v>
                </c:pt>
                <c:pt idx="30680">
                  <c:v>43996.555555555555</c:v>
                </c:pt>
                <c:pt idx="30681">
                  <c:v>43996.559027777781</c:v>
                </c:pt>
                <c:pt idx="30682">
                  <c:v>43996.5625</c:v>
                </c:pt>
                <c:pt idx="30683">
                  <c:v>43996.565972222219</c:v>
                </c:pt>
                <c:pt idx="30684">
                  <c:v>43996.569444444445</c:v>
                </c:pt>
                <c:pt idx="30685">
                  <c:v>43996.572916666664</c:v>
                </c:pt>
                <c:pt idx="30686">
                  <c:v>43996.576388888891</c:v>
                </c:pt>
                <c:pt idx="30687">
                  <c:v>43996.579861111109</c:v>
                </c:pt>
                <c:pt idx="30688">
                  <c:v>43996.583333333336</c:v>
                </c:pt>
                <c:pt idx="30689">
                  <c:v>43996.586805555555</c:v>
                </c:pt>
                <c:pt idx="30690">
                  <c:v>43996.590277777781</c:v>
                </c:pt>
                <c:pt idx="30691">
                  <c:v>43996.59375</c:v>
                </c:pt>
                <c:pt idx="30692">
                  <c:v>43996.597222222219</c:v>
                </c:pt>
                <c:pt idx="30693">
                  <c:v>43996.600694444445</c:v>
                </c:pt>
                <c:pt idx="30694">
                  <c:v>43996.604166666664</c:v>
                </c:pt>
                <c:pt idx="30695">
                  <c:v>43996.607638888891</c:v>
                </c:pt>
                <c:pt idx="30696">
                  <c:v>43996.611111111109</c:v>
                </c:pt>
                <c:pt idx="30697">
                  <c:v>43996.614583333336</c:v>
                </c:pt>
                <c:pt idx="30698">
                  <c:v>43996.618055555555</c:v>
                </c:pt>
                <c:pt idx="30699">
                  <c:v>43996.621527777781</c:v>
                </c:pt>
                <c:pt idx="30700">
                  <c:v>43996.625</c:v>
                </c:pt>
                <c:pt idx="30701">
                  <c:v>43996.628472222219</c:v>
                </c:pt>
                <c:pt idx="30702">
                  <c:v>43996.631944444445</c:v>
                </c:pt>
                <c:pt idx="30703">
                  <c:v>43996.635416666664</c:v>
                </c:pt>
                <c:pt idx="30704">
                  <c:v>43996.638888888891</c:v>
                </c:pt>
                <c:pt idx="30705">
                  <c:v>43996.642361111109</c:v>
                </c:pt>
                <c:pt idx="30706">
                  <c:v>43996.645833333336</c:v>
                </c:pt>
                <c:pt idx="30707">
                  <c:v>43996.649305555555</c:v>
                </c:pt>
                <c:pt idx="30708">
                  <c:v>43996.652777777781</c:v>
                </c:pt>
                <c:pt idx="30709">
                  <c:v>43996.65625</c:v>
                </c:pt>
                <c:pt idx="30710">
                  <c:v>43996.659722222219</c:v>
                </c:pt>
                <c:pt idx="30711">
                  <c:v>43996.663194444445</c:v>
                </c:pt>
                <c:pt idx="30712">
                  <c:v>43996.666666666664</c:v>
                </c:pt>
                <c:pt idx="30713">
                  <c:v>43996.670138888891</c:v>
                </c:pt>
                <c:pt idx="30714">
                  <c:v>43996.673611111109</c:v>
                </c:pt>
                <c:pt idx="30715">
                  <c:v>43996.677083333336</c:v>
                </c:pt>
                <c:pt idx="30716">
                  <c:v>43996.680555555555</c:v>
                </c:pt>
                <c:pt idx="30717">
                  <c:v>43996.684027777781</c:v>
                </c:pt>
                <c:pt idx="30718">
                  <c:v>43996.6875</c:v>
                </c:pt>
                <c:pt idx="30719">
                  <c:v>43996.690972222219</c:v>
                </c:pt>
                <c:pt idx="30720">
                  <c:v>43996.694444444445</c:v>
                </c:pt>
                <c:pt idx="30721">
                  <c:v>43996.697916666664</c:v>
                </c:pt>
                <c:pt idx="30722">
                  <c:v>43996.701388888891</c:v>
                </c:pt>
                <c:pt idx="30723">
                  <c:v>43996.704861111109</c:v>
                </c:pt>
                <c:pt idx="30724">
                  <c:v>43996.708333333336</c:v>
                </c:pt>
                <c:pt idx="30725">
                  <c:v>43996.711805555555</c:v>
                </c:pt>
                <c:pt idx="30726">
                  <c:v>43996.715277777781</c:v>
                </c:pt>
                <c:pt idx="30727">
                  <c:v>43996.71875</c:v>
                </c:pt>
                <c:pt idx="30728">
                  <c:v>43996.722222222219</c:v>
                </c:pt>
                <c:pt idx="30729">
                  <c:v>43996.725694444445</c:v>
                </c:pt>
                <c:pt idx="30730">
                  <c:v>43996.729166666664</c:v>
                </c:pt>
                <c:pt idx="30731">
                  <c:v>43996.732638888891</c:v>
                </c:pt>
                <c:pt idx="30732">
                  <c:v>43996.736111111109</c:v>
                </c:pt>
                <c:pt idx="30733">
                  <c:v>43996.739583333336</c:v>
                </c:pt>
                <c:pt idx="30734">
                  <c:v>43996.743055555555</c:v>
                </c:pt>
                <c:pt idx="30735">
                  <c:v>43996.746527777781</c:v>
                </c:pt>
                <c:pt idx="30736">
                  <c:v>43996.75</c:v>
                </c:pt>
                <c:pt idx="30737">
                  <c:v>43996.753472222219</c:v>
                </c:pt>
                <c:pt idx="30738">
                  <c:v>43996.756944444445</c:v>
                </c:pt>
                <c:pt idx="30739">
                  <c:v>43996.760416666664</c:v>
                </c:pt>
                <c:pt idx="30740">
                  <c:v>43996.763888888891</c:v>
                </c:pt>
                <c:pt idx="30741">
                  <c:v>43996.767361111109</c:v>
                </c:pt>
                <c:pt idx="30742">
                  <c:v>43996.770833333336</c:v>
                </c:pt>
                <c:pt idx="30743">
                  <c:v>43996.774305555555</c:v>
                </c:pt>
                <c:pt idx="30744">
                  <c:v>43996.777777777781</c:v>
                </c:pt>
                <c:pt idx="30745">
                  <c:v>43996.78125</c:v>
                </c:pt>
                <c:pt idx="30746">
                  <c:v>43996.784722222219</c:v>
                </c:pt>
                <c:pt idx="30747">
                  <c:v>43996.788194444445</c:v>
                </c:pt>
                <c:pt idx="30748">
                  <c:v>43996.791666666664</c:v>
                </c:pt>
                <c:pt idx="30749">
                  <c:v>43996.795138888891</c:v>
                </c:pt>
                <c:pt idx="30750">
                  <c:v>43996.798611111109</c:v>
                </c:pt>
                <c:pt idx="30751">
                  <c:v>43996.802083333336</c:v>
                </c:pt>
                <c:pt idx="30752">
                  <c:v>43996.805555555555</c:v>
                </c:pt>
                <c:pt idx="30753">
                  <c:v>43996.809027777781</c:v>
                </c:pt>
                <c:pt idx="30754">
                  <c:v>43996.8125</c:v>
                </c:pt>
                <c:pt idx="30755">
                  <c:v>43996.815972222219</c:v>
                </c:pt>
                <c:pt idx="30756">
                  <c:v>43996.819444444445</c:v>
                </c:pt>
                <c:pt idx="30757">
                  <c:v>43996.822916666664</c:v>
                </c:pt>
                <c:pt idx="30758">
                  <c:v>43996.826388888891</c:v>
                </c:pt>
                <c:pt idx="30759">
                  <c:v>43996.829861111109</c:v>
                </c:pt>
                <c:pt idx="30760">
                  <c:v>43996.833333333336</c:v>
                </c:pt>
                <c:pt idx="30761">
                  <c:v>43996.836805555555</c:v>
                </c:pt>
                <c:pt idx="30762">
                  <c:v>43996.840277777781</c:v>
                </c:pt>
                <c:pt idx="30763">
                  <c:v>43996.84375</c:v>
                </c:pt>
                <c:pt idx="30764">
                  <c:v>43996.847222222219</c:v>
                </c:pt>
                <c:pt idx="30765">
                  <c:v>43996.850694444445</c:v>
                </c:pt>
                <c:pt idx="30766">
                  <c:v>43996.854166666664</c:v>
                </c:pt>
                <c:pt idx="30767">
                  <c:v>43996.857638888891</c:v>
                </c:pt>
                <c:pt idx="30768">
                  <c:v>43996.861111111109</c:v>
                </c:pt>
                <c:pt idx="30769">
                  <c:v>43996.864583333336</c:v>
                </c:pt>
                <c:pt idx="30770">
                  <c:v>43996.868055555555</c:v>
                </c:pt>
                <c:pt idx="30771">
                  <c:v>43996.871527777781</c:v>
                </c:pt>
                <c:pt idx="30772">
                  <c:v>43996.875</c:v>
                </c:pt>
                <c:pt idx="30773">
                  <c:v>43996.878472222219</c:v>
                </c:pt>
                <c:pt idx="30774">
                  <c:v>43996.881944444445</c:v>
                </c:pt>
                <c:pt idx="30775">
                  <c:v>43996.885416666664</c:v>
                </c:pt>
                <c:pt idx="30776">
                  <c:v>43996.888888888891</c:v>
                </c:pt>
                <c:pt idx="30777">
                  <c:v>43996.892361111109</c:v>
                </c:pt>
                <c:pt idx="30778">
                  <c:v>43996.895833333336</c:v>
                </c:pt>
                <c:pt idx="30779">
                  <c:v>43996.899305555555</c:v>
                </c:pt>
                <c:pt idx="30780">
                  <c:v>43996.902777777781</c:v>
                </c:pt>
                <c:pt idx="30781">
                  <c:v>43996.90625</c:v>
                </c:pt>
                <c:pt idx="30782">
                  <c:v>43996.909722222219</c:v>
                </c:pt>
                <c:pt idx="30783">
                  <c:v>43996.913194444445</c:v>
                </c:pt>
                <c:pt idx="30784">
                  <c:v>43996.916666666664</c:v>
                </c:pt>
                <c:pt idx="30785">
                  <c:v>43996.920138888891</c:v>
                </c:pt>
                <c:pt idx="30786">
                  <c:v>43996.923611111109</c:v>
                </c:pt>
                <c:pt idx="30787">
                  <c:v>43996.927083333336</c:v>
                </c:pt>
                <c:pt idx="30788">
                  <c:v>43996.930555555555</c:v>
                </c:pt>
                <c:pt idx="30789">
                  <c:v>43996.934027777781</c:v>
                </c:pt>
                <c:pt idx="30790">
                  <c:v>43996.9375</c:v>
                </c:pt>
                <c:pt idx="30791">
                  <c:v>43996.940972222219</c:v>
                </c:pt>
                <c:pt idx="30792">
                  <c:v>43996.944444444445</c:v>
                </c:pt>
                <c:pt idx="30793">
                  <c:v>43996.947916666664</c:v>
                </c:pt>
                <c:pt idx="30794">
                  <c:v>43996.951388888891</c:v>
                </c:pt>
                <c:pt idx="30795">
                  <c:v>43996.954861111109</c:v>
                </c:pt>
                <c:pt idx="30796">
                  <c:v>43996.958333333336</c:v>
                </c:pt>
                <c:pt idx="30797">
                  <c:v>43996.961805555555</c:v>
                </c:pt>
                <c:pt idx="30798">
                  <c:v>43996.965277777781</c:v>
                </c:pt>
                <c:pt idx="30799">
                  <c:v>43996.96875</c:v>
                </c:pt>
                <c:pt idx="30800">
                  <c:v>43996.972222222219</c:v>
                </c:pt>
                <c:pt idx="30801">
                  <c:v>43996.975694444445</c:v>
                </c:pt>
                <c:pt idx="30802">
                  <c:v>43996.979166666664</c:v>
                </c:pt>
                <c:pt idx="30803">
                  <c:v>43996.982638888891</c:v>
                </c:pt>
                <c:pt idx="30804">
                  <c:v>43996.986111111109</c:v>
                </c:pt>
                <c:pt idx="30805">
                  <c:v>43996.989583333336</c:v>
                </c:pt>
                <c:pt idx="30806">
                  <c:v>43996.993055555555</c:v>
                </c:pt>
                <c:pt idx="30807">
                  <c:v>43996.996527777781</c:v>
                </c:pt>
                <c:pt idx="30808">
                  <c:v>43997</c:v>
                </c:pt>
                <c:pt idx="30809">
                  <c:v>43997.003472222219</c:v>
                </c:pt>
                <c:pt idx="30810">
                  <c:v>43997.006944444445</c:v>
                </c:pt>
                <c:pt idx="30811">
                  <c:v>43997.010416666664</c:v>
                </c:pt>
                <c:pt idx="30812">
                  <c:v>43997.013888888891</c:v>
                </c:pt>
                <c:pt idx="30813">
                  <c:v>43997.017361111109</c:v>
                </c:pt>
                <c:pt idx="30814">
                  <c:v>43997.020833333336</c:v>
                </c:pt>
                <c:pt idx="30815">
                  <c:v>43997.024305555555</c:v>
                </c:pt>
                <c:pt idx="30816">
                  <c:v>43997.027777777781</c:v>
                </c:pt>
                <c:pt idx="30817">
                  <c:v>43997.03125</c:v>
                </c:pt>
                <c:pt idx="30818">
                  <c:v>43997.034722222219</c:v>
                </c:pt>
                <c:pt idx="30819">
                  <c:v>43997.038194444445</c:v>
                </c:pt>
                <c:pt idx="30820">
                  <c:v>43997.041666666664</c:v>
                </c:pt>
                <c:pt idx="30821">
                  <c:v>43997.045138888891</c:v>
                </c:pt>
                <c:pt idx="30822">
                  <c:v>43997.048611111109</c:v>
                </c:pt>
                <c:pt idx="30823">
                  <c:v>43997.052083333336</c:v>
                </c:pt>
                <c:pt idx="30824">
                  <c:v>43997.055555555555</c:v>
                </c:pt>
                <c:pt idx="30825">
                  <c:v>43997.059027777781</c:v>
                </c:pt>
                <c:pt idx="30826">
                  <c:v>43997.0625</c:v>
                </c:pt>
                <c:pt idx="30827">
                  <c:v>43997.065972222219</c:v>
                </c:pt>
                <c:pt idx="30828">
                  <c:v>43997.069444444445</c:v>
                </c:pt>
                <c:pt idx="30829">
                  <c:v>43997.072916666664</c:v>
                </c:pt>
                <c:pt idx="30830">
                  <c:v>43997.076388888891</c:v>
                </c:pt>
                <c:pt idx="30831">
                  <c:v>43997.079861111109</c:v>
                </c:pt>
                <c:pt idx="30832">
                  <c:v>43997.083333333336</c:v>
                </c:pt>
                <c:pt idx="30833">
                  <c:v>43997.086805555555</c:v>
                </c:pt>
                <c:pt idx="30834">
                  <c:v>43997.090277777781</c:v>
                </c:pt>
                <c:pt idx="30835">
                  <c:v>43997.09375</c:v>
                </c:pt>
                <c:pt idx="30836">
                  <c:v>43997.097222222219</c:v>
                </c:pt>
                <c:pt idx="30837">
                  <c:v>43997.100694444445</c:v>
                </c:pt>
                <c:pt idx="30838">
                  <c:v>43997.104166666664</c:v>
                </c:pt>
                <c:pt idx="30839">
                  <c:v>43997.107638888891</c:v>
                </c:pt>
                <c:pt idx="30840">
                  <c:v>43997.111111111109</c:v>
                </c:pt>
                <c:pt idx="30841">
                  <c:v>43997.114583333336</c:v>
                </c:pt>
                <c:pt idx="30842">
                  <c:v>43997.118055555555</c:v>
                </c:pt>
                <c:pt idx="30843">
                  <c:v>43997.121527777781</c:v>
                </c:pt>
                <c:pt idx="30844">
                  <c:v>43997.125</c:v>
                </c:pt>
                <c:pt idx="30845">
                  <c:v>43997.128472222219</c:v>
                </c:pt>
                <c:pt idx="30846">
                  <c:v>43997.131944444445</c:v>
                </c:pt>
                <c:pt idx="30847">
                  <c:v>43997.135416666664</c:v>
                </c:pt>
                <c:pt idx="30848">
                  <c:v>43997.138888888891</c:v>
                </c:pt>
                <c:pt idx="30849">
                  <c:v>43997.142361111109</c:v>
                </c:pt>
                <c:pt idx="30850">
                  <c:v>43997.145833333336</c:v>
                </c:pt>
                <c:pt idx="30851">
                  <c:v>43997.149305555555</c:v>
                </c:pt>
                <c:pt idx="30852">
                  <c:v>43997.152777777781</c:v>
                </c:pt>
                <c:pt idx="30853">
                  <c:v>43997.15625</c:v>
                </c:pt>
                <c:pt idx="30854">
                  <c:v>43997.159722222219</c:v>
                </c:pt>
                <c:pt idx="30855">
                  <c:v>43997.163194444445</c:v>
                </c:pt>
                <c:pt idx="30856">
                  <c:v>43997.166666666664</c:v>
                </c:pt>
                <c:pt idx="30857">
                  <c:v>43997.170138888891</c:v>
                </c:pt>
                <c:pt idx="30858">
                  <c:v>43997.173611111109</c:v>
                </c:pt>
                <c:pt idx="30859">
                  <c:v>43997.177083333336</c:v>
                </c:pt>
                <c:pt idx="30860">
                  <c:v>43997.180555555555</c:v>
                </c:pt>
                <c:pt idx="30861">
                  <c:v>43997.184027777781</c:v>
                </c:pt>
                <c:pt idx="30862">
                  <c:v>43997.1875</c:v>
                </c:pt>
                <c:pt idx="30863">
                  <c:v>43997.190972222219</c:v>
                </c:pt>
                <c:pt idx="30864">
                  <c:v>43997.194444444445</c:v>
                </c:pt>
                <c:pt idx="30865">
                  <c:v>43997.197916666664</c:v>
                </c:pt>
                <c:pt idx="30866">
                  <c:v>43997.201388888891</c:v>
                </c:pt>
                <c:pt idx="30867">
                  <c:v>43997.204861111109</c:v>
                </c:pt>
                <c:pt idx="30868">
                  <c:v>43997.208333333336</c:v>
                </c:pt>
                <c:pt idx="30869">
                  <c:v>43997.211805555555</c:v>
                </c:pt>
                <c:pt idx="30870">
                  <c:v>43997.215277777781</c:v>
                </c:pt>
                <c:pt idx="30871">
                  <c:v>43997.21875</c:v>
                </c:pt>
                <c:pt idx="30872">
                  <c:v>43997.222222222219</c:v>
                </c:pt>
                <c:pt idx="30873">
                  <c:v>43997.225694444445</c:v>
                </c:pt>
                <c:pt idx="30874">
                  <c:v>43997.229166666664</c:v>
                </c:pt>
                <c:pt idx="30875">
                  <c:v>43997.232638888891</c:v>
                </c:pt>
                <c:pt idx="30876">
                  <c:v>43997.236111111109</c:v>
                </c:pt>
                <c:pt idx="30877">
                  <c:v>43997.239583333336</c:v>
                </c:pt>
                <c:pt idx="30878">
                  <c:v>43997.243055555555</c:v>
                </c:pt>
                <c:pt idx="30879">
                  <c:v>43997.246527777781</c:v>
                </c:pt>
                <c:pt idx="30880">
                  <c:v>43997.25</c:v>
                </c:pt>
                <c:pt idx="30881">
                  <c:v>43997.253472222219</c:v>
                </c:pt>
                <c:pt idx="30882">
                  <c:v>43997.256944444445</c:v>
                </c:pt>
                <c:pt idx="30883">
                  <c:v>43997.260416666664</c:v>
                </c:pt>
                <c:pt idx="30884">
                  <c:v>43997.263888888891</c:v>
                </c:pt>
                <c:pt idx="30885">
                  <c:v>43997.267361111109</c:v>
                </c:pt>
                <c:pt idx="30886">
                  <c:v>43997.270833333336</c:v>
                </c:pt>
                <c:pt idx="30887">
                  <c:v>43997.274305555555</c:v>
                </c:pt>
                <c:pt idx="30888">
                  <c:v>43997.277777777781</c:v>
                </c:pt>
                <c:pt idx="30889">
                  <c:v>43997.28125</c:v>
                </c:pt>
                <c:pt idx="30890">
                  <c:v>43997.284722222219</c:v>
                </c:pt>
                <c:pt idx="30891">
                  <c:v>43997.288194444445</c:v>
                </c:pt>
                <c:pt idx="30892">
                  <c:v>43997.291666666664</c:v>
                </c:pt>
                <c:pt idx="30893">
                  <c:v>43997.295138888891</c:v>
                </c:pt>
                <c:pt idx="30894">
                  <c:v>43997.298611111109</c:v>
                </c:pt>
                <c:pt idx="30895">
                  <c:v>43997.302083333336</c:v>
                </c:pt>
                <c:pt idx="30896">
                  <c:v>43997.305555555555</c:v>
                </c:pt>
                <c:pt idx="30897">
                  <c:v>43997.309027777781</c:v>
                </c:pt>
                <c:pt idx="30898">
                  <c:v>43997.3125</c:v>
                </c:pt>
                <c:pt idx="30899">
                  <c:v>43997.315972222219</c:v>
                </c:pt>
                <c:pt idx="30900">
                  <c:v>43997.319444444445</c:v>
                </c:pt>
                <c:pt idx="30901">
                  <c:v>43997.322916666664</c:v>
                </c:pt>
                <c:pt idx="30902">
                  <c:v>43997.326388888891</c:v>
                </c:pt>
                <c:pt idx="30903">
                  <c:v>43997.329861111109</c:v>
                </c:pt>
                <c:pt idx="30904">
                  <c:v>43997.333333333336</c:v>
                </c:pt>
                <c:pt idx="30905">
                  <c:v>43997.336805555555</c:v>
                </c:pt>
                <c:pt idx="30906">
                  <c:v>43997.340277777781</c:v>
                </c:pt>
                <c:pt idx="30907">
                  <c:v>43997.34375</c:v>
                </c:pt>
                <c:pt idx="30908">
                  <c:v>43997.347222222219</c:v>
                </c:pt>
                <c:pt idx="30909">
                  <c:v>43997.350694444445</c:v>
                </c:pt>
                <c:pt idx="30910">
                  <c:v>43997.354166666664</c:v>
                </c:pt>
                <c:pt idx="30911">
                  <c:v>43997.357638888891</c:v>
                </c:pt>
                <c:pt idx="30912">
                  <c:v>43997.361111111109</c:v>
                </c:pt>
                <c:pt idx="30913">
                  <c:v>43997.364583333336</c:v>
                </c:pt>
                <c:pt idx="30914">
                  <c:v>43997.368055555555</c:v>
                </c:pt>
                <c:pt idx="30915">
                  <c:v>43997.371527777781</c:v>
                </c:pt>
                <c:pt idx="30916">
                  <c:v>43997.375</c:v>
                </c:pt>
                <c:pt idx="30917">
                  <c:v>43997.378472222219</c:v>
                </c:pt>
                <c:pt idx="30918">
                  <c:v>43997.381944444445</c:v>
                </c:pt>
                <c:pt idx="30919">
                  <c:v>43997.385416666664</c:v>
                </c:pt>
                <c:pt idx="30920">
                  <c:v>43997.388888888891</c:v>
                </c:pt>
                <c:pt idx="30921">
                  <c:v>43997.392361111109</c:v>
                </c:pt>
                <c:pt idx="30922">
                  <c:v>43997.395833333336</c:v>
                </c:pt>
                <c:pt idx="30923">
                  <c:v>43997.399305555555</c:v>
                </c:pt>
                <c:pt idx="30924">
                  <c:v>43997.402777777781</c:v>
                </c:pt>
                <c:pt idx="30925">
                  <c:v>43997.40625</c:v>
                </c:pt>
                <c:pt idx="30926">
                  <c:v>43997.409722222219</c:v>
                </c:pt>
                <c:pt idx="30927">
                  <c:v>43997.413194444445</c:v>
                </c:pt>
                <c:pt idx="30928">
                  <c:v>43997.416666666664</c:v>
                </c:pt>
                <c:pt idx="30929">
                  <c:v>43997.420138888891</c:v>
                </c:pt>
                <c:pt idx="30930">
                  <c:v>43997.423611111109</c:v>
                </c:pt>
                <c:pt idx="30931">
                  <c:v>43997.427083333336</c:v>
                </c:pt>
                <c:pt idx="30932">
                  <c:v>43997.430555555555</c:v>
                </c:pt>
                <c:pt idx="30933">
                  <c:v>43997.434027777781</c:v>
                </c:pt>
                <c:pt idx="30934">
                  <c:v>43997.4375</c:v>
                </c:pt>
                <c:pt idx="30935">
                  <c:v>43997.440972222219</c:v>
                </c:pt>
                <c:pt idx="30936">
                  <c:v>43997.444444444445</c:v>
                </c:pt>
                <c:pt idx="30937">
                  <c:v>43997.447916666664</c:v>
                </c:pt>
                <c:pt idx="30938">
                  <c:v>43997.451388888891</c:v>
                </c:pt>
                <c:pt idx="30939">
                  <c:v>43997.454861111109</c:v>
                </c:pt>
                <c:pt idx="30940">
                  <c:v>43997.458333333336</c:v>
                </c:pt>
                <c:pt idx="30941">
                  <c:v>43997.461805555555</c:v>
                </c:pt>
                <c:pt idx="30942">
                  <c:v>43997.465277777781</c:v>
                </c:pt>
                <c:pt idx="30943">
                  <c:v>43997.46875</c:v>
                </c:pt>
                <c:pt idx="30944">
                  <c:v>43997.472222222219</c:v>
                </c:pt>
                <c:pt idx="30945">
                  <c:v>43997.475694444445</c:v>
                </c:pt>
                <c:pt idx="30946">
                  <c:v>43997.479166666664</c:v>
                </c:pt>
                <c:pt idx="30947">
                  <c:v>43997.482638888891</c:v>
                </c:pt>
                <c:pt idx="30948">
                  <c:v>43997.486111111109</c:v>
                </c:pt>
                <c:pt idx="30949">
                  <c:v>43997.489583333336</c:v>
                </c:pt>
                <c:pt idx="30950">
                  <c:v>43997.493055555555</c:v>
                </c:pt>
                <c:pt idx="30951">
                  <c:v>43997.496527777781</c:v>
                </c:pt>
                <c:pt idx="30952">
                  <c:v>43997.5</c:v>
                </c:pt>
                <c:pt idx="30953">
                  <c:v>43997.503472222219</c:v>
                </c:pt>
                <c:pt idx="30954">
                  <c:v>43997.506944444445</c:v>
                </c:pt>
                <c:pt idx="30955">
                  <c:v>43997.510416666664</c:v>
                </c:pt>
                <c:pt idx="30956">
                  <c:v>43997.513888888891</c:v>
                </c:pt>
                <c:pt idx="30957">
                  <c:v>43997.517361111109</c:v>
                </c:pt>
                <c:pt idx="30958">
                  <c:v>43997.520833333336</c:v>
                </c:pt>
                <c:pt idx="30959">
                  <c:v>43997.524305555555</c:v>
                </c:pt>
                <c:pt idx="30960">
                  <c:v>43997.527777777781</c:v>
                </c:pt>
                <c:pt idx="30961">
                  <c:v>43997.53125</c:v>
                </c:pt>
                <c:pt idx="30962">
                  <c:v>43997.534722222219</c:v>
                </c:pt>
                <c:pt idx="30963">
                  <c:v>43997.538194444445</c:v>
                </c:pt>
                <c:pt idx="30964">
                  <c:v>43997.541666666664</c:v>
                </c:pt>
                <c:pt idx="30965">
                  <c:v>43997.545138888891</c:v>
                </c:pt>
                <c:pt idx="30966">
                  <c:v>43997.548611111109</c:v>
                </c:pt>
                <c:pt idx="30967">
                  <c:v>43997.552083333336</c:v>
                </c:pt>
                <c:pt idx="30968">
                  <c:v>43997.555555555555</c:v>
                </c:pt>
                <c:pt idx="30969">
                  <c:v>43997.559027777781</c:v>
                </c:pt>
                <c:pt idx="30970">
                  <c:v>43997.5625</c:v>
                </c:pt>
                <c:pt idx="30971">
                  <c:v>43997.565972222219</c:v>
                </c:pt>
                <c:pt idx="30972">
                  <c:v>43997.569444444445</c:v>
                </c:pt>
                <c:pt idx="30973">
                  <c:v>43997.572916666664</c:v>
                </c:pt>
                <c:pt idx="30974">
                  <c:v>43997.576388888891</c:v>
                </c:pt>
                <c:pt idx="30975">
                  <c:v>43997.579861111109</c:v>
                </c:pt>
                <c:pt idx="30976">
                  <c:v>43997.583333333336</c:v>
                </c:pt>
                <c:pt idx="30977">
                  <c:v>43997.586805555555</c:v>
                </c:pt>
                <c:pt idx="30978">
                  <c:v>43997.590277777781</c:v>
                </c:pt>
                <c:pt idx="30979">
                  <c:v>43997.59375</c:v>
                </c:pt>
                <c:pt idx="30980">
                  <c:v>43997.597222222219</c:v>
                </c:pt>
                <c:pt idx="30981">
                  <c:v>43997.600694444445</c:v>
                </c:pt>
                <c:pt idx="30982">
                  <c:v>43997.604166666664</c:v>
                </c:pt>
                <c:pt idx="30983">
                  <c:v>43997.607638888891</c:v>
                </c:pt>
                <c:pt idx="30984">
                  <c:v>43997.611111111109</c:v>
                </c:pt>
                <c:pt idx="30985">
                  <c:v>43997.614583333336</c:v>
                </c:pt>
                <c:pt idx="30986">
                  <c:v>43997.618055555555</c:v>
                </c:pt>
                <c:pt idx="30987">
                  <c:v>43997.621527777781</c:v>
                </c:pt>
                <c:pt idx="30988">
                  <c:v>43997.625</c:v>
                </c:pt>
                <c:pt idx="30989">
                  <c:v>43997.628472222219</c:v>
                </c:pt>
                <c:pt idx="30990">
                  <c:v>43997.631944444445</c:v>
                </c:pt>
                <c:pt idx="30991">
                  <c:v>43997.635416666664</c:v>
                </c:pt>
                <c:pt idx="30992">
                  <c:v>43997.638888888891</c:v>
                </c:pt>
                <c:pt idx="30993">
                  <c:v>43997.642361111109</c:v>
                </c:pt>
                <c:pt idx="30994">
                  <c:v>43997.645833333336</c:v>
                </c:pt>
                <c:pt idx="30995">
                  <c:v>43997.649305555555</c:v>
                </c:pt>
                <c:pt idx="30996">
                  <c:v>43997.652777777781</c:v>
                </c:pt>
                <c:pt idx="30997">
                  <c:v>43997.65625</c:v>
                </c:pt>
                <c:pt idx="30998">
                  <c:v>43997.659722222219</c:v>
                </c:pt>
                <c:pt idx="30999">
                  <c:v>43997.663194444445</c:v>
                </c:pt>
                <c:pt idx="31000">
                  <c:v>43997.666666666664</c:v>
                </c:pt>
                <c:pt idx="31001">
                  <c:v>43997.670138888891</c:v>
                </c:pt>
                <c:pt idx="31002">
                  <c:v>43997.673611111109</c:v>
                </c:pt>
                <c:pt idx="31003">
                  <c:v>43997.677083333336</c:v>
                </c:pt>
                <c:pt idx="31004">
                  <c:v>43997.680555555555</c:v>
                </c:pt>
                <c:pt idx="31005">
                  <c:v>43997.684027777781</c:v>
                </c:pt>
                <c:pt idx="31006">
                  <c:v>43997.6875</c:v>
                </c:pt>
                <c:pt idx="31007">
                  <c:v>43997.690972222219</c:v>
                </c:pt>
                <c:pt idx="31008">
                  <c:v>43997.694444444445</c:v>
                </c:pt>
                <c:pt idx="31009">
                  <c:v>43997.697916666664</c:v>
                </c:pt>
                <c:pt idx="31010">
                  <c:v>43997.701388888891</c:v>
                </c:pt>
                <c:pt idx="31011">
                  <c:v>43997.704861111109</c:v>
                </c:pt>
                <c:pt idx="31012">
                  <c:v>43997.708333333336</c:v>
                </c:pt>
                <c:pt idx="31013">
                  <c:v>43997.711805555555</c:v>
                </c:pt>
                <c:pt idx="31014">
                  <c:v>43997.715277777781</c:v>
                </c:pt>
                <c:pt idx="31015">
                  <c:v>43997.71875</c:v>
                </c:pt>
                <c:pt idx="31016">
                  <c:v>43997.722222222219</c:v>
                </c:pt>
                <c:pt idx="31017">
                  <c:v>43997.725694444445</c:v>
                </c:pt>
                <c:pt idx="31018">
                  <c:v>43997.729166666664</c:v>
                </c:pt>
                <c:pt idx="31019">
                  <c:v>43997.732638888891</c:v>
                </c:pt>
                <c:pt idx="31020">
                  <c:v>43997.736111111109</c:v>
                </c:pt>
                <c:pt idx="31021">
                  <c:v>43997.739583333336</c:v>
                </c:pt>
                <c:pt idx="31022">
                  <c:v>43997.743055555555</c:v>
                </c:pt>
                <c:pt idx="31023">
                  <c:v>43997.746527777781</c:v>
                </c:pt>
                <c:pt idx="31024">
                  <c:v>43997.75</c:v>
                </c:pt>
                <c:pt idx="31025">
                  <c:v>43997.753472222219</c:v>
                </c:pt>
                <c:pt idx="31026">
                  <c:v>43997.756944444445</c:v>
                </c:pt>
                <c:pt idx="31027">
                  <c:v>43997.760416666664</c:v>
                </c:pt>
                <c:pt idx="31028">
                  <c:v>43997.763888888891</c:v>
                </c:pt>
                <c:pt idx="31029">
                  <c:v>43997.767361111109</c:v>
                </c:pt>
                <c:pt idx="31030">
                  <c:v>43997.770833333336</c:v>
                </c:pt>
                <c:pt idx="31031">
                  <c:v>43997.774305555555</c:v>
                </c:pt>
                <c:pt idx="31032">
                  <c:v>43997.777777777781</c:v>
                </c:pt>
                <c:pt idx="31033">
                  <c:v>43997.78125</c:v>
                </c:pt>
                <c:pt idx="31034">
                  <c:v>43997.784722222219</c:v>
                </c:pt>
                <c:pt idx="31035">
                  <c:v>43997.788194444445</c:v>
                </c:pt>
                <c:pt idx="31036">
                  <c:v>43997.791666666664</c:v>
                </c:pt>
                <c:pt idx="31037">
                  <c:v>43997.795138888891</c:v>
                </c:pt>
                <c:pt idx="31038">
                  <c:v>43997.798611111109</c:v>
                </c:pt>
                <c:pt idx="31039">
                  <c:v>43997.802083333336</c:v>
                </c:pt>
                <c:pt idx="31040">
                  <c:v>43997.805555555555</c:v>
                </c:pt>
                <c:pt idx="31041">
                  <c:v>43997.809027777781</c:v>
                </c:pt>
                <c:pt idx="31042">
                  <c:v>43997.8125</c:v>
                </c:pt>
                <c:pt idx="31043">
                  <c:v>43997.815972222219</c:v>
                </c:pt>
                <c:pt idx="31044">
                  <c:v>43997.819444444445</c:v>
                </c:pt>
                <c:pt idx="31045">
                  <c:v>43997.822916666664</c:v>
                </c:pt>
                <c:pt idx="31046">
                  <c:v>43997.826388888891</c:v>
                </c:pt>
                <c:pt idx="31047">
                  <c:v>43997.829861111109</c:v>
                </c:pt>
                <c:pt idx="31048">
                  <c:v>43997.833333333336</c:v>
                </c:pt>
                <c:pt idx="31049">
                  <c:v>43997.836805555555</c:v>
                </c:pt>
                <c:pt idx="31050">
                  <c:v>43997.840277777781</c:v>
                </c:pt>
                <c:pt idx="31051">
                  <c:v>43997.84375</c:v>
                </c:pt>
                <c:pt idx="31052">
                  <c:v>43997.847222222219</c:v>
                </c:pt>
                <c:pt idx="31053">
                  <c:v>43997.850694444445</c:v>
                </c:pt>
                <c:pt idx="31054">
                  <c:v>43997.854166666664</c:v>
                </c:pt>
                <c:pt idx="31055">
                  <c:v>43997.857638888891</c:v>
                </c:pt>
                <c:pt idx="31056">
                  <c:v>43997.861111111109</c:v>
                </c:pt>
                <c:pt idx="31057">
                  <c:v>43997.864583333336</c:v>
                </c:pt>
                <c:pt idx="31058">
                  <c:v>43997.868055555555</c:v>
                </c:pt>
                <c:pt idx="31059">
                  <c:v>43997.871527777781</c:v>
                </c:pt>
                <c:pt idx="31060">
                  <c:v>43997.875</c:v>
                </c:pt>
                <c:pt idx="31061">
                  <c:v>43997.878472222219</c:v>
                </c:pt>
                <c:pt idx="31062">
                  <c:v>43997.881944444445</c:v>
                </c:pt>
                <c:pt idx="31063">
                  <c:v>43997.885416666664</c:v>
                </c:pt>
                <c:pt idx="31064">
                  <c:v>43997.888888888891</c:v>
                </c:pt>
                <c:pt idx="31065">
                  <c:v>43997.892361111109</c:v>
                </c:pt>
                <c:pt idx="31066">
                  <c:v>43997.895833333336</c:v>
                </c:pt>
                <c:pt idx="31067">
                  <c:v>43997.899305555555</c:v>
                </c:pt>
                <c:pt idx="31068">
                  <c:v>43997.902777777781</c:v>
                </c:pt>
                <c:pt idx="31069">
                  <c:v>43997.90625</c:v>
                </c:pt>
                <c:pt idx="31070">
                  <c:v>43997.909722222219</c:v>
                </c:pt>
                <c:pt idx="31071">
                  <c:v>43997.913194444445</c:v>
                </c:pt>
                <c:pt idx="31072">
                  <c:v>43997.916666666664</c:v>
                </c:pt>
                <c:pt idx="31073">
                  <c:v>43997.920138888891</c:v>
                </c:pt>
                <c:pt idx="31074">
                  <c:v>43997.923611111109</c:v>
                </c:pt>
                <c:pt idx="31075">
                  <c:v>43997.927083333336</c:v>
                </c:pt>
                <c:pt idx="31076">
                  <c:v>43997.930555555555</c:v>
                </c:pt>
                <c:pt idx="31077">
                  <c:v>43997.934027777781</c:v>
                </c:pt>
                <c:pt idx="31078">
                  <c:v>43997.9375</c:v>
                </c:pt>
                <c:pt idx="31079">
                  <c:v>43997.940972222219</c:v>
                </c:pt>
                <c:pt idx="31080">
                  <c:v>43997.944444444445</c:v>
                </c:pt>
                <c:pt idx="31081">
                  <c:v>43997.947916666664</c:v>
                </c:pt>
                <c:pt idx="31082">
                  <c:v>43997.951388888891</c:v>
                </c:pt>
                <c:pt idx="31083">
                  <c:v>43997.954861111109</c:v>
                </c:pt>
                <c:pt idx="31084">
                  <c:v>43997.958333333336</c:v>
                </c:pt>
                <c:pt idx="31085">
                  <c:v>43997.961805555555</c:v>
                </c:pt>
                <c:pt idx="31086">
                  <c:v>43997.965277777781</c:v>
                </c:pt>
                <c:pt idx="31087">
                  <c:v>43997.96875</c:v>
                </c:pt>
                <c:pt idx="31088">
                  <c:v>43997.972222222219</c:v>
                </c:pt>
                <c:pt idx="31089">
                  <c:v>43997.975694444445</c:v>
                </c:pt>
                <c:pt idx="31090">
                  <c:v>43997.979166666664</c:v>
                </c:pt>
                <c:pt idx="31091">
                  <c:v>43997.982638888891</c:v>
                </c:pt>
                <c:pt idx="31092">
                  <c:v>43997.986111111109</c:v>
                </c:pt>
                <c:pt idx="31093">
                  <c:v>43997.989583333336</c:v>
                </c:pt>
                <c:pt idx="31094">
                  <c:v>43997.993055555555</c:v>
                </c:pt>
                <c:pt idx="31095">
                  <c:v>43997.996527777781</c:v>
                </c:pt>
                <c:pt idx="31096">
                  <c:v>43998</c:v>
                </c:pt>
                <c:pt idx="31097">
                  <c:v>43998.003472222219</c:v>
                </c:pt>
                <c:pt idx="31098">
                  <c:v>43998.006944444445</c:v>
                </c:pt>
                <c:pt idx="31099">
                  <c:v>43998.010416666664</c:v>
                </c:pt>
                <c:pt idx="31100">
                  <c:v>43998.013888888891</c:v>
                </c:pt>
                <c:pt idx="31101">
                  <c:v>43998.017361111109</c:v>
                </c:pt>
                <c:pt idx="31102">
                  <c:v>43998.020833333336</c:v>
                </c:pt>
                <c:pt idx="31103">
                  <c:v>43998.024305555555</c:v>
                </c:pt>
                <c:pt idx="31104">
                  <c:v>43998.027777777781</c:v>
                </c:pt>
                <c:pt idx="31105">
                  <c:v>43998.03125</c:v>
                </c:pt>
                <c:pt idx="31106">
                  <c:v>43998.034722222219</c:v>
                </c:pt>
                <c:pt idx="31107">
                  <c:v>43998.038194444445</c:v>
                </c:pt>
                <c:pt idx="31108">
                  <c:v>43998.041666666664</c:v>
                </c:pt>
                <c:pt idx="31109">
                  <c:v>43998.045138888891</c:v>
                </c:pt>
                <c:pt idx="31110">
                  <c:v>43998.048611111109</c:v>
                </c:pt>
                <c:pt idx="31111">
                  <c:v>43998.052083333336</c:v>
                </c:pt>
                <c:pt idx="31112">
                  <c:v>43998.055555555555</c:v>
                </c:pt>
                <c:pt idx="31113">
                  <c:v>43998.059027777781</c:v>
                </c:pt>
                <c:pt idx="31114">
                  <c:v>43998.0625</c:v>
                </c:pt>
                <c:pt idx="31115">
                  <c:v>43998.065972222219</c:v>
                </c:pt>
                <c:pt idx="31116">
                  <c:v>43998.069444444445</c:v>
                </c:pt>
                <c:pt idx="31117">
                  <c:v>43998.072916666664</c:v>
                </c:pt>
                <c:pt idx="31118">
                  <c:v>43998.076388888891</c:v>
                </c:pt>
                <c:pt idx="31119">
                  <c:v>43998.079861111109</c:v>
                </c:pt>
                <c:pt idx="31120">
                  <c:v>43998.083333333336</c:v>
                </c:pt>
                <c:pt idx="31121">
                  <c:v>43998.086805555555</c:v>
                </c:pt>
                <c:pt idx="31122">
                  <c:v>43998.090277777781</c:v>
                </c:pt>
                <c:pt idx="31123">
                  <c:v>43998.09375</c:v>
                </c:pt>
                <c:pt idx="31124">
                  <c:v>43998.097222222219</c:v>
                </c:pt>
                <c:pt idx="31125">
                  <c:v>43998.100694444445</c:v>
                </c:pt>
                <c:pt idx="31126">
                  <c:v>43998.104166666664</c:v>
                </c:pt>
                <c:pt idx="31127">
                  <c:v>43998.107638888891</c:v>
                </c:pt>
                <c:pt idx="31128">
                  <c:v>43998.111111111109</c:v>
                </c:pt>
                <c:pt idx="31129">
                  <c:v>43998.114583333336</c:v>
                </c:pt>
                <c:pt idx="31130">
                  <c:v>43998.118055555555</c:v>
                </c:pt>
                <c:pt idx="31131">
                  <c:v>43998.121527777781</c:v>
                </c:pt>
                <c:pt idx="31132">
                  <c:v>43998.125</c:v>
                </c:pt>
                <c:pt idx="31133">
                  <c:v>43998.128472222219</c:v>
                </c:pt>
                <c:pt idx="31134">
                  <c:v>43998.131944444445</c:v>
                </c:pt>
                <c:pt idx="31135">
                  <c:v>43998.135416666664</c:v>
                </c:pt>
                <c:pt idx="31136">
                  <c:v>43998.138888888891</c:v>
                </c:pt>
                <c:pt idx="31137">
                  <c:v>43998.142361111109</c:v>
                </c:pt>
                <c:pt idx="31138">
                  <c:v>43998.145833333336</c:v>
                </c:pt>
                <c:pt idx="31139">
                  <c:v>43998.149305555555</c:v>
                </c:pt>
                <c:pt idx="31140">
                  <c:v>43998.152777777781</c:v>
                </c:pt>
                <c:pt idx="31141">
                  <c:v>43998.15625</c:v>
                </c:pt>
                <c:pt idx="31142">
                  <c:v>43998.159722222219</c:v>
                </c:pt>
                <c:pt idx="31143">
                  <c:v>43998.163194444445</c:v>
                </c:pt>
                <c:pt idx="31144">
                  <c:v>43998.166666666664</c:v>
                </c:pt>
                <c:pt idx="31145">
                  <c:v>43998.170138888891</c:v>
                </c:pt>
                <c:pt idx="31146">
                  <c:v>43998.173611111109</c:v>
                </c:pt>
                <c:pt idx="31147">
                  <c:v>43998.177083333336</c:v>
                </c:pt>
                <c:pt idx="31148">
                  <c:v>43998.180555555555</c:v>
                </c:pt>
                <c:pt idx="31149">
                  <c:v>43998.184027777781</c:v>
                </c:pt>
                <c:pt idx="31150">
                  <c:v>43998.1875</c:v>
                </c:pt>
                <c:pt idx="31151">
                  <c:v>43998.190972222219</c:v>
                </c:pt>
                <c:pt idx="31152">
                  <c:v>43998.194444444445</c:v>
                </c:pt>
                <c:pt idx="31153">
                  <c:v>43998.197916666664</c:v>
                </c:pt>
                <c:pt idx="31154">
                  <c:v>43998.201388888891</c:v>
                </c:pt>
                <c:pt idx="31155">
                  <c:v>43998.204861111109</c:v>
                </c:pt>
                <c:pt idx="31156">
                  <c:v>43998.208333333336</c:v>
                </c:pt>
                <c:pt idx="31157">
                  <c:v>43998.211805555555</c:v>
                </c:pt>
                <c:pt idx="31158">
                  <c:v>43998.215277777781</c:v>
                </c:pt>
                <c:pt idx="31159">
                  <c:v>43998.21875</c:v>
                </c:pt>
                <c:pt idx="31160">
                  <c:v>43998.222222222219</c:v>
                </c:pt>
                <c:pt idx="31161">
                  <c:v>43998.225694444445</c:v>
                </c:pt>
                <c:pt idx="31162">
                  <c:v>43998.229166666664</c:v>
                </c:pt>
                <c:pt idx="31163">
                  <c:v>43998.232638888891</c:v>
                </c:pt>
                <c:pt idx="31164">
                  <c:v>43998.236111111109</c:v>
                </c:pt>
                <c:pt idx="31165">
                  <c:v>43998.239583333336</c:v>
                </c:pt>
                <c:pt idx="31166">
                  <c:v>43998.243055555555</c:v>
                </c:pt>
                <c:pt idx="31167">
                  <c:v>43998.246527777781</c:v>
                </c:pt>
                <c:pt idx="31168">
                  <c:v>43998.25</c:v>
                </c:pt>
                <c:pt idx="31169">
                  <c:v>43998.253472222219</c:v>
                </c:pt>
                <c:pt idx="31170">
                  <c:v>43998.256944444445</c:v>
                </c:pt>
                <c:pt idx="31171">
                  <c:v>43998.260416666664</c:v>
                </c:pt>
                <c:pt idx="31172">
                  <c:v>43998.263888888891</c:v>
                </c:pt>
                <c:pt idx="31173">
                  <c:v>43998.267361111109</c:v>
                </c:pt>
                <c:pt idx="31174">
                  <c:v>43998.270833333336</c:v>
                </c:pt>
                <c:pt idx="31175">
                  <c:v>43998.274305555555</c:v>
                </c:pt>
                <c:pt idx="31176">
                  <c:v>43998.277777777781</c:v>
                </c:pt>
                <c:pt idx="31177">
                  <c:v>43998.28125</c:v>
                </c:pt>
                <c:pt idx="31178">
                  <c:v>43998.284722222219</c:v>
                </c:pt>
                <c:pt idx="31179">
                  <c:v>43998.288194444445</c:v>
                </c:pt>
                <c:pt idx="31180">
                  <c:v>43998.291666666664</c:v>
                </c:pt>
                <c:pt idx="31181">
                  <c:v>43998.295138888891</c:v>
                </c:pt>
                <c:pt idx="31182">
                  <c:v>43998.298611111109</c:v>
                </c:pt>
                <c:pt idx="31183">
                  <c:v>43998.302083333336</c:v>
                </c:pt>
                <c:pt idx="31184">
                  <c:v>43998.305555555555</c:v>
                </c:pt>
                <c:pt idx="31185">
                  <c:v>43998.309027777781</c:v>
                </c:pt>
                <c:pt idx="31186">
                  <c:v>43998.3125</c:v>
                </c:pt>
                <c:pt idx="31187">
                  <c:v>43998.315972222219</c:v>
                </c:pt>
                <c:pt idx="31188">
                  <c:v>43998.319444444445</c:v>
                </c:pt>
                <c:pt idx="31189">
                  <c:v>43998.322916666664</c:v>
                </c:pt>
                <c:pt idx="31190">
                  <c:v>43998.326388888891</c:v>
                </c:pt>
                <c:pt idx="31191">
                  <c:v>43998.329861111109</c:v>
                </c:pt>
                <c:pt idx="31192">
                  <c:v>43998.333333333336</c:v>
                </c:pt>
                <c:pt idx="31193">
                  <c:v>43998.336805555555</c:v>
                </c:pt>
                <c:pt idx="31194">
                  <c:v>43998.340277777781</c:v>
                </c:pt>
                <c:pt idx="31195">
                  <c:v>43998.34375</c:v>
                </c:pt>
                <c:pt idx="31196">
                  <c:v>43998.347222222219</c:v>
                </c:pt>
                <c:pt idx="31197">
                  <c:v>43998.350694444445</c:v>
                </c:pt>
                <c:pt idx="31198">
                  <c:v>43998.354166666664</c:v>
                </c:pt>
                <c:pt idx="31199">
                  <c:v>43998.357638888891</c:v>
                </c:pt>
                <c:pt idx="31200">
                  <c:v>43998.361111111109</c:v>
                </c:pt>
                <c:pt idx="31201">
                  <c:v>43998.364583333336</c:v>
                </c:pt>
                <c:pt idx="31202">
                  <c:v>43998.368055555555</c:v>
                </c:pt>
                <c:pt idx="31203">
                  <c:v>43998.371527777781</c:v>
                </c:pt>
                <c:pt idx="31204">
                  <c:v>43998.375</c:v>
                </c:pt>
                <c:pt idx="31205">
                  <c:v>43998.378472222219</c:v>
                </c:pt>
                <c:pt idx="31206">
                  <c:v>43998.381944444445</c:v>
                </c:pt>
                <c:pt idx="31207">
                  <c:v>43998.385416666664</c:v>
                </c:pt>
                <c:pt idx="31208">
                  <c:v>43998.388888888891</c:v>
                </c:pt>
                <c:pt idx="31209">
                  <c:v>43998.392361111109</c:v>
                </c:pt>
                <c:pt idx="31210">
                  <c:v>43998.395833333336</c:v>
                </c:pt>
                <c:pt idx="31211">
                  <c:v>43998.399305555555</c:v>
                </c:pt>
                <c:pt idx="31212">
                  <c:v>43998.402777777781</c:v>
                </c:pt>
                <c:pt idx="31213">
                  <c:v>43998.40625</c:v>
                </c:pt>
                <c:pt idx="31214">
                  <c:v>43998.409722222219</c:v>
                </c:pt>
                <c:pt idx="31215">
                  <c:v>43998.413194444445</c:v>
                </c:pt>
                <c:pt idx="31216">
                  <c:v>43998.416666666664</c:v>
                </c:pt>
                <c:pt idx="31217">
                  <c:v>43998.420138888891</c:v>
                </c:pt>
                <c:pt idx="31218">
                  <c:v>43998.423611111109</c:v>
                </c:pt>
                <c:pt idx="31219">
                  <c:v>43998.427083333336</c:v>
                </c:pt>
                <c:pt idx="31220">
                  <c:v>43998.430555555555</c:v>
                </c:pt>
                <c:pt idx="31221">
                  <c:v>43998.434027777781</c:v>
                </c:pt>
                <c:pt idx="31222">
                  <c:v>43998.4375</c:v>
                </c:pt>
                <c:pt idx="31223">
                  <c:v>43998.440972222219</c:v>
                </c:pt>
                <c:pt idx="31224">
                  <c:v>43998.444444444445</c:v>
                </c:pt>
                <c:pt idx="31225">
                  <c:v>43998.447916666664</c:v>
                </c:pt>
                <c:pt idx="31226">
                  <c:v>43998.451388888891</c:v>
                </c:pt>
                <c:pt idx="31227">
                  <c:v>43998.454861111109</c:v>
                </c:pt>
                <c:pt idx="31228">
                  <c:v>43998.458333333336</c:v>
                </c:pt>
                <c:pt idx="31229">
                  <c:v>43998.461805555555</c:v>
                </c:pt>
                <c:pt idx="31230">
                  <c:v>43998.465277777781</c:v>
                </c:pt>
                <c:pt idx="31231">
                  <c:v>43998.46875</c:v>
                </c:pt>
                <c:pt idx="31232">
                  <c:v>43998.472222222219</c:v>
                </c:pt>
                <c:pt idx="31233">
                  <c:v>43998.475694444445</c:v>
                </c:pt>
                <c:pt idx="31234">
                  <c:v>43998.479166666664</c:v>
                </c:pt>
                <c:pt idx="31235">
                  <c:v>43998.482638888891</c:v>
                </c:pt>
                <c:pt idx="31236">
                  <c:v>43998.486111111109</c:v>
                </c:pt>
                <c:pt idx="31237">
                  <c:v>43998.489583333336</c:v>
                </c:pt>
                <c:pt idx="31238">
                  <c:v>43998.493055555555</c:v>
                </c:pt>
                <c:pt idx="31239">
                  <c:v>43998.496527777781</c:v>
                </c:pt>
                <c:pt idx="31240">
                  <c:v>43998.5</c:v>
                </c:pt>
                <c:pt idx="31241">
                  <c:v>43998.503472222219</c:v>
                </c:pt>
                <c:pt idx="31242">
                  <c:v>43998.506944444445</c:v>
                </c:pt>
                <c:pt idx="31243">
                  <c:v>43998.510416666664</c:v>
                </c:pt>
                <c:pt idx="31244">
                  <c:v>43998.513888888891</c:v>
                </c:pt>
                <c:pt idx="31245">
                  <c:v>43998.517361111109</c:v>
                </c:pt>
                <c:pt idx="31246">
                  <c:v>43998.520833333336</c:v>
                </c:pt>
                <c:pt idx="31247">
                  <c:v>43998.524305555555</c:v>
                </c:pt>
                <c:pt idx="31248">
                  <c:v>43998.527777777781</c:v>
                </c:pt>
                <c:pt idx="31249">
                  <c:v>43998.53125</c:v>
                </c:pt>
                <c:pt idx="31250">
                  <c:v>43998.534722222219</c:v>
                </c:pt>
                <c:pt idx="31251">
                  <c:v>43998.538194444445</c:v>
                </c:pt>
                <c:pt idx="31252">
                  <c:v>43998.541666666664</c:v>
                </c:pt>
                <c:pt idx="31253">
                  <c:v>43998.545138888891</c:v>
                </c:pt>
                <c:pt idx="31254">
                  <c:v>43998.548611111109</c:v>
                </c:pt>
                <c:pt idx="31255">
                  <c:v>43998.552083333336</c:v>
                </c:pt>
                <c:pt idx="31256">
                  <c:v>43998.555555555555</c:v>
                </c:pt>
                <c:pt idx="31257">
                  <c:v>43998.559027777781</c:v>
                </c:pt>
                <c:pt idx="31258">
                  <c:v>43998.5625</c:v>
                </c:pt>
                <c:pt idx="31259">
                  <c:v>43998.565972222219</c:v>
                </c:pt>
                <c:pt idx="31260">
                  <c:v>43998.569444444445</c:v>
                </c:pt>
                <c:pt idx="31261">
                  <c:v>43998.572916666664</c:v>
                </c:pt>
                <c:pt idx="31262">
                  <c:v>43998.576388888891</c:v>
                </c:pt>
                <c:pt idx="31263">
                  <c:v>43998.579861111109</c:v>
                </c:pt>
                <c:pt idx="31264">
                  <c:v>43998.583333333336</c:v>
                </c:pt>
                <c:pt idx="31265">
                  <c:v>43998.586805555555</c:v>
                </c:pt>
                <c:pt idx="31266">
                  <c:v>43998.590277777781</c:v>
                </c:pt>
                <c:pt idx="31267">
                  <c:v>43998.59375</c:v>
                </c:pt>
                <c:pt idx="31268">
                  <c:v>43998.597222222219</c:v>
                </c:pt>
                <c:pt idx="31269">
                  <c:v>43998.600694444445</c:v>
                </c:pt>
                <c:pt idx="31270">
                  <c:v>43998.604166666664</c:v>
                </c:pt>
                <c:pt idx="31271">
                  <c:v>43998.607638888891</c:v>
                </c:pt>
                <c:pt idx="31272">
                  <c:v>43998.611111111109</c:v>
                </c:pt>
                <c:pt idx="31273">
                  <c:v>43998.614583333336</c:v>
                </c:pt>
                <c:pt idx="31274">
                  <c:v>43998.618055555555</c:v>
                </c:pt>
                <c:pt idx="31275">
                  <c:v>43998.621527777781</c:v>
                </c:pt>
                <c:pt idx="31276">
                  <c:v>43998.625</c:v>
                </c:pt>
                <c:pt idx="31277">
                  <c:v>43998.628472222219</c:v>
                </c:pt>
                <c:pt idx="31278">
                  <c:v>43998.631944444445</c:v>
                </c:pt>
                <c:pt idx="31279">
                  <c:v>43998.635416666664</c:v>
                </c:pt>
                <c:pt idx="31280">
                  <c:v>43998.638888888891</c:v>
                </c:pt>
                <c:pt idx="31281">
                  <c:v>43998.642361111109</c:v>
                </c:pt>
                <c:pt idx="31282">
                  <c:v>43998.645833333336</c:v>
                </c:pt>
                <c:pt idx="31283">
                  <c:v>43998.649305555555</c:v>
                </c:pt>
                <c:pt idx="31284">
                  <c:v>43998.652777777781</c:v>
                </c:pt>
                <c:pt idx="31285">
                  <c:v>43998.65625</c:v>
                </c:pt>
                <c:pt idx="31286">
                  <c:v>43998.659722222219</c:v>
                </c:pt>
                <c:pt idx="31287">
                  <c:v>43998.663194444445</c:v>
                </c:pt>
                <c:pt idx="31288">
                  <c:v>43998.666666666664</c:v>
                </c:pt>
                <c:pt idx="31289">
                  <c:v>43998.670138888891</c:v>
                </c:pt>
                <c:pt idx="31290">
                  <c:v>43998.673611111109</c:v>
                </c:pt>
                <c:pt idx="31291">
                  <c:v>43998.677083333336</c:v>
                </c:pt>
                <c:pt idx="31292">
                  <c:v>43998.680555555555</c:v>
                </c:pt>
                <c:pt idx="31293">
                  <c:v>43998.684027777781</c:v>
                </c:pt>
                <c:pt idx="31294">
                  <c:v>43998.6875</c:v>
                </c:pt>
                <c:pt idx="31295">
                  <c:v>43998.690972222219</c:v>
                </c:pt>
                <c:pt idx="31296">
                  <c:v>43998.694444444445</c:v>
                </c:pt>
                <c:pt idx="31297">
                  <c:v>43998.697916666664</c:v>
                </c:pt>
                <c:pt idx="31298">
                  <c:v>43998.701388888891</c:v>
                </c:pt>
                <c:pt idx="31299">
                  <c:v>43998.704861111109</c:v>
                </c:pt>
                <c:pt idx="31300">
                  <c:v>43998.708333333336</c:v>
                </c:pt>
                <c:pt idx="31301">
                  <c:v>43998.711805555555</c:v>
                </c:pt>
                <c:pt idx="31302">
                  <c:v>43998.715277777781</c:v>
                </c:pt>
                <c:pt idx="31303">
                  <c:v>43998.71875</c:v>
                </c:pt>
                <c:pt idx="31304">
                  <c:v>43998.722222222219</c:v>
                </c:pt>
                <c:pt idx="31305">
                  <c:v>43998.725694444445</c:v>
                </c:pt>
                <c:pt idx="31306">
                  <c:v>43998.729166666664</c:v>
                </c:pt>
                <c:pt idx="31307">
                  <c:v>43998.732638888891</c:v>
                </c:pt>
                <c:pt idx="31308">
                  <c:v>43998.736111111109</c:v>
                </c:pt>
                <c:pt idx="31309">
                  <c:v>43998.739583333336</c:v>
                </c:pt>
                <c:pt idx="31310">
                  <c:v>43998.743055555555</c:v>
                </c:pt>
                <c:pt idx="31311">
                  <c:v>43998.746527777781</c:v>
                </c:pt>
                <c:pt idx="31312">
                  <c:v>43998.75</c:v>
                </c:pt>
                <c:pt idx="31313">
                  <c:v>43998.753472222219</c:v>
                </c:pt>
                <c:pt idx="31314">
                  <c:v>43998.756944444445</c:v>
                </c:pt>
                <c:pt idx="31315">
                  <c:v>43998.760416666664</c:v>
                </c:pt>
                <c:pt idx="31316">
                  <c:v>43998.763888888891</c:v>
                </c:pt>
                <c:pt idx="31317">
                  <c:v>43998.767361111109</c:v>
                </c:pt>
                <c:pt idx="31318">
                  <c:v>43998.770833333336</c:v>
                </c:pt>
                <c:pt idx="31319">
                  <c:v>43998.774305555555</c:v>
                </c:pt>
                <c:pt idx="31320">
                  <c:v>43998.777777777781</c:v>
                </c:pt>
                <c:pt idx="31321">
                  <c:v>43998.78125</c:v>
                </c:pt>
                <c:pt idx="31322">
                  <c:v>43998.784722222219</c:v>
                </c:pt>
                <c:pt idx="31323">
                  <c:v>43998.788194444445</c:v>
                </c:pt>
                <c:pt idx="31324">
                  <c:v>43998.791666666664</c:v>
                </c:pt>
                <c:pt idx="31325">
                  <c:v>43998.795138888891</c:v>
                </c:pt>
                <c:pt idx="31326">
                  <c:v>43998.798611111109</c:v>
                </c:pt>
                <c:pt idx="31327">
                  <c:v>43998.802083333336</c:v>
                </c:pt>
                <c:pt idx="31328">
                  <c:v>43998.805555555555</c:v>
                </c:pt>
                <c:pt idx="31329">
                  <c:v>43998.809027777781</c:v>
                </c:pt>
                <c:pt idx="31330">
                  <c:v>43998.8125</c:v>
                </c:pt>
                <c:pt idx="31331">
                  <c:v>43998.815972222219</c:v>
                </c:pt>
                <c:pt idx="31332">
                  <c:v>43998.819444444445</c:v>
                </c:pt>
                <c:pt idx="31333">
                  <c:v>43998.822916666664</c:v>
                </c:pt>
                <c:pt idx="31334">
                  <c:v>43998.826388888891</c:v>
                </c:pt>
                <c:pt idx="31335">
                  <c:v>43998.829861111109</c:v>
                </c:pt>
                <c:pt idx="31336">
                  <c:v>43998.833333333336</c:v>
                </c:pt>
                <c:pt idx="31337">
                  <c:v>43998.836805555555</c:v>
                </c:pt>
                <c:pt idx="31338">
                  <c:v>43998.840277777781</c:v>
                </c:pt>
                <c:pt idx="31339">
                  <c:v>43998.84375</c:v>
                </c:pt>
                <c:pt idx="31340">
                  <c:v>43998.847222222219</c:v>
                </c:pt>
                <c:pt idx="31341">
                  <c:v>43998.850694444445</c:v>
                </c:pt>
                <c:pt idx="31342">
                  <c:v>43998.854166666664</c:v>
                </c:pt>
                <c:pt idx="31343">
                  <c:v>43998.857638888891</c:v>
                </c:pt>
                <c:pt idx="31344">
                  <c:v>43998.861111111109</c:v>
                </c:pt>
                <c:pt idx="31345">
                  <c:v>43998.864583333336</c:v>
                </c:pt>
                <c:pt idx="31346">
                  <c:v>43998.868055555555</c:v>
                </c:pt>
                <c:pt idx="31347">
                  <c:v>43998.871527777781</c:v>
                </c:pt>
                <c:pt idx="31348">
                  <c:v>43998.875</c:v>
                </c:pt>
                <c:pt idx="31349">
                  <c:v>43998.878472222219</c:v>
                </c:pt>
                <c:pt idx="31350">
                  <c:v>43998.881944444445</c:v>
                </c:pt>
                <c:pt idx="31351">
                  <c:v>43998.885416666664</c:v>
                </c:pt>
                <c:pt idx="31352">
                  <c:v>43998.888888888891</c:v>
                </c:pt>
                <c:pt idx="31353">
                  <c:v>43998.892361111109</c:v>
                </c:pt>
                <c:pt idx="31354">
                  <c:v>43998.895833333336</c:v>
                </c:pt>
                <c:pt idx="31355">
                  <c:v>43998.899305555555</c:v>
                </c:pt>
                <c:pt idx="31356">
                  <c:v>43998.902777777781</c:v>
                </c:pt>
                <c:pt idx="31357">
                  <c:v>43998.90625</c:v>
                </c:pt>
                <c:pt idx="31358">
                  <c:v>43998.909722222219</c:v>
                </c:pt>
                <c:pt idx="31359">
                  <c:v>43998.913194444445</c:v>
                </c:pt>
                <c:pt idx="31360">
                  <c:v>43998.916666666664</c:v>
                </c:pt>
                <c:pt idx="31361">
                  <c:v>43998.920138888891</c:v>
                </c:pt>
                <c:pt idx="31362">
                  <c:v>43998.923611111109</c:v>
                </c:pt>
                <c:pt idx="31363">
                  <c:v>43998.927083333336</c:v>
                </c:pt>
                <c:pt idx="31364">
                  <c:v>43998.930555555555</c:v>
                </c:pt>
                <c:pt idx="31365">
                  <c:v>43998.934027777781</c:v>
                </c:pt>
                <c:pt idx="31366">
                  <c:v>43998.9375</c:v>
                </c:pt>
                <c:pt idx="31367">
                  <c:v>43998.940972222219</c:v>
                </c:pt>
                <c:pt idx="31368">
                  <c:v>43998.944444444445</c:v>
                </c:pt>
                <c:pt idx="31369">
                  <c:v>43998.947916666664</c:v>
                </c:pt>
                <c:pt idx="31370">
                  <c:v>43998.951388888891</c:v>
                </c:pt>
                <c:pt idx="31371">
                  <c:v>43998.954861111109</c:v>
                </c:pt>
                <c:pt idx="31372">
                  <c:v>43998.958333333336</c:v>
                </c:pt>
                <c:pt idx="31373">
                  <c:v>43998.961805555555</c:v>
                </c:pt>
                <c:pt idx="31374">
                  <c:v>43998.965277777781</c:v>
                </c:pt>
                <c:pt idx="31375">
                  <c:v>43998.96875</c:v>
                </c:pt>
                <c:pt idx="31376">
                  <c:v>43998.972222222219</c:v>
                </c:pt>
                <c:pt idx="31377">
                  <c:v>43998.975694444445</c:v>
                </c:pt>
                <c:pt idx="31378">
                  <c:v>43998.979166666664</c:v>
                </c:pt>
                <c:pt idx="31379">
                  <c:v>43998.982638888891</c:v>
                </c:pt>
                <c:pt idx="31380">
                  <c:v>43998.986111111109</c:v>
                </c:pt>
                <c:pt idx="31381">
                  <c:v>43998.989583333336</c:v>
                </c:pt>
                <c:pt idx="31382">
                  <c:v>43998.993055555555</c:v>
                </c:pt>
                <c:pt idx="31383">
                  <c:v>43998.996527777781</c:v>
                </c:pt>
                <c:pt idx="31384">
                  <c:v>43999</c:v>
                </c:pt>
                <c:pt idx="31385">
                  <c:v>43999.003472222219</c:v>
                </c:pt>
                <c:pt idx="31386">
                  <c:v>43999.006944444445</c:v>
                </c:pt>
                <c:pt idx="31387">
                  <c:v>43999.010416666664</c:v>
                </c:pt>
                <c:pt idx="31388">
                  <c:v>43999.013888888891</c:v>
                </c:pt>
                <c:pt idx="31389">
                  <c:v>43999.017361111109</c:v>
                </c:pt>
                <c:pt idx="31390">
                  <c:v>43999.020833333336</c:v>
                </c:pt>
                <c:pt idx="31391">
                  <c:v>43999.024305555555</c:v>
                </c:pt>
                <c:pt idx="31392">
                  <c:v>43999.027777777781</c:v>
                </c:pt>
                <c:pt idx="31393">
                  <c:v>43999.03125</c:v>
                </c:pt>
                <c:pt idx="31394">
                  <c:v>43999.034722222219</c:v>
                </c:pt>
                <c:pt idx="31395">
                  <c:v>43999.038194444445</c:v>
                </c:pt>
                <c:pt idx="31396">
                  <c:v>43999.041666666664</c:v>
                </c:pt>
                <c:pt idx="31397">
                  <c:v>43999.045138888891</c:v>
                </c:pt>
                <c:pt idx="31398">
                  <c:v>43999.048611111109</c:v>
                </c:pt>
                <c:pt idx="31399">
                  <c:v>43999.052083333336</c:v>
                </c:pt>
                <c:pt idx="31400">
                  <c:v>43999.055555555555</c:v>
                </c:pt>
                <c:pt idx="31401">
                  <c:v>43999.059027777781</c:v>
                </c:pt>
                <c:pt idx="31402">
                  <c:v>43999.0625</c:v>
                </c:pt>
                <c:pt idx="31403">
                  <c:v>43999.065972222219</c:v>
                </c:pt>
                <c:pt idx="31404">
                  <c:v>43999.069444444445</c:v>
                </c:pt>
                <c:pt idx="31405">
                  <c:v>43999.072916666664</c:v>
                </c:pt>
                <c:pt idx="31406">
                  <c:v>43999.076388888891</c:v>
                </c:pt>
                <c:pt idx="31407">
                  <c:v>43999.079861111109</c:v>
                </c:pt>
                <c:pt idx="31408">
                  <c:v>43999.083333333336</c:v>
                </c:pt>
                <c:pt idx="31409">
                  <c:v>43999.086805555555</c:v>
                </c:pt>
                <c:pt idx="31410">
                  <c:v>43999.090277777781</c:v>
                </c:pt>
                <c:pt idx="31411">
                  <c:v>43999.09375</c:v>
                </c:pt>
                <c:pt idx="31412">
                  <c:v>43999.097222222219</c:v>
                </c:pt>
                <c:pt idx="31413">
                  <c:v>43999.100694444445</c:v>
                </c:pt>
                <c:pt idx="31414">
                  <c:v>43999.104166666664</c:v>
                </c:pt>
                <c:pt idx="31415">
                  <c:v>43999.107638888891</c:v>
                </c:pt>
                <c:pt idx="31416">
                  <c:v>43999.111111111109</c:v>
                </c:pt>
                <c:pt idx="31417">
                  <c:v>43999.114583333336</c:v>
                </c:pt>
                <c:pt idx="31418">
                  <c:v>43999.118055555555</c:v>
                </c:pt>
                <c:pt idx="31419">
                  <c:v>43999.121527777781</c:v>
                </c:pt>
                <c:pt idx="31420">
                  <c:v>43999.125</c:v>
                </c:pt>
                <c:pt idx="31421">
                  <c:v>43999.128472222219</c:v>
                </c:pt>
                <c:pt idx="31422">
                  <c:v>43999.131944444445</c:v>
                </c:pt>
                <c:pt idx="31423">
                  <c:v>43999.135416666664</c:v>
                </c:pt>
                <c:pt idx="31424">
                  <c:v>43999.138888888891</c:v>
                </c:pt>
                <c:pt idx="31425">
                  <c:v>43999.142361111109</c:v>
                </c:pt>
                <c:pt idx="31426">
                  <c:v>43999.145833333336</c:v>
                </c:pt>
                <c:pt idx="31427">
                  <c:v>43999.149305555555</c:v>
                </c:pt>
                <c:pt idx="31428">
                  <c:v>43999.152777777781</c:v>
                </c:pt>
                <c:pt idx="31429">
                  <c:v>43999.15625</c:v>
                </c:pt>
                <c:pt idx="31430">
                  <c:v>43999.159722222219</c:v>
                </c:pt>
                <c:pt idx="31431">
                  <c:v>43999.163194444445</c:v>
                </c:pt>
                <c:pt idx="31432">
                  <c:v>43999.166666666664</c:v>
                </c:pt>
                <c:pt idx="31433">
                  <c:v>43999.170138888891</c:v>
                </c:pt>
                <c:pt idx="31434">
                  <c:v>43999.173611111109</c:v>
                </c:pt>
                <c:pt idx="31435">
                  <c:v>43999.177083333336</c:v>
                </c:pt>
                <c:pt idx="31436">
                  <c:v>43999.180555555555</c:v>
                </c:pt>
                <c:pt idx="31437">
                  <c:v>43999.184027777781</c:v>
                </c:pt>
                <c:pt idx="31438">
                  <c:v>43999.1875</c:v>
                </c:pt>
                <c:pt idx="31439">
                  <c:v>43999.190972222219</c:v>
                </c:pt>
                <c:pt idx="31440">
                  <c:v>43999.194444444445</c:v>
                </c:pt>
                <c:pt idx="31441">
                  <c:v>43999.197916666664</c:v>
                </c:pt>
                <c:pt idx="31442">
                  <c:v>43999.201388888891</c:v>
                </c:pt>
                <c:pt idx="31443">
                  <c:v>43999.204861111109</c:v>
                </c:pt>
                <c:pt idx="31444">
                  <c:v>43999.208333333336</c:v>
                </c:pt>
                <c:pt idx="31445">
                  <c:v>43999.211805555555</c:v>
                </c:pt>
                <c:pt idx="31446">
                  <c:v>43999.215277777781</c:v>
                </c:pt>
                <c:pt idx="31447">
                  <c:v>43999.21875</c:v>
                </c:pt>
                <c:pt idx="31448">
                  <c:v>43999.222222222219</c:v>
                </c:pt>
                <c:pt idx="31449">
                  <c:v>43999.225694444445</c:v>
                </c:pt>
                <c:pt idx="31450">
                  <c:v>43999.229166666664</c:v>
                </c:pt>
                <c:pt idx="31451">
                  <c:v>43999.232638888891</c:v>
                </c:pt>
                <c:pt idx="31452">
                  <c:v>43999.236111111109</c:v>
                </c:pt>
                <c:pt idx="31453">
                  <c:v>43999.239583333336</c:v>
                </c:pt>
                <c:pt idx="31454">
                  <c:v>43999.243055555555</c:v>
                </c:pt>
                <c:pt idx="31455">
                  <c:v>43999.246527777781</c:v>
                </c:pt>
                <c:pt idx="31456">
                  <c:v>43999.25</c:v>
                </c:pt>
                <c:pt idx="31457">
                  <c:v>43999.253472222219</c:v>
                </c:pt>
                <c:pt idx="31458">
                  <c:v>43999.256944444445</c:v>
                </c:pt>
                <c:pt idx="31459">
                  <c:v>43999.260416666664</c:v>
                </c:pt>
                <c:pt idx="31460">
                  <c:v>43999.263888888891</c:v>
                </c:pt>
                <c:pt idx="31461">
                  <c:v>43999.267361111109</c:v>
                </c:pt>
                <c:pt idx="31462">
                  <c:v>43999.270833333336</c:v>
                </c:pt>
                <c:pt idx="31463">
                  <c:v>43999.274305555555</c:v>
                </c:pt>
                <c:pt idx="31464">
                  <c:v>43999.277777777781</c:v>
                </c:pt>
                <c:pt idx="31465">
                  <c:v>43999.28125</c:v>
                </c:pt>
                <c:pt idx="31466">
                  <c:v>43999.284722222219</c:v>
                </c:pt>
                <c:pt idx="31467">
                  <c:v>43999.288194444445</c:v>
                </c:pt>
                <c:pt idx="31468">
                  <c:v>43999.291666666664</c:v>
                </c:pt>
                <c:pt idx="31469">
                  <c:v>43999.295138888891</c:v>
                </c:pt>
                <c:pt idx="31470">
                  <c:v>43999.298611111109</c:v>
                </c:pt>
                <c:pt idx="31471">
                  <c:v>43999.302083333336</c:v>
                </c:pt>
                <c:pt idx="31472">
                  <c:v>43999.305555555555</c:v>
                </c:pt>
                <c:pt idx="31473">
                  <c:v>43999.309027777781</c:v>
                </c:pt>
                <c:pt idx="31474">
                  <c:v>43999.3125</c:v>
                </c:pt>
                <c:pt idx="31475">
                  <c:v>43999.315972222219</c:v>
                </c:pt>
                <c:pt idx="31476">
                  <c:v>43999.319444444445</c:v>
                </c:pt>
                <c:pt idx="31477">
                  <c:v>43999.322916666664</c:v>
                </c:pt>
                <c:pt idx="31478">
                  <c:v>43999.326388888891</c:v>
                </c:pt>
                <c:pt idx="31479">
                  <c:v>43999.329861111109</c:v>
                </c:pt>
                <c:pt idx="31480">
                  <c:v>43999.333333333336</c:v>
                </c:pt>
                <c:pt idx="31481">
                  <c:v>43999.336805555555</c:v>
                </c:pt>
                <c:pt idx="31482">
                  <c:v>43999.340277777781</c:v>
                </c:pt>
                <c:pt idx="31483">
                  <c:v>43999.34375</c:v>
                </c:pt>
                <c:pt idx="31484">
                  <c:v>43999.347222222219</c:v>
                </c:pt>
                <c:pt idx="31485">
                  <c:v>43999.350694444445</c:v>
                </c:pt>
                <c:pt idx="31486">
                  <c:v>43999.354166666664</c:v>
                </c:pt>
                <c:pt idx="31487">
                  <c:v>43999.357638888891</c:v>
                </c:pt>
                <c:pt idx="31488">
                  <c:v>43999.361111111109</c:v>
                </c:pt>
                <c:pt idx="31489">
                  <c:v>43999.364583333336</c:v>
                </c:pt>
                <c:pt idx="31490">
                  <c:v>43999.368055555555</c:v>
                </c:pt>
                <c:pt idx="31491">
                  <c:v>43999.371527777781</c:v>
                </c:pt>
                <c:pt idx="31492">
                  <c:v>43999.375</c:v>
                </c:pt>
                <c:pt idx="31493">
                  <c:v>43999.378472222219</c:v>
                </c:pt>
                <c:pt idx="31494">
                  <c:v>43999.381944444445</c:v>
                </c:pt>
                <c:pt idx="31495">
                  <c:v>43999.385416666664</c:v>
                </c:pt>
                <c:pt idx="31496">
                  <c:v>43999.388888888891</c:v>
                </c:pt>
                <c:pt idx="31497">
                  <c:v>43999.392361111109</c:v>
                </c:pt>
                <c:pt idx="31498">
                  <c:v>43999.395833333336</c:v>
                </c:pt>
                <c:pt idx="31499">
                  <c:v>43999.399305555555</c:v>
                </c:pt>
                <c:pt idx="31500">
                  <c:v>43999.402777777781</c:v>
                </c:pt>
                <c:pt idx="31501">
                  <c:v>43999.40625</c:v>
                </c:pt>
                <c:pt idx="31502">
                  <c:v>43999.409722222219</c:v>
                </c:pt>
                <c:pt idx="31503">
                  <c:v>43999.413194444445</c:v>
                </c:pt>
                <c:pt idx="31504">
                  <c:v>43999.416666666664</c:v>
                </c:pt>
                <c:pt idx="31505">
                  <c:v>43999.420138888891</c:v>
                </c:pt>
                <c:pt idx="31506">
                  <c:v>43999.423611111109</c:v>
                </c:pt>
                <c:pt idx="31507">
                  <c:v>43999.427083333336</c:v>
                </c:pt>
                <c:pt idx="31508">
                  <c:v>43999.430555555555</c:v>
                </c:pt>
                <c:pt idx="31509">
                  <c:v>43999.434027777781</c:v>
                </c:pt>
                <c:pt idx="31510">
                  <c:v>43999.4375</c:v>
                </c:pt>
                <c:pt idx="31511">
                  <c:v>43999.440972222219</c:v>
                </c:pt>
                <c:pt idx="31512">
                  <c:v>43999.444444444445</c:v>
                </c:pt>
                <c:pt idx="31513">
                  <c:v>43999.447916666664</c:v>
                </c:pt>
                <c:pt idx="31514">
                  <c:v>43999.451388888891</c:v>
                </c:pt>
                <c:pt idx="31515">
                  <c:v>43999.454861111109</c:v>
                </c:pt>
                <c:pt idx="31516">
                  <c:v>43999.458333333336</c:v>
                </c:pt>
                <c:pt idx="31517">
                  <c:v>43999.461805555555</c:v>
                </c:pt>
                <c:pt idx="31518">
                  <c:v>43999.465277777781</c:v>
                </c:pt>
                <c:pt idx="31519">
                  <c:v>43999.46875</c:v>
                </c:pt>
                <c:pt idx="31520">
                  <c:v>43999.472222222219</c:v>
                </c:pt>
                <c:pt idx="31521">
                  <c:v>43999.475694444445</c:v>
                </c:pt>
                <c:pt idx="31522">
                  <c:v>43999.479166666664</c:v>
                </c:pt>
                <c:pt idx="31523">
                  <c:v>43999.482638888891</c:v>
                </c:pt>
                <c:pt idx="31524">
                  <c:v>43999.486111111109</c:v>
                </c:pt>
                <c:pt idx="31525">
                  <c:v>43999.489583333336</c:v>
                </c:pt>
                <c:pt idx="31526">
                  <c:v>43999.493055555555</c:v>
                </c:pt>
                <c:pt idx="31527">
                  <c:v>43999.496527777781</c:v>
                </c:pt>
                <c:pt idx="31528">
                  <c:v>43999.5</c:v>
                </c:pt>
                <c:pt idx="31529">
                  <c:v>43999.503472222219</c:v>
                </c:pt>
                <c:pt idx="31530">
                  <c:v>43999.506944444445</c:v>
                </c:pt>
                <c:pt idx="31531">
                  <c:v>43999.510416666664</c:v>
                </c:pt>
                <c:pt idx="31532">
                  <c:v>43999.513888888891</c:v>
                </c:pt>
                <c:pt idx="31533">
                  <c:v>43999.517361111109</c:v>
                </c:pt>
                <c:pt idx="31534">
                  <c:v>43999.520833333336</c:v>
                </c:pt>
                <c:pt idx="31535">
                  <c:v>43999.524305555555</c:v>
                </c:pt>
                <c:pt idx="31536">
                  <c:v>43999.527777777781</c:v>
                </c:pt>
                <c:pt idx="31537">
                  <c:v>43999.53125</c:v>
                </c:pt>
                <c:pt idx="31538">
                  <c:v>43999.534722222219</c:v>
                </c:pt>
                <c:pt idx="31539">
                  <c:v>43999.538194444445</c:v>
                </c:pt>
                <c:pt idx="31540">
                  <c:v>43999.541666666664</c:v>
                </c:pt>
                <c:pt idx="31541">
                  <c:v>43999.545138888891</c:v>
                </c:pt>
                <c:pt idx="31542">
                  <c:v>43999.548611111109</c:v>
                </c:pt>
                <c:pt idx="31543">
                  <c:v>43999.552083333336</c:v>
                </c:pt>
                <c:pt idx="31544">
                  <c:v>43999.555555555555</c:v>
                </c:pt>
                <c:pt idx="31545">
                  <c:v>43999.559027777781</c:v>
                </c:pt>
                <c:pt idx="31546">
                  <c:v>43999.5625</c:v>
                </c:pt>
                <c:pt idx="31547">
                  <c:v>43999.565972222219</c:v>
                </c:pt>
                <c:pt idx="31548">
                  <c:v>43999.569444444445</c:v>
                </c:pt>
                <c:pt idx="31549">
                  <c:v>43999.572916666664</c:v>
                </c:pt>
                <c:pt idx="31550">
                  <c:v>43999.576388888891</c:v>
                </c:pt>
                <c:pt idx="31551">
                  <c:v>43999.579861111109</c:v>
                </c:pt>
                <c:pt idx="31552">
                  <c:v>43999.583333333336</c:v>
                </c:pt>
                <c:pt idx="31553">
                  <c:v>43999.586805555555</c:v>
                </c:pt>
                <c:pt idx="31554">
                  <c:v>43999.590277777781</c:v>
                </c:pt>
                <c:pt idx="31555">
                  <c:v>43999.59375</c:v>
                </c:pt>
                <c:pt idx="31556">
                  <c:v>43999.597222222219</c:v>
                </c:pt>
                <c:pt idx="31557">
                  <c:v>43999.600694444445</c:v>
                </c:pt>
                <c:pt idx="31558">
                  <c:v>43999.604166666664</c:v>
                </c:pt>
                <c:pt idx="31559">
                  <c:v>43999.607638888891</c:v>
                </c:pt>
                <c:pt idx="31560">
                  <c:v>43999.611111111109</c:v>
                </c:pt>
                <c:pt idx="31561">
                  <c:v>43999.614583333336</c:v>
                </c:pt>
                <c:pt idx="31562">
                  <c:v>43999.618055555555</c:v>
                </c:pt>
                <c:pt idx="31563">
                  <c:v>43999.621527777781</c:v>
                </c:pt>
                <c:pt idx="31564">
                  <c:v>43999.625</c:v>
                </c:pt>
                <c:pt idx="31565">
                  <c:v>43999.628472222219</c:v>
                </c:pt>
                <c:pt idx="31566">
                  <c:v>43999.631944444445</c:v>
                </c:pt>
                <c:pt idx="31567">
                  <c:v>43999.635416666664</c:v>
                </c:pt>
                <c:pt idx="31568">
                  <c:v>43999.638888888891</c:v>
                </c:pt>
                <c:pt idx="31569">
                  <c:v>43999.642361111109</c:v>
                </c:pt>
                <c:pt idx="31570">
                  <c:v>43999.645833333336</c:v>
                </c:pt>
                <c:pt idx="31571">
                  <c:v>43999.649305555555</c:v>
                </c:pt>
                <c:pt idx="31572">
                  <c:v>43999.652777777781</c:v>
                </c:pt>
                <c:pt idx="31573">
                  <c:v>43999.65625</c:v>
                </c:pt>
                <c:pt idx="31574">
                  <c:v>43999.659722222219</c:v>
                </c:pt>
                <c:pt idx="31575">
                  <c:v>43999.663194444445</c:v>
                </c:pt>
                <c:pt idx="31576">
                  <c:v>43999.666666666664</c:v>
                </c:pt>
                <c:pt idx="31577">
                  <c:v>43999.670138888891</c:v>
                </c:pt>
                <c:pt idx="31578">
                  <c:v>43999.673611111109</c:v>
                </c:pt>
                <c:pt idx="31579">
                  <c:v>43999.677083333336</c:v>
                </c:pt>
                <c:pt idx="31580">
                  <c:v>43999.680555555555</c:v>
                </c:pt>
                <c:pt idx="31581">
                  <c:v>43999.684027777781</c:v>
                </c:pt>
                <c:pt idx="31582">
                  <c:v>43999.6875</c:v>
                </c:pt>
                <c:pt idx="31583">
                  <c:v>43999.690972222219</c:v>
                </c:pt>
                <c:pt idx="31584">
                  <c:v>43999.694444444445</c:v>
                </c:pt>
                <c:pt idx="31585">
                  <c:v>43999.697916666664</c:v>
                </c:pt>
                <c:pt idx="31586">
                  <c:v>43999.701388888891</c:v>
                </c:pt>
                <c:pt idx="31587">
                  <c:v>43999.704861111109</c:v>
                </c:pt>
                <c:pt idx="31588">
                  <c:v>43999.708333333336</c:v>
                </c:pt>
                <c:pt idx="31589">
                  <c:v>43999.711805555555</c:v>
                </c:pt>
                <c:pt idx="31590">
                  <c:v>43999.715277777781</c:v>
                </c:pt>
                <c:pt idx="31591">
                  <c:v>43999.71875</c:v>
                </c:pt>
                <c:pt idx="31592">
                  <c:v>43999.722222222219</c:v>
                </c:pt>
                <c:pt idx="31593">
                  <c:v>43999.725694444445</c:v>
                </c:pt>
                <c:pt idx="31594">
                  <c:v>43999.729166666664</c:v>
                </c:pt>
                <c:pt idx="31595">
                  <c:v>43999.732638888891</c:v>
                </c:pt>
                <c:pt idx="31596">
                  <c:v>43999.736111111109</c:v>
                </c:pt>
                <c:pt idx="31597">
                  <c:v>43999.739583333336</c:v>
                </c:pt>
                <c:pt idx="31598">
                  <c:v>43999.743055555555</c:v>
                </c:pt>
                <c:pt idx="31599">
                  <c:v>43999.746527777781</c:v>
                </c:pt>
                <c:pt idx="31600">
                  <c:v>43999.75</c:v>
                </c:pt>
                <c:pt idx="31601">
                  <c:v>43999.753472222219</c:v>
                </c:pt>
                <c:pt idx="31602">
                  <c:v>43999.756944444445</c:v>
                </c:pt>
                <c:pt idx="31603">
                  <c:v>43999.760416666664</c:v>
                </c:pt>
                <c:pt idx="31604">
                  <c:v>43999.763888888891</c:v>
                </c:pt>
                <c:pt idx="31605">
                  <c:v>43999.767361111109</c:v>
                </c:pt>
                <c:pt idx="31606">
                  <c:v>43999.770833333336</c:v>
                </c:pt>
                <c:pt idx="31607">
                  <c:v>43999.774305555555</c:v>
                </c:pt>
                <c:pt idx="31608">
                  <c:v>43999.777777777781</c:v>
                </c:pt>
                <c:pt idx="31609">
                  <c:v>43999.78125</c:v>
                </c:pt>
                <c:pt idx="31610">
                  <c:v>43999.784722222219</c:v>
                </c:pt>
                <c:pt idx="31611">
                  <c:v>43999.788194444445</c:v>
                </c:pt>
                <c:pt idx="31612">
                  <c:v>43999.791666666664</c:v>
                </c:pt>
                <c:pt idx="31613">
                  <c:v>43999.795138888891</c:v>
                </c:pt>
                <c:pt idx="31614">
                  <c:v>43999.798611111109</c:v>
                </c:pt>
                <c:pt idx="31615">
                  <c:v>43999.802083333336</c:v>
                </c:pt>
                <c:pt idx="31616">
                  <c:v>43999.805555555555</c:v>
                </c:pt>
                <c:pt idx="31617">
                  <c:v>43999.809027777781</c:v>
                </c:pt>
                <c:pt idx="31618">
                  <c:v>43999.8125</c:v>
                </c:pt>
                <c:pt idx="31619">
                  <c:v>43999.815972222219</c:v>
                </c:pt>
                <c:pt idx="31620">
                  <c:v>43999.819444444445</c:v>
                </c:pt>
                <c:pt idx="31621">
                  <c:v>43999.822916666664</c:v>
                </c:pt>
                <c:pt idx="31622">
                  <c:v>43999.826388888891</c:v>
                </c:pt>
                <c:pt idx="31623">
                  <c:v>43999.829861111109</c:v>
                </c:pt>
                <c:pt idx="31624">
                  <c:v>43999.833333333336</c:v>
                </c:pt>
                <c:pt idx="31625">
                  <c:v>43999.836805555555</c:v>
                </c:pt>
                <c:pt idx="31626">
                  <c:v>43999.840277777781</c:v>
                </c:pt>
                <c:pt idx="31627">
                  <c:v>43999.84375</c:v>
                </c:pt>
                <c:pt idx="31628">
                  <c:v>43999.847222222219</c:v>
                </c:pt>
                <c:pt idx="31629">
                  <c:v>43999.850694444445</c:v>
                </c:pt>
                <c:pt idx="31630">
                  <c:v>43999.854166666664</c:v>
                </c:pt>
                <c:pt idx="31631">
                  <c:v>43999.857638888891</c:v>
                </c:pt>
                <c:pt idx="31632">
                  <c:v>43999.861111111109</c:v>
                </c:pt>
                <c:pt idx="31633">
                  <c:v>43999.864583333336</c:v>
                </c:pt>
                <c:pt idx="31634">
                  <c:v>43999.868055555555</c:v>
                </c:pt>
                <c:pt idx="31635">
                  <c:v>43999.871527777781</c:v>
                </c:pt>
                <c:pt idx="31636">
                  <c:v>43999.875</c:v>
                </c:pt>
                <c:pt idx="31637">
                  <c:v>43999.878472222219</c:v>
                </c:pt>
                <c:pt idx="31638">
                  <c:v>43999.881944444445</c:v>
                </c:pt>
                <c:pt idx="31639">
                  <c:v>43999.885416666664</c:v>
                </c:pt>
                <c:pt idx="31640">
                  <c:v>43999.888888888891</c:v>
                </c:pt>
                <c:pt idx="31641">
                  <c:v>43999.892361111109</c:v>
                </c:pt>
                <c:pt idx="31642">
                  <c:v>43999.895833333336</c:v>
                </c:pt>
                <c:pt idx="31643">
                  <c:v>43999.899305555555</c:v>
                </c:pt>
                <c:pt idx="31644">
                  <c:v>43999.902777777781</c:v>
                </c:pt>
                <c:pt idx="31645">
                  <c:v>43999.90625</c:v>
                </c:pt>
                <c:pt idx="31646">
                  <c:v>43999.909722222219</c:v>
                </c:pt>
                <c:pt idx="31647">
                  <c:v>43999.913194444445</c:v>
                </c:pt>
                <c:pt idx="31648">
                  <c:v>43999.916666666664</c:v>
                </c:pt>
                <c:pt idx="31649">
                  <c:v>43999.920138888891</c:v>
                </c:pt>
                <c:pt idx="31650">
                  <c:v>43999.923611111109</c:v>
                </c:pt>
                <c:pt idx="31651">
                  <c:v>43999.927083333336</c:v>
                </c:pt>
                <c:pt idx="31652">
                  <c:v>43999.930555555555</c:v>
                </c:pt>
                <c:pt idx="31653">
                  <c:v>43999.934027777781</c:v>
                </c:pt>
                <c:pt idx="31654">
                  <c:v>43999.9375</c:v>
                </c:pt>
                <c:pt idx="31655">
                  <c:v>43999.940972222219</c:v>
                </c:pt>
                <c:pt idx="31656">
                  <c:v>43999.944444444445</c:v>
                </c:pt>
                <c:pt idx="31657">
                  <c:v>43999.947916666664</c:v>
                </c:pt>
                <c:pt idx="31658">
                  <c:v>43999.951388888891</c:v>
                </c:pt>
                <c:pt idx="31659">
                  <c:v>43999.954861111109</c:v>
                </c:pt>
                <c:pt idx="31660">
                  <c:v>43999.958333333336</c:v>
                </c:pt>
                <c:pt idx="31661">
                  <c:v>43999.961805555555</c:v>
                </c:pt>
                <c:pt idx="31662">
                  <c:v>43999.965277777781</c:v>
                </c:pt>
                <c:pt idx="31663">
                  <c:v>43999.96875</c:v>
                </c:pt>
                <c:pt idx="31664">
                  <c:v>43999.972222222219</c:v>
                </c:pt>
                <c:pt idx="31665">
                  <c:v>43999.975694444445</c:v>
                </c:pt>
                <c:pt idx="31666">
                  <c:v>43999.979166666664</c:v>
                </c:pt>
                <c:pt idx="31667">
                  <c:v>43999.982638888891</c:v>
                </c:pt>
                <c:pt idx="31668">
                  <c:v>43999.986111111109</c:v>
                </c:pt>
                <c:pt idx="31669">
                  <c:v>43999.989583333336</c:v>
                </c:pt>
                <c:pt idx="31670">
                  <c:v>43999.993055555555</c:v>
                </c:pt>
                <c:pt idx="31671">
                  <c:v>43999.996527777781</c:v>
                </c:pt>
                <c:pt idx="31672">
                  <c:v>44000</c:v>
                </c:pt>
                <c:pt idx="31673">
                  <c:v>44000.003472222219</c:v>
                </c:pt>
                <c:pt idx="31674">
                  <c:v>44000.006944444445</c:v>
                </c:pt>
                <c:pt idx="31675">
                  <c:v>44000.010416666664</c:v>
                </c:pt>
                <c:pt idx="31676">
                  <c:v>44000.013888888891</c:v>
                </c:pt>
                <c:pt idx="31677">
                  <c:v>44000.017361111109</c:v>
                </c:pt>
                <c:pt idx="31678">
                  <c:v>44000.020833333336</c:v>
                </c:pt>
                <c:pt idx="31679">
                  <c:v>44000.024305555555</c:v>
                </c:pt>
                <c:pt idx="31680">
                  <c:v>44000.027777777781</c:v>
                </c:pt>
                <c:pt idx="31681">
                  <c:v>44000.03125</c:v>
                </c:pt>
                <c:pt idx="31682">
                  <c:v>44000.034722222219</c:v>
                </c:pt>
                <c:pt idx="31683">
                  <c:v>44000.038194444445</c:v>
                </c:pt>
                <c:pt idx="31684">
                  <c:v>44000.041666666664</c:v>
                </c:pt>
                <c:pt idx="31685">
                  <c:v>44000.045138888891</c:v>
                </c:pt>
                <c:pt idx="31686">
                  <c:v>44000.048611111109</c:v>
                </c:pt>
                <c:pt idx="31687">
                  <c:v>44000.052083333336</c:v>
                </c:pt>
                <c:pt idx="31688">
                  <c:v>44000.055555555555</c:v>
                </c:pt>
                <c:pt idx="31689">
                  <c:v>44000.059027777781</c:v>
                </c:pt>
                <c:pt idx="31690">
                  <c:v>44000.0625</c:v>
                </c:pt>
                <c:pt idx="31691">
                  <c:v>44000.065972222219</c:v>
                </c:pt>
                <c:pt idx="31692">
                  <c:v>44000.069444444445</c:v>
                </c:pt>
                <c:pt idx="31693">
                  <c:v>44000.072916666664</c:v>
                </c:pt>
                <c:pt idx="31694">
                  <c:v>44000.076388888891</c:v>
                </c:pt>
                <c:pt idx="31695">
                  <c:v>44000.079861111109</c:v>
                </c:pt>
                <c:pt idx="31696">
                  <c:v>44000.083333333336</c:v>
                </c:pt>
                <c:pt idx="31697">
                  <c:v>44000.086805555555</c:v>
                </c:pt>
                <c:pt idx="31698">
                  <c:v>44000.090277777781</c:v>
                </c:pt>
                <c:pt idx="31699">
                  <c:v>44000.09375</c:v>
                </c:pt>
                <c:pt idx="31700">
                  <c:v>44000.097222222219</c:v>
                </c:pt>
                <c:pt idx="31701">
                  <c:v>44000.100694444445</c:v>
                </c:pt>
                <c:pt idx="31702">
                  <c:v>44000.104166666664</c:v>
                </c:pt>
                <c:pt idx="31703">
                  <c:v>44000.107638888891</c:v>
                </c:pt>
                <c:pt idx="31704">
                  <c:v>44000.111111111109</c:v>
                </c:pt>
                <c:pt idx="31705">
                  <c:v>44000.114583333336</c:v>
                </c:pt>
                <c:pt idx="31706">
                  <c:v>44000.118055555555</c:v>
                </c:pt>
                <c:pt idx="31707">
                  <c:v>44000.121527777781</c:v>
                </c:pt>
                <c:pt idx="31708">
                  <c:v>44000.125</c:v>
                </c:pt>
                <c:pt idx="31709">
                  <c:v>44000.128472222219</c:v>
                </c:pt>
                <c:pt idx="31710">
                  <c:v>44000.131944444445</c:v>
                </c:pt>
                <c:pt idx="31711">
                  <c:v>44000.135416666664</c:v>
                </c:pt>
                <c:pt idx="31712">
                  <c:v>44000.138888888891</c:v>
                </c:pt>
                <c:pt idx="31713">
                  <c:v>44000.142361111109</c:v>
                </c:pt>
                <c:pt idx="31714">
                  <c:v>44000.145833333336</c:v>
                </c:pt>
                <c:pt idx="31715">
                  <c:v>44000.149305555555</c:v>
                </c:pt>
                <c:pt idx="31716">
                  <c:v>44000.152777777781</c:v>
                </c:pt>
                <c:pt idx="31717">
                  <c:v>44000.15625</c:v>
                </c:pt>
                <c:pt idx="31718">
                  <c:v>44000.159722222219</c:v>
                </c:pt>
                <c:pt idx="31719">
                  <c:v>44000.163194444445</c:v>
                </c:pt>
                <c:pt idx="31720">
                  <c:v>44000.166666666664</c:v>
                </c:pt>
                <c:pt idx="31721">
                  <c:v>44000.170138888891</c:v>
                </c:pt>
                <c:pt idx="31722">
                  <c:v>44000.173611111109</c:v>
                </c:pt>
                <c:pt idx="31723">
                  <c:v>44000.177083333336</c:v>
                </c:pt>
                <c:pt idx="31724">
                  <c:v>44000.180555555555</c:v>
                </c:pt>
                <c:pt idx="31725">
                  <c:v>44000.184027777781</c:v>
                </c:pt>
                <c:pt idx="31726">
                  <c:v>44000.1875</c:v>
                </c:pt>
                <c:pt idx="31727">
                  <c:v>44000.190972222219</c:v>
                </c:pt>
                <c:pt idx="31728">
                  <c:v>44000.194444444445</c:v>
                </c:pt>
                <c:pt idx="31729">
                  <c:v>44000.197916666664</c:v>
                </c:pt>
                <c:pt idx="31730">
                  <c:v>44000.201388888891</c:v>
                </c:pt>
                <c:pt idx="31731">
                  <c:v>44000.204861111109</c:v>
                </c:pt>
                <c:pt idx="31732">
                  <c:v>44000.208333333336</c:v>
                </c:pt>
                <c:pt idx="31733">
                  <c:v>44000.211805555555</c:v>
                </c:pt>
                <c:pt idx="31734">
                  <c:v>44000.215277777781</c:v>
                </c:pt>
                <c:pt idx="31735">
                  <c:v>44000.21875</c:v>
                </c:pt>
                <c:pt idx="31736">
                  <c:v>44000.222222222219</c:v>
                </c:pt>
                <c:pt idx="31737">
                  <c:v>44000.225694444445</c:v>
                </c:pt>
                <c:pt idx="31738">
                  <c:v>44000.229166666664</c:v>
                </c:pt>
                <c:pt idx="31739">
                  <c:v>44000.232638888891</c:v>
                </c:pt>
                <c:pt idx="31740">
                  <c:v>44000.236111111109</c:v>
                </c:pt>
                <c:pt idx="31741">
                  <c:v>44000.239583333336</c:v>
                </c:pt>
                <c:pt idx="31742">
                  <c:v>44000.243055555555</c:v>
                </c:pt>
                <c:pt idx="31743">
                  <c:v>44000.246527777781</c:v>
                </c:pt>
                <c:pt idx="31744">
                  <c:v>44000.25</c:v>
                </c:pt>
                <c:pt idx="31745">
                  <c:v>44000.253472222219</c:v>
                </c:pt>
                <c:pt idx="31746">
                  <c:v>44000.256944444445</c:v>
                </c:pt>
                <c:pt idx="31747">
                  <c:v>44000.260416666664</c:v>
                </c:pt>
                <c:pt idx="31748">
                  <c:v>44000.263888888891</c:v>
                </c:pt>
                <c:pt idx="31749">
                  <c:v>44000.267361111109</c:v>
                </c:pt>
                <c:pt idx="31750">
                  <c:v>44000.270833333336</c:v>
                </c:pt>
                <c:pt idx="31751">
                  <c:v>44000.274305555555</c:v>
                </c:pt>
                <c:pt idx="31752">
                  <c:v>44000.277777777781</c:v>
                </c:pt>
                <c:pt idx="31753">
                  <c:v>44000.28125</c:v>
                </c:pt>
                <c:pt idx="31754">
                  <c:v>44000.284722222219</c:v>
                </c:pt>
                <c:pt idx="31755">
                  <c:v>44000.288194444445</c:v>
                </c:pt>
                <c:pt idx="31756">
                  <c:v>44000.291666666664</c:v>
                </c:pt>
                <c:pt idx="31757">
                  <c:v>44000.295138888891</c:v>
                </c:pt>
                <c:pt idx="31758">
                  <c:v>44000.298611111109</c:v>
                </c:pt>
                <c:pt idx="31759">
                  <c:v>44000.302083333336</c:v>
                </c:pt>
                <c:pt idx="31760">
                  <c:v>44000.305555555555</c:v>
                </c:pt>
                <c:pt idx="31761">
                  <c:v>44000.309027777781</c:v>
                </c:pt>
                <c:pt idx="31762">
                  <c:v>44000.3125</c:v>
                </c:pt>
                <c:pt idx="31763">
                  <c:v>44000.315972222219</c:v>
                </c:pt>
                <c:pt idx="31764">
                  <c:v>44000.319444444445</c:v>
                </c:pt>
                <c:pt idx="31765">
                  <c:v>44000.322916666664</c:v>
                </c:pt>
                <c:pt idx="31766">
                  <c:v>44000.326388888891</c:v>
                </c:pt>
                <c:pt idx="31767">
                  <c:v>44000.329861111109</c:v>
                </c:pt>
                <c:pt idx="31768">
                  <c:v>44000.333333333336</c:v>
                </c:pt>
                <c:pt idx="31769">
                  <c:v>44000.336805555555</c:v>
                </c:pt>
                <c:pt idx="31770">
                  <c:v>44000.340277777781</c:v>
                </c:pt>
                <c:pt idx="31771">
                  <c:v>44000.34375</c:v>
                </c:pt>
                <c:pt idx="31772">
                  <c:v>44000.347222222219</c:v>
                </c:pt>
                <c:pt idx="31773">
                  <c:v>44000.350694444445</c:v>
                </c:pt>
                <c:pt idx="31774">
                  <c:v>44000.354166666664</c:v>
                </c:pt>
                <c:pt idx="31775">
                  <c:v>44000.357638888891</c:v>
                </c:pt>
                <c:pt idx="31776">
                  <c:v>44000.361111111109</c:v>
                </c:pt>
                <c:pt idx="31777">
                  <c:v>44000.364583333336</c:v>
                </c:pt>
                <c:pt idx="31778">
                  <c:v>44000.368055555555</c:v>
                </c:pt>
                <c:pt idx="31779">
                  <c:v>44000.371527777781</c:v>
                </c:pt>
                <c:pt idx="31780">
                  <c:v>44000.375</c:v>
                </c:pt>
                <c:pt idx="31781">
                  <c:v>44000.378472222219</c:v>
                </c:pt>
                <c:pt idx="31782">
                  <c:v>44000.381944444445</c:v>
                </c:pt>
                <c:pt idx="31783">
                  <c:v>44000.385416666664</c:v>
                </c:pt>
                <c:pt idx="31784">
                  <c:v>44000.388888888891</c:v>
                </c:pt>
                <c:pt idx="31785">
                  <c:v>44000.392361111109</c:v>
                </c:pt>
                <c:pt idx="31786">
                  <c:v>44000.395833333336</c:v>
                </c:pt>
                <c:pt idx="31787">
                  <c:v>44000.399305555555</c:v>
                </c:pt>
                <c:pt idx="31788">
                  <c:v>44000.402777777781</c:v>
                </c:pt>
                <c:pt idx="31789">
                  <c:v>44000.40625</c:v>
                </c:pt>
                <c:pt idx="31790">
                  <c:v>44000.409722222219</c:v>
                </c:pt>
                <c:pt idx="31791">
                  <c:v>44000.413194444445</c:v>
                </c:pt>
                <c:pt idx="31792">
                  <c:v>44000.416666666664</c:v>
                </c:pt>
                <c:pt idx="31793">
                  <c:v>44000.420138888891</c:v>
                </c:pt>
                <c:pt idx="31794">
                  <c:v>44000.423611111109</c:v>
                </c:pt>
                <c:pt idx="31795">
                  <c:v>44000.427083333336</c:v>
                </c:pt>
                <c:pt idx="31796">
                  <c:v>44000.430555555555</c:v>
                </c:pt>
                <c:pt idx="31797">
                  <c:v>44000.434027777781</c:v>
                </c:pt>
                <c:pt idx="31798">
                  <c:v>44000.4375</c:v>
                </c:pt>
                <c:pt idx="31799">
                  <c:v>44000.440972222219</c:v>
                </c:pt>
                <c:pt idx="31800">
                  <c:v>44000.444444444445</c:v>
                </c:pt>
                <c:pt idx="31801">
                  <c:v>44000.447916666664</c:v>
                </c:pt>
                <c:pt idx="31802">
                  <c:v>44000.451388888891</c:v>
                </c:pt>
                <c:pt idx="31803">
                  <c:v>44000.454861111109</c:v>
                </c:pt>
                <c:pt idx="31804">
                  <c:v>44000.458333333336</c:v>
                </c:pt>
                <c:pt idx="31805">
                  <c:v>44000.461805555555</c:v>
                </c:pt>
                <c:pt idx="31806">
                  <c:v>44000.465277777781</c:v>
                </c:pt>
                <c:pt idx="31807">
                  <c:v>44000.46875</c:v>
                </c:pt>
                <c:pt idx="31808">
                  <c:v>44000.472222222219</c:v>
                </c:pt>
                <c:pt idx="31809">
                  <c:v>44000.475694444445</c:v>
                </c:pt>
                <c:pt idx="31810">
                  <c:v>44000.479166666664</c:v>
                </c:pt>
                <c:pt idx="31811">
                  <c:v>44000.482638888891</c:v>
                </c:pt>
                <c:pt idx="31812">
                  <c:v>44000.486111111109</c:v>
                </c:pt>
                <c:pt idx="31813">
                  <c:v>44000.489583333336</c:v>
                </c:pt>
                <c:pt idx="31814">
                  <c:v>44000.493055555555</c:v>
                </c:pt>
                <c:pt idx="31815">
                  <c:v>44000.496527777781</c:v>
                </c:pt>
                <c:pt idx="31816">
                  <c:v>44000.5</c:v>
                </c:pt>
                <c:pt idx="31817">
                  <c:v>44000.503472222219</c:v>
                </c:pt>
                <c:pt idx="31818">
                  <c:v>44000.506944444445</c:v>
                </c:pt>
                <c:pt idx="31819">
                  <c:v>44000.510416666664</c:v>
                </c:pt>
                <c:pt idx="31820">
                  <c:v>44000.513888888891</c:v>
                </c:pt>
                <c:pt idx="31821">
                  <c:v>44000.517361111109</c:v>
                </c:pt>
                <c:pt idx="31822">
                  <c:v>44000.520833333336</c:v>
                </c:pt>
                <c:pt idx="31823">
                  <c:v>44000.524305555555</c:v>
                </c:pt>
                <c:pt idx="31824">
                  <c:v>44000.527777777781</c:v>
                </c:pt>
                <c:pt idx="31825">
                  <c:v>44000.53125</c:v>
                </c:pt>
                <c:pt idx="31826">
                  <c:v>44000.534722222219</c:v>
                </c:pt>
                <c:pt idx="31827">
                  <c:v>44000.538194444445</c:v>
                </c:pt>
                <c:pt idx="31828">
                  <c:v>44000.541666666664</c:v>
                </c:pt>
                <c:pt idx="31829">
                  <c:v>44000.545138888891</c:v>
                </c:pt>
                <c:pt idx="31830">
                  <c:v>44000.548611111109</c:v>
                </c:pt>
                <c:pt idx="31831">
                  <c:v>44000.552083333336</c:v>
                </c:pt>
                <c:pt idx="31832">
                  <c:v>44000.555555555555</c:v>
                </c:pt>
                <c:pt idx="31833">
                  <c:v>44000.559027777781</c:v>
                </c:pt>
                <c:pt idx="31834">
                  <c:v>44000.5625</c:v>
                </c:pt>
                <c:pt idx="31835">
                  <c:v>44000.565972222219</c:v>
                </c:pt>
                <c:pt idx="31836">
                  <c:v>44000.569444444445</c:v>
                </c:pt>
                <c:pt idx="31837">
                  <c:v>44000.572916666664</c:v>
                </c:pt>
                <c:pt idx="31838">
                  <c:v>44000.576388888891</c:v>
                </c:pt>
                <c:pt idx="31839">
                  <c:v>44000.579861111109</c:v>
                </c:pt>
                <c:pt idx="31840">
                  <c:v>44000.583333333336</c:v>
                </c:pt>
                <c:pt idx="31841">
                  <c:v>44000.586805555555</c:v>
                </c:pt>
                <c:pt idx="31842">
                  <c:v>44000.590277777781</c:v>
                </c:pt>
                <c:pt idx="31843">
                  <c:v>44000.59375</c:v>
                </c:pt>
                <c:pt idx="31844">
                  <c:v>44000.597222222219</c:v>
                </c:pt>
                <c:pt idx="31845">
                  <c:v>44000.600694444445</c:v>
                </c:pt>
                <c:pt idx="31846">
                  <c:v>44000.604166666664</c:v>
                </c:pt>
                <c:pt idx="31847">
                  <c:v>44000.607638888891</c:v>
                </c:pt>
                <c:pt idx="31848">
                  <c:v>44000.611111111109</c:v>
                </c:pt>
                <c:pt idx="31849">
                  <c:v>44000.614583333336</c:v>
                </c:pt>
                <c:pt idx="31850">
                  <c:v>44000.618055555555</c:v>
                </c:pt>
                <c:pt idx="31851">
                  <c:v>44000.621527777781</c:v>
                </c:pt>
                <c:pt idx="31852">
                  <c:v>44000.625</c:v>
                </c:pt>
                <c:pt idx="31853">
                  <c:v>44000.628472222219</c:v>
                </c:pt>
                <c:pt idx="31854">
                  <c:v>44000.631944444445</c:v>
                </c:pt>
                <c:pt idx="31855">
                  <c:v>44000.635416666664</c:v>
                </c:pt>
                <c:pt idx="31856">
                  <c:v>44000.638888888891</c:v>
                </c:pt>
                <c:pt idx="31857">
                  <c:v>44000.642361111109</c:v>
                </c:pt>
                <c:pt idx="31858">
                  <c:v>44000.645833333336</c:v>
                </c:pt>
                <c:pt idx="31859">
                  <c:v>44000.649305555555</c:v>
                </c:pt>
                <c:pt idx="31860">
                  <c:v>44000.652777777781</c:v>
                </c:pt>
                <c:pt idx="31861">
                  <c:v>44000.65625</c:v>
                </c:pt>
                <c:pt idx="31862">
                  <c:v>44000.659722222219</c:v>
                </c:pt>
                <c:pt idx="31863">
                  <c:v>44000.663194444445</c:v>
                </c:pt>
                <c:pt idx="31864">
                  <c:v>44000.666666666664</c:v>
                </c:pt>
                <c:pt idx="31865">
                  <c:v>44000.670138888891</c:v>
                </c:pt>
                <c:pt idx="31866">
                  <c:v>44000.673611111109</c:v>
                </c:pt>
                <c:pt idx="31867">
                  <c:v>44000.677083333336</c:v>
                </c:pt>
                <c:pt idx="31868">
                  <c:v>44000.680555555555</c:v>
                </c:pt>
                <c:pt idx="31869">
                  <c:v>44000.684027777781</c:v>
                </c:pt>
                <c:pt idx="31870">
                  <c:v>44000.6875</c:v>
                </c:pt>
                <c:pt idx="31871">
                  <c:v>44000.690972222219</c:v>
                </c:pt>
                <c:pt idx="31872">
                  <c:v>44000.694444444445</c:v>
                </c:pt>
                <c:pt idx="31873">
                  <c:v>44000.697916666664</c:v>
                </c:pt>
                <c:pt idx="31874">
                  <c:v>44000.701388888891</c:v>
                </c:pt>
                <c:pt idx="31875">
                  <c:v>44000.704861111109</c:v>
                </c:pt>
                <c:pt idx="31876">
                  <c:v>44000.708333333336</c:v>
                </c:pt>
                <c:pt idx="31877">
                  <c:v>44000.711805555555</c:v>
                </c:pt>
                <c:pt idx="31878">
                  <c:v>44000.715277777781</c:v>
                </c:pt>
                <c:pt idx="31879">
                  <c:v>44000.71875</c:v>
                </c:pt>
                <c:pt idx="31880">
                  <c:v>44000.722222222219</c:v>
                </c:pt>
                <c:pt idx="31881">
                  <c:v>44000.725694444445</c:v>
                </c:pt>
                <c:pt idx="31882">
                  <c:v>44000.729166666664</c:v>
                </c:pt>
                <c:pt idx="31883">
                  <c:v>44000.732638888891</c:v>
                </c:pt>
                <c:pt idx="31884">
                  <c:v>44000.736111111109</c:v>
                </c:pt>
                <c:pt idx="31885">
                  <c:v>44000.739583333336</c:v>
                </c:pt>
                <c:pt idx="31886">
                  <c:v>44000.743055555555</c:v>
                </c:pt>
                <c:pt idx="31887">
                  <c:v>44000.746527777781</c:v>
                </c:pt>
                <c:pt idx="31888">
                  <c:v>44000.75</c:v>
                </c:pt>
                <c:pt idx="31889">
                  <c:v>44000.753472222219</c:v>
                </c:pt>
                <c:pt idx="31890">
                  <c:v>44000.756944444445</c:v>
                </c:pt>
                <c:pt idx="31891">
                  <c:v>44000.760416666664</c:v>
                </c:pt>
                <c:pt idx="31892">
                  <c:v>44000.763888888891</c:v>
                </c:pt>
                <c:pt idx="31893">
                  <c:v>44000.767361111109</c:v>
                </c:pt>
                <c:pt idx="31894">
                  <c:v>44000.770833333336</c:v>
                </c:pt>
                <c:pt idx="31895">
                  <c:v>44000.774305555555</c:v>
                </c:pt>
                <c:pt idx="31896">
                  <c:v>44000.777777777781</c:v>
                </c:pt>
                <c:pt idx="31897">
                  <c:v>44000.78125</c:v>
                </c:pt>
                <c:pt idx="31898">
                  <c:v>44000.784722222219</c:v>
                </c:pt>
                <c:pt idx="31899">
                  <c:v>44000.788194444445</c:v>
                </c:pt>
                <c:pt idx="31900">
                  <c:v>44000.791666666664</c:v>
                </c:pt>
                <c:pt idx="31901">
                  <c:v>44000.795138888891</c:v>
                </c:pt>
                <c:pt idx="31902">
                  <c:v>44000.798611111109</c:v>
                </c:pt>
                <c:pt idx="31903">
                  <c:v>44000.802083333336</c:v>
                </c:pt>
                <c:pt idx="31904">
                  <c:v>44000.805555555555</c:v>
                </c:pt>
                <c:pt idx="31905">
                  <c:v>44000.809027777781</c:v>
                </c:pt>
                <c:pt idx="31906">
                  <c:v>44000.8125</c:v>
                </c:pt>
                <c:pt idx="31907">
                  <c:v>44000.815972222219</c:v>
                </c:pt>
                <c:pt idx="31908">
                  <c:v>44000.819444444445</c:v>
                </c:pt>
                <c:pt idx="31909">
                  <c:v>44000.822916666664</c:v>
                </c:pt>
                <c:pt idx="31910">
                  <c:v>44000.826388888891</c:v>
                </c:pt>
                <c:pt idx="31911">
                  <c:v>44000.829861111109</c:v>
                </c:pt>
                <c:pt idx="31912">
                  <c:v>44000.833333333336</c:v>
                </c:pt>
                <c:pt idx="31913">
                  <c:v>44000.836805555555</c:v>
                </c:pt>
                <c:pt idx="31914">
                  <c:v>44000.840277777781</c:v>
                </c:pt>
                <c:pt idx="31915">
                  <c:v>44000.84375</c:v>
                </c:pt>
                <c:pt idx="31916">
                  <c:v>44000.847222222219</c:v>
                </c:pt>
                <c:pt idx="31917">
                  <c:v>44000.850694444445</c:v>
                </c:pt>
                <c:pt idx="31918">
                  <c:v>44000.854166666664</c:v>
                </c:pt>
                <c:pt idx="31919">
                  <c:v>44000.857638888891</c:v>
                </c:pt>
                <c:pt idx="31920">
                  <c:v>44000.861111111109</c:v>
                </c:pt>
                <c:pt idx="31921">
                  <c:v>44000.864583333336</c:v>
                </c:pt>
                <c:pt idx="31922">
                  <c:v>44000.868055555555</c:v>
                </c:pt>
                <c:pt idx="31923">
                  <c:v>44000.871527777781</c:v>
                </c:pt>
                <c:pt idx="31924">
                  <c:v>44000.875</c:v>
                </c:pt>
                <c:pt idx="31925">
                  <c:v>44000.878472222219</c:v>
                </c:pt>
                <c:pt idx="31926">
                  <c:v>44000.881944444445</c:v>
                </c:pt>
                <c:pt idx="31927">
                  <c:v>44000.885416666664</c:v>
                </c:pt>
                <c:pt idx="31928">
                  <c:v>44000.888888888891</c:v>
                </c:pt>
                <c:pt idx="31929">
                  <c:v>44000.892361111109</c:v>
                </c:pt>
                <c:pt idx="31930">
                  <c:v>44000.895833333336</c:v>
                </c:pt>
                <c:pt idx="31931">
                  <c:v>44000.899305555555</c:v>
                </c:pt>
                <c:pt idx="31932">
                  <c:v>44000.902777777781</c:v>
                </c:pt>
                <c:pt idx="31933">
                  <c:v>44000.90625</c:v>
                </c:pt>
                <c:pt idx="31934">
                  <c:v>44000.909722222219</c:v>
                </c:pt>
                <c:pt idx="31935">
                  <c:v>44000.913194444445</c:v>
                </c:pt>
                <c:pt idx="31936">
                  <c:v>44000.916666666664</c:v>
                </c:pt>
                <c:pt idx="31937">
                  <c:v>44000.920138888891</c:v>
                </c:pt>
                <c:pt idx="31938">
                  <c:v>44000.923611111109</c:v>
                </c:pt>
                <c:pt idx="31939">
                  <c:v>44000.927083333336</c:v>
                </c:pt>
                <c:pt idx="31940">
                  <c:v>44000.930555555555</c:v>
                </c:pt>
                <c:pt idx="31941">
                  <c:v>44000.934027777781</c:v>
                </c:pt>
                <c:pt idx="31942">
                  <c:v>44000.9375</c:v>
                </c:pt>
                <c:pt idx="31943">
                  <c:v>44000.940972222219</c:v>
                </c:pt>
                <c:pt idx="31944">
                  <c:v>44000.944444444445</c:v>
                </c:pt>
                <c:pt idx="31945">
                  <c:v>44000.947916666664</c:v>
                </c:pt>
                <c:pt idx="31946">
                  <c:v>44000.951388888891</c:v>
                </c:pt>
                <c:pt idx="31947">
                  <c:v>44000.954861111109</c:v>
                </c:pt>
                <c:pt idx="31948">
                  <c:v>44000.958333333336</c:v>
                </c:pt>
                <c:pt idx="31949">
                  <c:v>44000.961805555555</c:v>
                </c:pt>
                <c:pt idx="31950">
                  <c:v>44000.965277777781</c:v>
                </c:pt>
                <c:pt idx="31951">
                  <c:v>44000.96875</c:v>
                </c:pt>
                <c:pt idx="31952">
                  <c:v>44000.972222222219</c:v>
                </c:pt>
                <c:pt idx="31953">
                  <c:v>44000.975694444445</c:v>
                </c:pt>
                <c:pt idx="31954">
                  <c:v>44000.979166666664</c:v>
                </c:pt>
                <c:pt idx="31955">
                  <c:v>44000.982638888891</c:v>
                </c:pt>
                <c:pt idx="31956">
                  <c:v>44000.986111111109</c:v>
                </c:pt>
                <c:pt idx="31957">
                  <c:v>44000.989583333336</c:v>
                </c:pt>
                <c:pt idx="31958">
                  <c:v>44000.993055555555</c:v>
                </c:pt>
                <c:pt idx="31959">
                  <c:v>44000.996527777781</c:v>
                </c:pt>
                <c:pt idx="31960">
                  <c:v>44001</c:v>
                </c:pt>
                <c:pt idx="31961">
                  <c:v>44001.003472222219</c:v>
                </c:pt>
                <c:pt idx="31962">
                  <c:v>44001.006944444445</c:v>
                </c:pt>
                <c:pt idx="31963">
                  <c:v>44001.010416666664</c:v>
                </c:pt>
                <c:pt idx="31964">
                  <c:v>44001.013888888891</c:v>
                </c:pt>
                <c:pt idx="31965">
                  <c:v>44001.017361111109</c:v>
                </c:pt>
                <c:pt idx="31966">
                  <c:v>44001.020833333336</c:v>
                </c:pt>
                <c:pt idx="31967">
                  <c:v>44001.024305555555</c:v>
                </c:pt>
                <c:pt idx="31968">
                  <c:v>44001.027777777781</c:v>
                </c:pt>
                <c:pt idx="31969">
                  <c:v>44001.03125</c:v>
                </c:pt>
                <c:pt idx="31970">
                  <c:v>44001.034722222219</c:v>
                </c:pt>
                <c:pt idx="31971">
                  <c:v>44001.038194444445</c:v>
                </c:pt>
                <c:pt idx="31972">
                  <c:v>44001.041666666664</c:v>
                </c:pt>
                <c:pt idx="31973">
                  <c:v>44001.045138888891</c:v>
                </c:pt>
                <c:pt idx="31974">
                  <c:v>44001.048611111109</c:v>
                </c:pt>
                <c:pt idx="31975">
                  <c:v>44001.052083333336</c:v>
                </c:pt>
                <c:pt idx="31976">
                  <c:v>44001.055555555555</c:v>
                </c:pt>
                <c:pt idx="31977">
                  <c:v>44001.059027777781</c:v>
                </c:pt>
                <c:pt idx="31978">
                  <c:v>44001.0625</c:v>
                </c:pt>
                <c:pt idx="31979">
                  <c:v>44001.065972222219</c:v>
                </c:pt>
                <c:pt idx="31980">
                  <c:v>44001.069444444445</c:v>
                </c:pt>
                <c:pt idx="31981">
                  <c:v>44001.072916666664</c:v>
                </c:pt>
                <c:pt idx="31982">
                  <c:v>44001.076388888891</c:v>
                </c:pt>
                <c:pt idx="31983">
                  <c:v>44001.079861111109</c:v>
                </c:pt>
                <c:pt idx="31984">
                  <c:v>44001.083333333336</c:v>
                </c:pt>
                <c:pt idx="31985">
                  <c:v>44001.086805555555</c:v>
                </c:pt>
                <c:pt idx="31986">
                  <c:v>44001.090277777781</c:v>
                </c:pt>
                <c:pt idx="31987">
                  <c:v>44001.09375</c:v>
                </c:pt>
                <c:pt idx="31988">
                  <c:v>44001.097222222219</c:v>
                </c:pt>
                <c:pt idx="31989">
                  <c:v>44001.100694444445</c:v>
                </c:pt>
                <c:pt idx="31990">
                  <c:v>44001.104166666664</c:v>
                </c:pt>
                <c:pt idx="31991">
                  <c:v>44001.107638888891</c:v>
                </c:pt>
                <c:pt idx="31992">
                  <c:v>44001.111111111109</c:v>
                </c:pt>
                <c:pt idx="31993">
                  <c:v>44001.114583333336</c:v>
                </c:pt>
                <c:pt idx="31994">
                  <c:v>44001.118055555555</c:v>
                </c:pt>
                <c:pt idx="31995">
                  <c:v>44001.121527777781</c:v>
                </c:pt>
                <c:pt idx="31996">
                  <c:v>44001.125</c:v>
                </c:pt>
                <c:pt idx="31997">
                  <c:v>44001.128472222219</c:v>
                </c:pt>
                <c:pt idx="31998">
                  <c:v>44001.131944444445</c:v>
                </c:pt>
                <c:pt idx="31999">
                  <c:v>44001.135416666664</c:v>
                </c:pt>
                <c:pt idx="32000">
                  <c:v>44001.138888888891</c:v>
                </c:pt>
                <c:pt idx="32001">
                  <c:v>44001.142361111109</c:v>
                </c:pt>
                <c:pt idx="32002">
                  <c:v>44001.145833333336</c:v>
                </c:pt>
                <c:pt idx="32003">
                  <c:v>44001.149305555555</c:v>
                </c:pt>
                <c:pt idx="32004">
                  <c:v>44001.152777777781</c:v>
                </c:pt>
                <c:pt idx="32005">
                  <c:v>44001.15625</c:v>
                </c:pt>
                <c:pt idx="32006">
                  <c:v>44001.159722222219</c:v>
                </c:pt>
                <c:pt idx="32007">
                  <c:v>44001.163194444445</c:v>
                </c:pt>
                <c:pt idx="32008">
                  <c:v>44001.166666666664</c:v>
                </c:pt>
                <c:pt idx="32009">
                  <c:v>44001.170138888891</c:v>
                </c:pt>
                <c:pt idx="32010">
                  <c:v>44001.173611111109</c:v>
                </c:pt>
                <c:pt idx="32011">
                  <c:v>44001.177083333336</c:v>
                </c:pt>
                <c:pt idx="32012">
                  <c:v>44001.180555555555</c:v>
                </c:pt>
                <c:pt idx="32013">
                  <c:v>44001.184027777781</c:v>
                </c:pt>
                <c:pt idx="32014">
                  <c:v>44001.1875</c:v>
                </c:pt>
                <c:pt idx="32015">
                  <c:v>44001.190972222219</c:v>
                </c:pt>
                <c:pt idx="32016">
                  <c:v>44001.194444444445</c:v>
                </c:pt>
                <c:pt idx="32017">
                  <c:v>44001.197916666664</c:v>
                </c:pt>
                <c:pt idx="32018">
                  <c:v>44001.201388888891</c:v>
                </c:pt>
                <c:pt idx="32019">
                  <c:v>44001.204861111109</c:v>
                </c:pt>
                <c:pt idx="32020">
                  <c:v>44001.208333333336</c:v>
                </c:pt>
                <c:pt idx="32021">
                  <c:v>44001.211805555555</c:v>
                </c:pt>
                <c:pt idx="32022">
                  <c:v>44001.215277777781</c:v>
                </c:pt>
                <c:pt idx="32023">
                  <c:v>44001.21875</c:v>
                </c:pt>
                <c:pt idx="32024">
                  <c:v>44001.222222222219</c:v>
                </c:pt>
                <c:pt idx="32025">
                  <c:v>44001.225694444445</c:v>
                </c:pt>
                <c:pt idx="32026">
                  <c:v>44001.229166666664</c:v>
                </c:pt>
                <c:pt idx="32027">
                  <c:v>44001.232638888891</c:v>
                </c:pt>
                <c:pt idx="32028">
                  <c:v>44001.236111111109</c:v>
                </c:pt>
                <c:pt idx="32029">
                  <c:v>44001.239583333336</c:v>
                </c:pt>
                <c:pt idx="32030">
                  <c:v>44001.243055555555</c:v>
                </c:pt>
                <c:pt idx="32031">
                  <c:v>44001.246527777781</c:v>
                </c:pt>
                <c:pt idx="32032">
                  <c:v>44001.25</c:v>
                </c:pt>
                <c:pt idx="32033">
                  <c:v>44001.253472222219</c:v>
                </c:pt>
                <c:pt idx="32034">
                  <c:v>44001.256944444445</c:v>
                </c:pt>
                <c:pt idx="32035">
                  <c:v>44001.260416666664</c:v>
                </c:pt>
                <c:pt idx="32036">
                  <c:v>44001.263888888891</c:v>
                </c:pt>
                <c:pt idx="32037">
                  <c:v>44001.267361111109</c:v>
                </c:pt>
                <c:pt idx="32038">
                  <c:v>44001.270833333336</c:v>
                </c:pt>
                <c:pt idx="32039">
                  <c:v>44001.274305555555</c:v>
                </c:pt>
                <c:pt idx="32040">
                  <c:v>44001.277777777781</c:v>
                </c:pt>
                <c:pt idx="32041">
                  <c:v>44001.28125</c:v>
                </c:pt>
                <c:pt idx="32042">
                  <c:v>44001.284722222219</c:v>
                </c:pt>
                <c:pt idx="32043">
                  <c:v>44001.288194444445</c:v>
                </c:pt>
                <c:pt idx="32044">
                  <c:v>44001.291666666664</c:v>
                </c:pt>
                <c:pt idx="32045">
                  <c:v>44001.295138888891</c:v>
                </c:pt>
                <c:pt idx="32046">
                  <c:v>44001.298611111109</c:v>
                </c:pt>
                <c:pt idx="32047">
                  <c:v>44001.302083333336</c:v>
                </c:pt>
                <c:pt idx="32048">
                  <c:v>44001.305555555555</c:v>
                </c:pt>
                <c:pt idx="32049">
                  <c:v>44001.309027777781</c:v>
                </c:pt>
                <c:pt idx="32050">
                  <c:v>44001.3125</c:v>
                </c:pt>
                <c:pt idx="32051">
                  <c:v>44001.315972222219</c:v>
                </c:pt>
                <c:pt idx="32052">
                  <c:v>44001.319444444445</c:v>
                </c:pt>
                <c:pt idx="32053">
                  <c:v>44001.322916666664</c:v>
                </c:pt>
                <c:pt idx="32054">
                  <c:v>44001.326388888891</c:v>
                </c:pt>
                <c:pt idx="32055">
                  <c:v>44001.329861111109</c:v>
                </c:pt>
                <c:pt idx="32056">
                  <c:v>44001.333333333336</c:v>
                </c:pt>
                <c:pt idx="32057">
                  <c:v>44001.336805555555</c:v>
                </c:pt>
                <c:pt idx="32058">
                  <c:v>44001.340277777781</c:v>
                </c:pt>
                <c:pt idx="32059">
                  <c:v>44001.34375</c:v>
                </c:pt>
                <c:pt idx="32060">
                  <c:v>44001.347222222219</c:v>
                </c:pt>
                <c:pt idx="32061">
                  <c:v>44001.350694444445</c:v>
                </c:pt>
                <c:pt idx="32062">
                  <c:v>44001.354166666664</c:v>
                </c:pt>
                <c:pt idx="32063">
                  <c:v>44001.357638888891</c:v>
                </c:pt>
                <c:pt idx="32064">
                  <c:v>44001.361111111109</c:v>
                </c:pt>
                <c:pt idx="32065">
                  <c:v>44001.364583333336</c:v>
                </c:pt>
                <c:pt idx="32066">
                  <c:v>44001.368055555555</c:v>
                </c:pt>
                <c:pt idx="32067">
                  <c:v>44001.371527777781</c:v>
                </c:pt>
                <c:pt idx="32068">
                  <c:v>44001.375</c:v>
                </c:pt>
                <c:pt idx="32069">
                  <c:v>44001.378472222219</c:v>
                </c:pt>
                <c:pt idx="32070">
                  <c:v>44001.381944444445</c:v>
                </c:pt>
                <c:pt idx="32071">
                  <c:v>44001.385416666664</c:v>
                </c:pt>
                <c:pt idx="32072">
                  <c:v>44001.388888888891</c:v>
                </c:pt>
                <c:pt idx="32073">
                  <c:v>44001.392361111109</c:v>
                </c:pt>
                <c:pt idx="32074">
                  <c:v>44001.395833333336</c:v>
                </c:pt>
                <c:pt idx="32075">
                  <c:v>44001.399305555555</c:v>
                </c:pt>
                <c:pt idx="32076">
                  <c:v>44001.402777777781</c:v>
                </c:pt>
                <c:pt idx="32077">
                  <c:v>44001.40625</c:v>
                </c:pt>
                <c:pt idx="32078">
                  <c:v>44001.409722222219</c:v>
                </c:pt>
                <c:pt idx="32079">
                  <c:v>44001.413194444445</c:v>
                </c:pt>
                <c:pt idx="32080">
                  <c:v>44001.416666666664</c:v>
                </c:pt>
                <c:pt idx="32081">
                  <c:v>44001.420138888891</c:v>
                </c:pt>
                <c:pt idx="32082">
                  <c:v>44001.423611111109</c:v>
                </c:pt>
                <c:pt idx="32083">
                  <c:v>44001.427083333336</c:v>
                </c:pt>
                <c:pt idx="32084">
                  <c:v>44001.430555555555</c:v>
                </c:pt>
                <c:pt idx="32085">
                  <c:v>44001.434027777781</c:v>
                </c:pt>
                <c:pt idx="32086">
                  <c:v>44001.4375</c:v>
                </c:pt>
                <c:pt idx="32087">
                  <c:v>44001.440972222219</c:v>
                </c:pt>
                <c:pt idx="32088">
                  <c:v>44001.444444444445</c:v>
                </c:pt>
                <c:pt idx="32089">
                  <c:v>44001.447916666664</c:v>
                </c:pt>
                <c:pt idx="32090">
                  <c:v>44001.451388888891</c:v>
                </c:pt>
                <c:pt idx="32091">
                  <c:v>44001.454861111109</c:v>
                </c:pt>
                <c:pt idx="32092">
                  <c:v>44001.458333333336</c:v>
                </c:pt>
                <c:pt idx="32093">
                  <c:v>44001.461805555555</c:v>
                </c:pt>
                <c:pt idx="32094">
                  <c:v>44001.465277777781</c:v>
                </c:pt>
                <c:pt idx="32095">
                  <c:v>44001.46875</c:v>
                </c:pt>
                <c:pt idx="32096">
                  <c:v>44001.472222222219</c:v>
                </c:pt>
                <c:pt idx="32097">
                  <c:v>44001.475694444445</c:v>
                </c:pt>
                <c:pt idx="32098">
                  <c:v>44001.479166666664</c:v>
                </c:pt>
                <c:pt idx="32099">
                  <c:v>44001.482638888891</c:v>
                </c:pt>
                <c:pt idx="32100">
                  <c:v>44001.486111111109</c:v>
                </c:pt>
                <c:pt idx="32101">
                  <c:v>44001.489583333336</c:v>
                </c:pt>
                <c:pt idx="32102">
                  <c:v>44001.493055555555</c:v>
                </c:pt>
                <c:pt idx="32103">
                  <c:v>44001.496527777781</c:v>
                </c:pt>
                <c:pt idx="32104">
                  <c:v>44001.5</c:v>
                </c:pt>
                <c:pt idx="32105">
                  <c:v>44001.503472222219</c:v>
                </c:pt>
                <c:pt idx="32106">
                  <c:v>44001.506944444445</c:v>
                </c:pt>
                <c:pt idx="32107">
                  <c:v>44001.510416666664</c:v>
                </c:pt>
                <c:pt idx="32108">
                  <c:v>44001.513888888891</c:v>
                </c:pt>
                <c:pt idx="32109">
                  <c:v>44001.517361111109</c:v>
                </c:pt>
                <c:pt idx="32110">
                  <c:v>44001.520833333336</c:v>
                </c:pt>
                <c:pt idx="32111">
                  <c:v>44001.524305555555</c:v>
                </c:pt>
                <c:pt idx="32112">
                  <c:v>44001.527777777781</c:v>
                </c:pt>
                <c:pt idx="32113">
                  <c:v>44001.53125</c:v>
                </c:pt>
                <c:pt idx="32114">
                  <c:v>44001.534722222219</c:v>
                </c:pt>
                <c:pt idx="32115">
                  <c:v>44001.538194444445</c:v>
                </c:pt>
                <c:pt idx="32116">
                  <c:v>44001.541666666664</c:v>
                </c:pt>
                <c:pt idx="32117">
                  <c:v>44001.545138888891</c:v>
                </c:pt>
                <c:pt idx="32118">
                  <c:v>44001.548611111109</c:v>
                </c:pt>
                <c:pt idx="32119">
                  <c:v>44001.552083333336</c:v>
                </c:pt>
                <c:pt idx="32120">
                  <c:v>44001.555555555555</c:v>
                </c:pt>
                <c:pt idx="32121">
                  <c:v>44001.559027777781</c:v>
                </c:pt>
                <c:pt idx="32122">
                  <c:v>44001.5625</c:v>
                </c:pt>
                <c:pt idx="32123">
                  <c:v>44001.565972222219</c:v>
                </c:pt>
                <c:pt idx="32124">
                  <c:v>44001.569444444445</c:v>
                </c:pt>
                <c:pt idx="32125">
                  <c:v>44001.572916666664</c:v>
                </c:pt>
                <c:pt idx="32126">
                  <c:v>44001.576388888891</c:v>
                </c:pt>
                <c:pt idx="32127">
                  <c:v>44001.579861111109</c:v>
                </c:pt>
                <c:pt idx="32128">
                  <c:v>44001.583333333336</c:v>
                </c:pt>
                <c:pt idx="32129">
                  <c:v>44001.586805555555</c:v>
                </c:pt>
                <c:pt idx="32130">
                  <c:v>44001.590277777781</c:v>
                </c:pt>
                <c:pt idx="32131">
                  <c:v>44001.59375</c:v>
                </c:pt>
                <c:pt idx="32132">
                  <c:v>44001.597222222219</c:v>
                </c:pt>
                <c:pt idx="32133">
                  <c:v>44001.600694444445</c:v>
                </c:pt>
                <c:pt idx="32134">
                  <c:v>44001.604166666664</c:v>
                </c:pt>
                <c:pt idx="32135">
                  <c:v>44001.607638888891</c:v>
                </c:pt>
                <c:pt idx="32136">
                  <c:v>44001.611111111109</c:v>
                </c:pt>
                <c:pt idx="32137">
                  <c:v>44001.614583333336</c:v>
                </c:pt>
                <c:pt idx="32138">
                  <c:v>44001.618055555555</c:v>
                </c:pt>
                <c:pt idx="32139">
                  <c:v>44001.621527777781</c:v>
                </c:pt>
                <c:pt idx="32140">
                  <c:v>44001.625</c:v>
                </c:pt>
                <c:pt idx="32141">
                  <c:v>44001.628472222219</c:v>
                </c:pt>
                <c:pt idx="32142">
                  <c:v>44001.631944444445</c:v>
                </c:pt>
                <c:pt idx="32143">
                  <c:v>44001.635416666664</c:v>
                </c:pt>
                <c:pt idx="32144">
                  <c:v>44001.638888888891</c:v>
                </c:pt>
                <c:pt idx="32145">
                  <c:v>44001.642361111109</c:v>
                </c:pt>
                <c:pt idx="32146">
                  <c:v>44001.645833333336</c:v>
                </c:pt>
                <c:pt idx="32147">
                  <c:v>44001.649305555555</c:v>
                </c:pt>
                <c:pt idx="32148">
                  <c:v>44001.652777777781</c:v>
                </c:pt>
                <c:pt idx="32149">
                  <c:v>44001.65625</c:v>
                </c:pt>
                <c:pt idx="32150">
                  <c:v>44001.659722222219</c:v>
                </c:pt>
                <c:pt idx="32151">
                  <c:v>44001.663194444445</c:v>
                </c:pt>
                <c:pt idx="32152">
                  <c:v>44001.666666666664</c:v>
                </c:pt>
                <c:pt idx="32153">
                  <c:v>44001.670138888891</c:v>
                </c:pt>
                <c:pt idx="32154">
                  <c:v>44001.673611111109</c:v>
                </c:pt>
                <c:pt idx="32155">
                  <c:v>44001.677083333336</c:v>
                </c:pt>
                <c:pt idx="32156">
                  <c:v>44001.680555555555</c:v>
                </c:pt>
                <c:pt idx="32157">
                  <c:v>44001.684027777781</c:v>
                </c:pt>
                <c:pt idx="32158">
                  <c:v>44001.6875</c:v>
                </c:pt>
                <c:pt idx="32159">
                  <c:v>44001.690972222219</c:v>
                </c:pt>
                <c:pt idx="32160">
                  <c:v>44001.694444444445</c:v>
                </c:pt>
                <c:pt idx="32161">
                  <c:v>44001.697916666664</c:v>
                </c:pt>
                <c:pt idx="32162">
                  <c:v>44001.701388888891</c:v>
                </c:pt>
                <c:pt idx="32163">
                  <c:v>44001.704861111109</c:v>
                </c:pt>
                <c:pt idx="32164">
                  <c:v>44001.708333333336</c:v>
                </c:pt>
                <c:pt idx="32165">
                  <c:v>44001.711805555555</c:v>
                </c:pt>
                <c:pt idx="32166">
                  <c:v>44001.715277777781</c:v>
                </c:pt>
                <c:pt idx="32167">
                  <c:v>44001.71875</c:v>
                </c:pt>
                <c:pt idx="32168">
                  <c:v>44001.722222222219</c:v>
                </c:pt>
                <c:pt idx="32169">
                  <c:v>44001.725694444445</c:v>
                </c:pt>
                <c:pt idx="32170">
                  <c:v>44001.729166666664</c:v>
                </c:pt>
                <c:pt idx="32171">
                  <c:v>44001.732638888891</c:v>
                </c:pt>
                <c:pt idx="32172">
                  <c:v>44001.736111111109</c:v>
                </c:pt>
                <c:pt idx="32173">
                  <c:v>44001.739583333336</c:v>
                </c:pt>
                <c:pt idx="32174">
                  <c:v>44001.743055555555</c:v>
                </c:pt>
                <c:pt idx="32175">
                  <c:v>44001.746527777781</c:v>
                </c:pt>
                <c:pt idx="32176">
                  <c:v>44001.75</c:v>
                </c:pt>
                <c:pt idx="32177">
                  <c:v>44001.753472222219</c:v>
                </c:pt>
                <c:pt idx="32178">
                  <c:v>44001.756944444445</c:v>
                </c:pt>
                <c:pt idx="32179">
                  <c:v>44001.760416666664</c:v>
                </c:pt>
                <c:pt idx="32180">
                  <c:v>44001.763888888891</c:v>
                </c:pt>
                <c:pt idx="32181">
                  <c:v>44001.767361111109</c:v>
                </c:pt>
                <c:pt idx="32182">
                  <c:v>44001.770833333336</c:v>
                </c:pt>
                <c:pt idx="32183">
                  <c:v>44001.774305555555</c:v>
                </c:pt>
                <c:pt idx="32184">
                  <c:v>44001.777777777781</c:v>
                </c:pt>
                <c:pt idx="32185">
                  <c:v>44001.78125</c:v>
                </c:pt>
                <c:pt idx="32186">
                  <c:v>44001.784722222219</c:v>
                </c:pt>
                <c:pt idx="32187">
                  <c:v>44001.788194444445</c:v>
                </c:pt>
                <c:pt idx="32188">
                  <c:v>44001.791666666664</c:v>
                </c:pt>
                <c:pt idx="32189">
                  <c:v>44001.795138888891</c:v>
                </c:pt>
                <c:pt idx="32190">
                  <c:v>44001.798611111109</c:v>
                </c:pt>
                <c:pt idx="32191">
                  <c:v>44001.802083333336</c:v>
                </c:pt>
                <c:pt idx="32192">
                  <c:v>44001.805555555555</c:v>
                </c:pt>
                <c:pt idx="32193">
                  <c:v>44001.809027777781</c:v>
                </c:pt>
                <c:pt idx="32194">
                  <c:v>44001.8125</c:v>
                </c:pt>
                <c:pt idx="32195">
                  <c:v>44001.815972222219</c:v>
                </c:pt>
                <c:pt idx="32196">
                  <c:v>44001.819444444445</c:v>
                </c:pt>
                <c:pt idx="32197">
                  <c:v>44001.822916666664</c:v>
                </c:pt>
                <c:pt idx="32198">
                  <c:v>44001.826388888891</c:v>
                </c:pt>
                <c:pt idx="32199">
                  <c:v>44001.829861111109</c:v>
                </c:pt>
                <c:pt idx="32200">
                  <c:v>44001.833333333336</c:v>
                </c:pt>
                <c:pt idx="32201">
                  <c:v>44001.836805555555</c:v>
                </c:pt>
                <c:pt idx="32202">
                  <c:v>44001.840277777781</c:v>
                </c:pt>
                <c:pt idx="32203">
                  <c:v>44001.84375</c:v>
                </c:pt>
                <c:pt idx="32204">
                  <c:v>44001.847222222219</c:v>
                </c:pt>
                <c:pt idx="32205">
                  <c:v>44001.850694444445</c:v>
                </c:pt>
                <c:pt idx="32206">
                  <c:v>44001.854166666664</c:v>
                </c:pt>
                <c:pt idx="32207">
                  <c:v>44001.857638888891</c:v>
                </c:pt>
                <c:pt idx="32208">
                  <c:v>44001.861111111109</c:v>
                </c:pt>
                <c:pt idx="32209">
                  <c:v>44001.864583333336</c:v>
                </c:pt>
                <c:pt idx="32210">
                  <c:v>44001.868055555555</c:v>
                </c:pt>
                <c:pt idx="32211">
                  <c:v>44001.871527777781</c:v>
                </c:pt>
                <c:pt idx="32212">
                  <c:v>44001.875</c:v>
                </c:pt>
                <c:pt idx="32213">
                  <c:v>44001.878472222219</c:v>
                </c:pt>
                <c:pt idx="32214">
                  <c:v>44001.881944444445</c:v>
                </c:pt>
                <c:pt idx="32215">
                  <c:v>44001.885416666664</c:v>
                </c:pt>
                <c:pt idx="32216">
                  <c:v>44001.888888888891</c:v>
                </c:pt>
                <c:pt idx="32217">
                  <c:v>44001.892361111109</c:v>
                </c:pt>
                <c:pt idx="32218">
                  <c:v>44001.895833333336</c:v>
                </c:pt>
                <c:pt idx="32219">
                  <c:v>44001.899305555555</c:v>
                </c:pt>
                <c:pt idx="32220">
                  <c:v>44001.902777777781</c:v>
                </c:pt>
                <c:pt idx="32221">
                  <c:v>44001.90625</c:v>
                </c:pt>
                <c:pt idx="32222">
                  <c:v>44001.909722222219</c:v>
                </c:pt>
                <c:pt idx="32223">
                  <c:v>44001.913194444445</c:v>
                </c:pt>
                <c:pt idx="32224">
                  <c:v>44001.916666666664</c:v>
                </c:pt>
                <c:pt idx="32225">
                  <c:v>44001.920138888891</c:v>
                </c:pt>
                <c:pt idx="32226">
                  <c:v>44001.923611111109</c:v>
                </c:pt>
                <c:pt idx="32227">
                  <c:v>44001.927083333336</c:v>
                </c:pt>
                <c:pt idx="32228">
                  <c:v>44001.930555555555</c:v>
                </c:pt>
                <c:pt idx="32229">
                  <c:v>44001.934027777781</c:v>
                </c:pt>
                <c:pt idx="32230">
                  <c:v>44001.9375</c:v>
                </c:pt>
                <c:pt idx="32231">
                  <c:v>44001.940972222219</c:v>
                </c:pt>
                <c:pt idx="32232">
                  <c:v>44001.944444444445</c:v>
                </c:pt>
                <c:pt idx="32233">
                  <c:v>44001.947916666664</c:v>
                </c:pt>
                <c:pt idx="32234">
                  <c:v>44001.951388888891</c:v>
                </c:pt>
                <c:pt idx="32235">
                  <c:v>44001.954861111109</c:v>
                </c:pt>
                <c:pt idx="32236">
                  <c:v>44001.958333333336</c:v>
                </c:pt>
                <c:pt idx="32237">
                  <c:v>44001.961805555555</c:v>
                </c:pt>
                <c:pt idx="32238">
                  <c:v>44001.965277777781</c:v>
                </c:pt>
                <c:pt idx="32239">
                  <c:v>44001.96875</c:v>
                </c:pt>
                <c:pt idx="32240">
                  <c:v>44001.972222222219</c:v>
                </c:pt>
                <c:pt idx="32241">
                  <c:v>44001.975694444445</c:v>
                </c:pt>
                <c:pt idx="32242">
                  <c:v>44001.979166666664</c:v>
                </c:pt>
                <c:pt idx="32243">
                  <c:v>44001.982638888891</c:v>
                </c:pt>
                <c:pt idx="32244">
                  <c:v>44001.986111111109</c:v>
                </c:pt>
                <c:pt idx="32245">
                  <c:v>44001.989583333336</c:v>
                </c:pt>
                <c:pt idx="32246">
                  <c:v>44001.993055555555</c:v>
                </c:pt>
                <c:pt idx="32247">
                  <c:v>44001.996527777781</c:v>
                </c:pt>
                <c:pt idx="32248">
                  <c:v>44002</c:v>
                </c:pt>
                <c:pt idx="32249">
                  <c:v>44002.003472222219</c:v>
                </c:pt>
                <c:pt idx="32250">
                  <c:v>44002.006944444445</c:v>
                </c:pt>
                <c:pt idx="32251">
                  <c:v>44002.010416666664</c:v>
                </c:pt>
                <c:pt idx="32252">
                  <c:v>44002.013888888891</c:v>
                </c:pt>
                <c:pt idx="32253">
                  <c:v>44002.017361111109</c:v>
                </c:pt>
                <c:pt idx="32254">
                  <c:v>44002.020833333336</c:v>
                </c:pt>
                <c:pt idx="32255">
                  <c:v>44002.024305555555</c:v>
                </c:pt>
                <c:pt idx="32256">
                  <c:v>44002.027777777781</c:v>
                </c:pt>
                <c:pt idx="32257">
                  <c:v>44002.03125</c:v>
                </c:pt>
                <c:pt idx="32258">
                  <c:v>44002.034722222219</c:v>
                </c:pt>
                <c:pt idx="32259">
                  <c:v>44002.038194444445</c:v>
                </c:pt>
                <c:pt idx="32260">
                  <c:v>44002.041666666664</c:v>
                </c:pt>
                <c:pt idx="32261">
                  <c:v>44002.045138888891</c:v>
                </c:pt>
                <c:pt idx="32262">
                  <c:v>44002.048611111109</c:v>
                </c:pt>
                <c:pt idx="32263">
                  <c:v>44002.052083333336</c:v>
                </c:pt>
                <c:pt idx="32264">
                  <c:v>44002.055555555555</c:v>
                </c:pt>
                <c:pt idx="32265">
                  <c:v>44002.059027777781</c:v>
                </c:pt>
                <c:pt idx="32266">
                  <c:v>44002.0625</c:v>
                </c:pt>
                <c:pt idx="32267">
                  <c:v>44002.065972222219</c:v>
                </c:pt>
                <c:pt idx="32268">
                  <c:v>44002.069444444445</c:v>
                </c:pt>
                <c:pt idx="32269">
                  <c:v>44002.072916666664</c:v>
                </c:pt>
                <c:pt idx="32270">
                  <c:v>44002.076388888891</c:v>
                </c:pt>
                <c:pt idx="32271">
                  <c:v>44002.079861111109</c:v>
                </c:pt>
                <c:pt idx="32272">
                  <c:v>44002.083333333336</c:v>
                </c:pt>
                <c:pt idx="32273">
                  <c:v>44002.086805555555</c:v>
                </c:pt>
                <c:pt idx="32274">
                  <c:v>44002.090277777781</c:v>
                </c:pt>
                <c:pt idx="32275">
                  <c:v>44002.09375</c:v>
                </c:pt>
                <c:pt idx="32276">
                  <c:v>44002.097222222219</c:v>
                </c:pt>
                <c:pt idx="32277">
                  <c:v>44002.100694444445</c:v>
                </c:pt>
                <c:pt idx="32278">
                  <c:v>44002.104166666664</c:v>
                </c:pt>
                <c:pt idx="32279">
                  <c:v>44002.107638888891</c:v>
                </c:pt>
                <c:pt idx="32280">
                  <c:v>44002.111111111109</c:v>
                </c:pt>
                <c:pt idx="32281">
                  <c:v>44002.114583333336</c:v>
                </c:pt>
                <c:pt idx="32282">
                  <c:v>44002.118055555555</c:v>
                </c:pt>
                <c:pt idx="32283">
                  <c:v>44002.121527777781</c:v>
                </c:pt>
                <c:pt idx="32284">
                  <c:v>44002.125</c:v>
                </c:pt>
                <c:pt idx="32285">
                  <c:v>44002.128472222219</c:v>
                </c:pt>
                <c:pt idx="32286">
                  <c:v>44002.131944444445</c:v>
                </c:pt>
                <c:pt idx="32287">
                  <c:v>44002.135416666664</c:v>
                </c:pt>
                <c:pt idx="32288">
                  <c:v>44002.138888888891</c:v>
                </c:pt>
                <c:pt idx="32289">
                  <c:v>44002.142361111109</c:v>
                </c:pt>
                <c:pt idx="32290">
                  <c:v>44002.145833333336</c:v>
                </c:pt>
                <c:pt idx="32291">
                  <c:v>44002.149305555555</c:v>
                </c:pt>
                <c:pt idx="32292">
                  <c:v>44002.152777777781</c:v>
                </c:pt>
                <c:pt idx="32293">
                  <c:v>44002.15625</c:v>
                </c:pt>
                <c:pt idx="32294">
                  <c:v>44002.159722222219</c:v>
                </c:pt>
                <c:pt idx="32295">
                  <c:v>44002.163194444445</c:v>
                </c:pt>
                <c:pt idx="32296">
                  <c:v>44002.166666666664</c:v>
                </c:pt>
                <c:pt idx="32297">
                  <c:v>44002.170138888891</c:v>
                </c:pt>
                <c:pt idx="32298">
                  <c:v>44002.173611111109</c:v>
                </c:pt>
                <c:pt idx="32299">
                  <c:v>44002.177083333336</c:v>
                </c:pt>
                <c:pt idx="32300">
                  <c:v>44002.180555555555</c:v>
                </c:pt>
                <c:pt idx="32301">
                  <c:v>44002.184027777781</c:v>
                </c:pt>
                <c:pt idx="32302">
                  <c:v>44002.1875</c:v>
                </c:pt>
                <c:pt idx="32303">
                  <c:v>44002.190972222219</c:v>
                </c:pt>
                <c:pt idx="32304">
                  <c:v>44002.194444444445</c:v>
                </c:pt>
                <c:pt idx="32305">
                  <c:v>44002.197916666664</c:v>
                </c:pt>
                <c:pt idx="32306">
                  <c:v>44002.201388888891</c:v>
                </c:pt>
                <c:pt idx="32307">
                  <c:v>44002.204861111109</c:v>
                </c:pt>
                <c:pt idx="32308">
                  <c:v>44002.208333333336</c:v>
                </c:pt>
                <c:pt idx="32309">
                  <c:v>44002.211805555555</c:v>
                </c:pt>
                <c:pt idx="32310">
                  <c:v>44002.215277777781</c:v>
                </c:pt>
                <c:pt idx="32311">
                  <c:v>44002.21875</c:v>
                </c:pt>
                <c:pt idx="32312">
                  <c:v>44002.222222222219</c:v>
                </c:pt>
                <c:pt idx="32313">
                  <c:v>44002.225694444445</c:v>
                </c:pt>
                <c:pt idx="32314">
                  <c:v>44002.229166666664</c:v>
                </c:pt>
                <c:pt idx="32315">
                  <c:v>44002.232638888891</c:v>
                </c:pt>
                <c:pt idx="32316">
                  <c:v>44002.236111111109</c:v>
                </c:pt>
                <c:pt idx="32317">
                  <c:v>44002.239583333336</c:v>
                </c:pt>
                <c:pt idx="32318">
                  <c:v>44002.243055555555</c:v>
                </c:pt>
                <c:pt idx="32319">
                  <c:v>44002.246527777781</c:v>
                </c:pt>
                <c:pt idx="32320">
                  <c:v>44002.25</c:v>
                </c:pt>
                <c:pt idx="32321">
                  <c:v>44002.253472222219</c:v>
                </c:pt>
                <c:pt idx="32322">
                  <c:v>44002.256944444445</c:v>
                </c:pt>
                <c:pt idx="32323">
                  <c:v>44002.260416666664</c:v>
                </c:pt>
                <c:pt idx="32324">
                  <c:v>44002.263888888891</c:v>
                </c:pt>
                <c:pt idx="32325">
                  <c:v>44002.267361111109</c:v>
                </c:pt>
                <c:pt idx="32326">
                  <c:v>44002.270833333336</c:v>
                </c:pt>
                <c:pt idx="32327">
                  <c:v>44002.274305555555</c:v>
                </c:pt>
                <c:pt idx="32328">
                  <c:v>44002.277777777781</c:v>
                </c:pt>
                <c:pt idx="32329">
                  <c:v>44002.28125</c:v>
                </c:pt>
                <c:pt idx="32330">
                  <c:v>44002.284722222219</c:v>
                </c:pt>
                <c:pt idx="32331">
                  <c:v>44002.288194444445</c:v>
                </c:pt>
                <c:pt idx="32332">
                  <c:v>44002.291666666664</c:v>
                </c:pt>
                <c:pt idx="32333">
                  <c:v>44002.295138888891</c:v>
                </c:pt>
                <c:pt idx="32334">
                  <c:v>44002.298611111109</c:v>
                </c:pt>
                <c:pt idx="32335">
                  <c:v>44002.302083333336</c:v>
                </c:pt>
                <c:pt idx="32336">
                  <c:v>44002.305555555555</c:v>
                </c:pt>
                <c:pt idx="32337">
                  <c:v>44002.309027777781</c:v>
                </c:pt>
                <c:pt idx="32338">
                  <c:v>44002.3125</c:v>
                </c:pt>
                <c:pt idx="32339">
                  <c:v>44002.315972222219</c:v>
                </c:pt>
                <c:pt idx="32340">
                  <c:v>44002.319444444445</c:v>
                </c:pt>
                <c:pt idx="32341">
                  <c:v>44002.322916666664</c:v>
                </c:pt>
                <c:pt idx="32342">
                  <c:v>44002.326388888891</c:v>
                </c:pt>
                <c:pt idx="32343">
                  <c:v>44002.329861111109</c:v>
                </c:pt>
                <c:pt idx="32344">
                  <c:v>44002.333333333336</c:v>
                </c:pt>
                <c:pt idx="32345">
                  <c:v>44002.336805555555</c:v>
                </c:pt>
                <c:pt idx="32346">
                  <c:v>44002.340277777781</c:v>
                </c:pt>
                <c:pt idx="32347">
                  <c:v>44002.34375</c:v>
                </c:pt>
                <c:pt idx="32348">
                  <c:v>44002.347222222219</c:v>
                </c:pt>
                <c:pt idx="32349">
                  <c:v>44002.350694444445</c:v>
                </c:pt>
                <c:pt idx="32350">
                  <c:v>44002.354166666664</c:v>
                </c:pt>
                <c:pt idx="32351">
                  <c:v>44002.357638888891</c:v>
                </c:pt>
                <c:pt idx="32352">
                  <c:v>44002.361111111109</c:v>
                </c:pt>
                <c:pt idx="32353">
                  <c:v>44002.364583333336</c:v>
                </c:pt>
                <c:pt idx="32354">
                  <c:v>44002.368055555555</c:v>
                </c:pt>
                <c:pt idx="32355">
                  <c:v>44002.371527777781</c:v>
                </c:pt>
                <c:pt idx="32356">
                  <c:v>44002.375</c:v>
                </c:pt>
                <c:pt idx="32357">
                  <c:v>44002.378472222219</c:v>
                </c:pt>
                <c:pt idx="32358">
                  <c:v>44002.381944444445</c:v>
                </c:pt>
                <c:pt idx="32359">
                  <c:v>44002.385416666664</c:v>
                </c:pt>
                <c:pt idx="32360">
                  <c:v>44002.388888888891</c:v>
                </c:pt>
                <c:pt idx="32361">
                  <c:v>44002.392361111109</c:v>
                </c:pt>
                <c:pt idx="32362">
                  <c:v>44002.395833333336</c:v>
                </c:pt>
                <c:pt idx="32363">
                  <c:v>44002.399305555555</c:v>
                </c:pt>
                <c:pt idx="32364">
                  <c:v>44002.402777777781</c:v>
                </c:pt>
                <c:pt idx="32365">
                  <c:v>44002.40625</c:v>
                </c:pt>
                <c:pt idx="32366">
                  <c:v>44002.409722222219</c:v>
                </c:pt>
                <c:pt idx="32367">
                  <c:v>44002.413194444445</c:v>
                </c:pt>
                <c:pt idx="32368">
                  <c:v>44002.416666666664</c:v>
                </c:pt>
                <c:pt idx="32369">
                  <c:v>44002.420138888891</c:v>
                </c:pt>
                <c:pt idx="32370">
                  <c:v>44002.423611111109</c:v>
                </c:pt>
                <c:pt idx="32371">
                  <c:v>44002.427083333336</c:v>
                </c:pt>
                <c:pt idx="32372">
                  <c:v>44002.430555555555</c:v>
                </c:pt>
                <c:pt idx="32373">
                  <c:v>44002.434027777781</c:v>
                </c:pt>
                <c:pt idx="32374">
                  <c:v>44002.4375</c:v>
                </c:pt>
                <c:pt idx="32375">
                  <c:v>44002.440972222219</c:v>
                </c:pt>
                <c:pt idx="32376">
                  <c:v>44002.444444444445</c:v>
                </c:pt>
                <c:pt idx="32377">
                  <c:v>44002.447916666664</c:v>
                </c:pt>
                <c:pt idx="32378">
                  <c:v>44002.451388888891</c:v>
                </c:pt>
                <c:pt idx="32379">
                  <c:v>44002.454861111109</c:v>
                </c:pt>
                <c:pt idx="32380">
                  <c:v>44002.458333333336</c:v>
                </c:pt>
                <c:pt idx="32381">
                  <c:v>44002.461805555555</c:v>
                </c:pt>
                <c:pt idx="32382">
                  <c:v>44002.465277777781</c:v>
                </c:pt>
                <c:pt idx="32383">
                  <c:v>44002.46875</c:v>
                </c:pt>
                <c:pt idx="32384">
                  <c:v>44002.472222222219</c:v>
                </c:pt>
                <c:pt idx="32385">
                  <c:v>44002.475694444445</c:v>
                </c:pt>
                <c:pt idx="32386">
                  <c:v>44002.479166666664</c:v>
                </c:pt>
                <c:pt idx="32387">
                  <c:v>44002.482638888891</c:v>
                </c:pt>
                <c:pt idx="32388">
                  <c:v>44002.486111111109</c:v>
                </c:pt>
                <c:pt idx="32389">
                  <c:v>44002.489583333336</c:v>
                </c:pt>
                <c:pt idx="32390">
                  <c:v>44002.493055555555</c:v>
                </c:pt>
                <c:pt idx="32391">
                  <c:v>44002.496527777781</c:v>
                </c:pt>
                <c:pt idx="32392">
                  <c:v>44002.5</c:v>
                </c:pt>
                <c:pt idx="32393">
                  <c:v>44002.503472222219</c:v>
                </c:pt>
                <c:pt idx="32394">
                  <c:v>44002.506944444445</c:v>
                </c:pt>
                <c:pt idx="32395">
                  <c:v>44002.510416666664</c:v>
                </c:pt>
                <c:pt idx="32396">
                  <c:v>44002.513888888891</c:v>
                </c:pt>
                <c:pt idx="32397">
                  <c:v>44002.517361111109</c:v>
                </c:pt>
                <c:pt idx="32398">
                  <c:v>44002.520833333336</c:v>
                </c:pt>
                <c:pt idx="32399">
                  <c:v>44002.524305555555</c:v>
                </c:pt>
                <c:pt idx="32400">
                  <c:v>44002.527777777781</c:v>
                </c:pt>
                <c:pt idx="32401">
                  <c:v>44002.53125</c:v>
                </c:pt>
                <c:pt idx="32402">
                  <c:v>44002.534722222219</c:v>
                </c:pt>
                <c:pt idx="32403">
                  <c:v>44002.538194444445</c:v>
                </c:pt>
                <c:pt idx="32404">
                  <c:v>44002.541666666664</c:v>
                </c:pt>
                <c:pt idx="32405">
                  <c:v>44002.545138888891</c:v>
                </c:pt>
                <c:pt idx="32406">
                  <c:v>44002.548611111109</c:v>
                </c:pt>
                <c:pt idx="32407">
                  <c:v>44002.552083333336</c:v>
                </c:pt>
                <c:pt idx="32408">
                  <c:v>44002.555555555555</c:v>
                </c:pt>
                <c:pt idx="32409">
                  <c:v>44002.559027777781</c:v>
                </c:pt>
                <c:pt idx="32410">
                  <c:v>44002.5625</c:v>
                </c:pt>
                <c:pt idx="32411">
                  <c:v>44002.565972222219</c:v>
                </c:pt>
                <c:pt idx="32412">
                  <c:v>44002.569444444445</c:v>
                </c:pt>
                <c:pt idx="32413">
                  <c:v>44002.572916666664</c:v>
                </c:pt>
                <c:pt idx="32414">
                  <c:v>44002.576388888891</c:v>
                </c:pt>
                <c:pt idx="32415">
                  <c:v>44002.579861111109</c:v>
                </c:pt>
                <c:pt idx="32416">
                  <c:v>44002.583333333336</c:v>
                </c:pt>
                <c:pt idx="32417">
                  <c:v>44002.586805555555</c:v>
                </c:pt>
                <c:pt idx="32418">
                  <c:v>44002.590277777781</c:v>
                </c:pt>
                <c:pt idx="32419">
                  <c:v>44002.59375</c:v>
                </c:pt>
                <c:pt idx="32420">
                  <c:v>44002.597222222219</c:v>
                </c:pt>
                <c:pt idx="32421">
                  <c:v>44002.600694444445</c:v>
                </c:pt>
                <c:pt idx="32422">
                  <c:v>44002.604166666664</c:v>
                </c:pt>
                <c:pt idx="32423">
                  <c:v>44002.607638888891</c:v>
                </c:pt>
                <c:pt idx="32424">
                  <c:v>44002.611111111109</c:v>
                </c:pt>
                <c:pt idx="32425">
                  <c:v>44002.614583333336</c:v>
                </c:pt>
                <c:pt idx="32426">
                  <c:v>44002.618055555555</c:v>
                </c:pt>
                <c:pt idx="32427">
                  <c:v>44002.621527777781</c:v>
                </c:pt>
                <c:pt idx="32428">
                  <c:v>44002.625</c:v>
                </c:pt>
                <c:pt idx="32429">
                  <c:v>44002.628472222219</c:v>
                </c:pt>
                <c:pt idx="32430">
                  <c:v>44002.631944444445</c:v>
                </c:pt>
                <c:pt idx="32431">
                  <c:v>44002.635416666664</c:v>
                </c:pt>
                <c:pt idx="32432">
                  <c:v>44002.638888888891</c:v>
                </c:pt>
                <c:pt idx="32433">
                  <c:v>44002.642361111109</c:v>
                </c:pt>
                <c:pt idx="32434">
                  <c:v>44002.645833333336</c:v>
                </c:pt>
                <c:pt idx="32435">
                  <c:v>44002.649305555555</c:v>
                </c:pt>
                <c:pt idx="32436">
                  <c:v>44002.652777777781</c:v>
                </c:pt>
                <c:pt idx="32437">
                  <c:v>44002.65625</c:v>
                </c:pt>
                <c:pt idx="32438">
                  <c:v>44002.659722222219</c:v>
                </c:pt>
                <c:pt idx="32439">
                  <c:v>44002.663194444445</c:v>
                </c:pt>
                <c:pt idx="32440">
                  <c:v>44002.666666666664</c:v>
                </c:pt>
                <c:pt idx="32441">
                  <c:v>44002.670138888891</c:v>
                </c:pt>
                <c:pt idx="32442">
                  <c:v>44002.673611111109</c:v>
                </c:pt>
                <c:pt idx="32443">
                  <c:v>44002.677083333336</c:v>
                </c:pt>
                <c:pt idx="32444">
                  <c:v>44002.680555555555</c:v>
                </c:pt>
                <c:pt idx="32445">
                  <c:v>44002.684027777781</c:v>
                </c:pt>
                <c:pt idx="32446">
                  <c:v>44002.6875</c:v>
                </c:pt>
                <c:pt idx="32447">
                  <c:v>44002.690972222219</c:v>
                </c:pt>
                <c:pt idx="32448">
                  <c:v>44002.694444444445</c:v>
                </c:pt>
                <c:pt idx="32449">
                  <c:v>44002.697916666664</c:v>
                </c:pt>
                <c:pt idx="32450">
                  <c:v>44002.701388888891</c:v>
                </c:pt>
                <c:pt idx="32451">
                  <c:v>44002.704861111109</c:v>
                </c:pt>
                <c:pt idx="32452">
                  <c:v>44002.708333333336</c:v>
                </c:pt>
                <c:pt idx="32453">
                  <c:v>44002.711805555555</c:v>
                </c:pt>
                <c:pt idx="32454">
                  <c:v>44002.715277777781</c:v>
                </c:pt>
                <c:pt idx="32455">
                  <c:v>44002.71875</c:v>
                </c:pt>
                <c:pt idx="32456">
                  <c:v>44002.722222222219</c:v>
                </c:pt>
                <c:pt idx="32457">
                  <c:v>44002.725694444445</c:v>
                </c:pt>
                <c:pt idx="32458">
                  <c:v>44002.729166666664</c:v>
                </c:pt>
                <c:pt idx="32459">
                  <c:v>44002.732638888891</c:v>
                </c:pt>
                <c:pt idx="32460">
                  <c:v>44002.736111111109</c:v>
                </c:pt>
                <c:pt idx="32461">
                  <c:v>44002.739583333336</c:v>
                </c:pt>
                <c:pt idx="32462">
                  <c:v>44002.743055555555</c:v>
                </c:pt>
                <c:pt idx="32463">
                  <c:v>44002.746527777781</c:v>
                </c:pt>
                <c:pt idx="32464">
                  <c:v>44002.75</c:v>
                </c:pt>
                <c:pt idx="32465">
                  <c:v>44002.753472222219</c:v>
                </c:pt>
                <c:pt idx="32466">
                  <c:v>44002.756944444445</c:v>
                </c:pt>
                <c:pt idx="32467">
                  <c:v>44002.760416666664</c:v>
                </c:pt>
                <c:pt idx="32468">
                  <c:v>44002.763888888891</c:v>
                </c:pt>
                <c:pt idx="32469">
                  <c:v>44002.767361111109</c:v>
                </c:pt>
                <c:pt idx="32470">
                  <c:v>44002.770833333336</c:v>
                </c:pt>
                <c:pt idx="32471">
                  <c:v>44002.774305555555</c:v>
                </c:pt>
                <c:pt idx="32472">
                  <c:v>44002.777777777781</c:v>
                </c:pt>
                <c:pt idx="32473">
                  <c:v>44002.78125</c:v>
                </c:pt>
                <c:pt idx="32474">
                  <c:v>44002.784722222219</c:v>
                </c:pt>
                <c:pt idx="32475">
                  <c:v>44002.788194444445</c:v>
                </c:pt>
                <c:pt idx="32476">
                  <c:v>44002.791666666664</c:v>
                </c:pt>
                <c:pt idx="32477">
                  <c:v>44002.795138888891</c:v>
                </c:pt>
                <c:pt idx="32478">
                  <c:v>44002.798611111109</c:v>
                </c:pt>
                <c:pt idx="32479">
                  <c:v>44002.802083333336</c:v>
                </c:pt>
                <c:pt idx="32480">
                  <c:v>44002.805555555555</c:v>
                </c:pt>
                <c:pt idx="32481">
                  <c:v>44002.809027777781</c:v>
                </c:pt>
                <c:pt idx="32482">
                  <c:v>44002.8125</c:v>
                </c:pt>
                <c:pt idx="32483">
                  <c:v>44002.815972222219</c:v>
                </c:pt>
                <c:pt idx="32484">
                  <c:v>44002.819444444445</c:v>
                </c:pt>
                <c:pt idx="32485">
                  <c:v>44002.822916666664</c:v>
                </c:pt>
                <c:pt idx="32486">
                  <c:v>44002.826388888891</c:v>
                </c:pt>
                <c:pt idx="32487">
                  <c:v>44002.829861111109</c:v>
                </c:pt>
                <c:pt idx="32488">
                  <c:v>44002.833333333336</c:v>
                </c:pt>
                <c:pt idx="32489">
                  <c:v>44002.836805555555</c:v>
                </c:pt>
                <c:pt idx="32490">
                  <c:v>44002.840277777781</c:v>
                </c:pt>
                <c:pt idx="32491">
                  <c:v>44002.84375</c:v>
                </c:pt>
                <c:pt idx="32492">
                  <c:v>44002.847222222219</c:v>
                </c:pt>
                <c:pt idx="32493">
                  <c:v>44002.850694444445</c:v>
                </c:pt>
                <c:pt idx="32494">
                  <c:v>44002.854166666664</c:v>
                </c:pt>
                <c:pt idx="32495">
                  <c:v>44002.857638888891</c:v>
                </c:pt>
                <c:pt idx="32496">
                  <c:v>44002.861111111109</c:v>
                </c:pt>
                <c:pt idx="32497">
                  <c:v>44002.864583333336</c:v>
                </c:pt>
                <c:pt idx="32498">
                  <c:v>44002.868055555555</c:v>
                </c:pt>
                <c:pt idx="32499">
                  <c:v>44002.871527777781</c:v>
                </c:pt>
                <c:pt idx="32500">
                  <c:v>44002.875</c:v>
                </c:pt>
                <c:pt idx="32501">
                  <c:v>44002.878472222219</c:v>
                </c:pt>
                <c:pt idx="32502">
                  <c:v>44002.881944444445</c:v>
                </c:pt>
                <c:pt idx="32503">
                  <c:v>44002.885416666664</c:v>
                </c:pt>
                <c:pt idx="32504">
                  <c:v>44002.888888888891</c:v>
                </c:pt>
                <c:pt idx="32505">
                  <c:v>44002.892361111109</c:v>
                </c:pt>
                <c:pt idx="32506">
                  <c:v>44002.895833333336</c:v>
                </c:pt>
                <c:pt idx="32507">
                  <c:v>44002.899305555555</c:v>
                </c:pt>
                <c:pt idx="32508">
                  <c:v>44002.902777777781</c:v>
                </c:pt>
                <c:pt idx="32509">
                  <c:v>44002.90625</c:v>
                </c:pt>
                <c:pt idx="32510">
                  <c:v>44002.909722222219</c:v>
                </c:pt>
                <c:pt idx="32511">
                  <c:v>44002.913194444445</c:v>
                </c:pt>
                <c:pt idx="32512">
                  <c:v>44002.916666666664</c:v>
                </c:pt>
                <c:pt idx="32513">
                  <c:v>44002.920138888891</c:v>
                </c:pt>
                <c:pt idx="32514">
                  <c:v>44002.923611111109</c:v>
                </c:pt>
                <c:pt idx="32515">
                  <c:v>44002.927083333336</c:v>
                </c:pt>
                <c:pt idx="32516">
                  <c:v>44002.930555555555</c:v>
                </c:pt>
                <c:pt idx="32517">
                  <c:v>44002.934027777781</c:v>
                </c:pt>
                <c:pt idx="32518">
                  <c:v>44002.9375</c:v>
                </c:pt>
                <c:pt idx="32519">
                  <c:v>44002.940972222219</c:v>
                </c:pt>
                <c:pt idx="32520">
                  <c:v>44002.944444444445</c:v>
                </c:pt>
                <c:pt idx="32521">
                  <c:v>44002.947916666664</c:v>
                </c:pt>
                <c:pt idx="32522">
                  <c:v>44002.951388888891</c:v>
                </c:pt>
                <c:pt idx="32523">
                  <c:v>44002.954861111109</c:v>
                </c:pt>
                <c:pt idx="32524">
                  <c:v>44002.958333333336</c:v>
                </c:pt>
                <c:pt idx="32525">
                  <c:v>44002.961805555555</c:v>
                </c:pt>
                <c:pt idx="32526">
                  <c:v>44002.965277777781</c:v>
                </c:pt>
                <c:pt idx="32527">
                  <c:v>44002.96875</c:v>
                </c:pt>
                <c:pt idx="32528">
                  <c:v>44002.972222222219</c:v>
                </c:pt>
                <c:pt idx="32529">
                  <c:v>44002.975694444445</c:v>
                </c:pt>
                <c:pt idx="32530">
                  <c:v>44002.979166666664</c:v>
                </c:pt>
                <c:pt idx="32531">
                  <c:v>44002.982638888891</c:v>
                </c:pt>
                <c:pt idx="32532">
                  <c:v>44002.986111111109</c:v>
                </c:pt>
                <c:pt idx="32533">
                  <c:v>44002.989583333336</c:v>
                </c:pt>
                <c:pt idx="32534">
                  <c:v>44002.993055555555</c:v>
                </c:pt>
                <c:pt idx="32535">
                  <c:v>44002.996527777781</c:v>
                </c:pt>
                <c:pt idx="32536">
                  <c:v>44003</c:v>
                </c:pt>
                <c:pt idx="32537">
                  <c:v>44003.003472222219</c:v>
                </c:pt>
                <c:pt idx="32538">
                  <c:v>44003.006944444445</c:v>
                </c:pt>
                <c:pt idx="32539">
                  <c:v>44003.010416666664</c:v>
                </c:pt>
                <c:pt idx="32540">
                  <c:v>44003.013888888891</c:v>
                </c:pt>
                <c:pt idx="32541">
                  <c:v>44003.017361111109</c:v>
                </c:pt>
                <c:pt idx="32542">
                  <c:v>44003.020833333336</c:v>
                </c:pt>
                <c:pt idx="32543">
                  <c:v>44003.024305555555</c:v>
                </c:pt>
                <c:pt idx="32544">
                  <c:v>44003.027777777781</c:v>
                </c:pt>
                <c:pt idx="32545">
                  <c:v>44003.03125</c:v>
                </c:pt>
                <c:pt idx="32546">
                  <c:v>44003.034722222219</c:v>
                </c:pt>
                <c:pt idx="32547">
                  <c:v>44003.038194444445</c:v>
                </c:pt>
                <c:pt idx="32548">
                  <c:v>44003.041666666664</c:v>
                </c:pt>
                <c:pt idx="32549">
                  <c:v>44003.045138888891</c:v>
                </c:pt>
                <c:pt idx="32550">
                  <c:v>44003.048611111109</c:v>
                </c:pt>
                <c:pt idx="32551">
                  <c:v>44003.052083333336</c:v>
                </c:pt>
                <c:pt idx="32552">
                  <c:v>44003.055555555555</c:v>
                </c:pt>
                <c:pt idx="32553">
                  <c:v>44003.059027777781</c:v>
                </c:pt>
                <c:pt idx="32554">
                  <c:v>44003.0625</c:v>
                </c:pt>
                <c:pt idx="32555">
                  <c:v>44003.065972222219</c:v>
                </c:pt>
                <c:pt idx="32556">
                  <c:v>44003.069444444445</c:v>
                </c:pt>
                <c:pt idx="32557">
                  <c:v>44003.072916666664</c:v>
                </c:pt>
                <c:pt idx="32558">
                  <c:v>44003.076388888891</c:v>
                </c:pt>
                <c:pt idx="32559">
                  <c:v>44003.079861111109</c:v>
                </c:pt>
                <c:pt idx="32560">
                  <c:v>44003.083333333336</c:v>
                </c:pt>
                <c:pt idx="32561">
                  <c:v>44003.086805555555</c:v>
                </c:pt>
                <c:pt idx="32562">
                  <c:v>44003.090277777781</c:v>
                </c:pt>
                <c:pt idx="32563">
                  <c:v>44003.09375</c:v>
                </c:pt>
                <c:pt idx="32564">
                  <c:v>44003.097222222219</c:v>
                </c:pt>
                <c:pt idx="32565">
                  <c:v>44003.100694444445</c:v>
                </c:pt>
                <c:pt idx="32566">
                  <c:v>44003.104166666664</c:v>
                </c:pt>
                <c:pt idx="32567">
                  <c:v>44003.107638888891</c:v>
                </c:pt>
                <c:pt idx="32568">
                  <c:v>44003.111111111109</c:v>
                </c:pt>
                <c:pt idx="32569">
                  <c:v>44003.114583333336</c:v>
                </c:pt>
                <c:pt idx="32570">
                  <c:v>44003.118055555555</c:v>
                </c:pt>
                <c:pt idx="32571">
                  <c:v>44003.121527777781</c:v>
                </c:pt>
                <c:pt idx="32572">
                  <c:v>44003.125</c:v>
                </c:pt>
                <c:pt idx="32573">
                  <c:v>44003.128472222219</c:v>
                </c:pt>
                <c:pt idx="32574">
                  <c:v>44003.131944444445</c:v>
                </c:pt>
                <c:pt idx="32575">
                  <c:v>44003.135416666664</c:v>
                </c:pt>
                <c:pt idx="32576">
                  <c:v>44003.138888888891</c:v>
                </c:pt>
                <c:pt idx="32577">
                  <c:v>44003.142361111109</c:v>
                </c:pt>
                <c:pt idx="32578">
                  <c:v>44003.145833333336</c:v>
                </c:pt>
                <c:pt idx="32579">
                  <c:v>44003.149305555555</c:v>
                </c:pt>
                <c:pt idx="32580">
                  <c:v>44003.152777777781</c:v>
                </c:pt>
                <c:pt idx="32581">
                  <c:v>44003.15625</c:v>
                </c:pt>
                <c:pt idx="32582">
                  <c:v>44003.159722222219</c:v>
                </c:pt>
                <c:pt idx="32583">
                  <c:v>44003.163194444445</c:v>
                </c:pt>
                <c:pt idx="32584">
                  <c:v>44003.166666666664</c:v>
                </c:pt>
                <c:pt idx="32585">
                  <c:v>44003.170138888891</c:v>
                </c:pt>
                <c:pt idx="32586">
                  <c:v>44003.173611111109</c:v>
                </c:pt>
                <c:pt idx="32587">
                  <c:v>44003.177083333336</c:v>
                </c:pt>
                <c:pt idx="32588">
                  <c:v>44003.180555555555</c:v>
                </c:pt>
                <c:pt idx="32589">
                  <c:v>44003.184027777781</c:v>
                </c:pt>
                <c:pt idx="32590">
                  <c:v>44003.1875</c:v>
                </c:pt>
                <c:pt idx="32591">
                  <c:v>44003.190972222219</c:v>
                </c:pt>
                <c:pt idx="32592">
                  <c:v>44003.194444444445</c:v>
                </c:pt>
                <c:pt idx="32593">
                  <c:v>44003.197916666664</c:v>
                </c:pt>
                <c:pt idx="32594">
                  <c:v>44003.201388888891</c:v>
                </c:pt>
                <c:pt idx="32595">
                  <c:v>44003.204861111109</c:v>
                </c:pt>
                <c:pt idx="32596">
                  <c:v>44003.208333333336</c:v>
                </c:pt>
                <c:pt idx="32597">
                  <c:v>44003.211805555555</c:v>
                </c:pt>
                <c:pt idx="32598">
                  <c:v>44003.215277777781</c:v>
                </c:pt>
                <c:pt idx="32599">
                  <c:v>44003.21875</c:v>
                </c:pt>
                <c:pt idx="32600">
                  <c:v>44003.222222222219</c:v>
                </c:pt>
                <c:pt idx="32601">
                  <c:v>44003.225694444445</c:v>
                </c:pt>
                <c:pt idx="32602">
                  <c:v>44003.229166666664</c:v>
                </c:pt>
                <c:pt idx="32603">
                  <c:v>44003.232638888891</c:v>
                </c:pt>
                <c:pt idx="32604">
                  <c:v>44003.236111111109</c:v>
                </c:pt>
                <c:pt idx="32605">
                  <c:v>44003.239583333336</c:v>
                </c:pt>
                <c:pt idx="32606">
                  <c:v>44003.243055555555</c:v>
                </c:pt>
                <c:pt idx="32607">
                  <c:v>44003.246527777781</c:v>
                </c:pt>
                <c:pt idx="32608">
                  <c:v>44003.25</c:v>
                </c:pt>
                <c:pt idx="32609">
                  <c:v>44003.253472222219</c:v>
                </c:pt>
                <c:pt idx="32610">
                  <c:v>44003.256944444445</c:v>
                </c:pt>
                <c:pt idx="32611">
                  <c:v>44003.260416666664</c:v>
                </c:pt>
                <c:pt idx="32612">
                  <c:v>44003.263888888891</c:v>
                </c:pt>
                <c:pt idx="32613">
                  <c:v>44003.267361111109</c:v>
                </c:pt>
                <c:pt idx="32614">
                  <c:v>44003.270833333336</c:v>
                </c:pt>
                <c:pt idx="32615">
                  <c:v>44003.274305555555</c:v>
                </c:pt>
                <c:pt idx="32616">
                  <c:v>44003.277777777781</c:v>
                </c:pt>
                <c:pt idx="32617">
                  <c:v>44003.28125</c:v>
                </c:pt>
                <c:pt idx="32618">
                  <c:v>44003.284722222219</c:v>
                </c:pt>
                <c:pt idx="32619">
                  <c:v>44003.288194444445</c:v>
                </c:pt>
                <c:pt idx="32620">
                  <c:v>44003.291666666664</c:v>
                </c:pt>
                <c:pt idx="32621">
                  <c:v>44003.295138888891</c:v>
                </c:pt>
                <c:pt idx="32622">
                  <c:v>44003.298611111109</c:v>
                </c:pt>
                <c:pt idx="32623">
                  <c:v>44003.302083333336</c:v>
                </c:pt>
                <c:pt idx="32624">
                  <c:v>44003.305555555555</c:v>
                </c:pt>
                <c:pt idx="32625">
                  <c:v>44003.309027777781</c:v>
                </c:pt>
                <c:pt idx="32626">
                  <c:v>44003.3125</c:v>
                </c:pt>
                <c:pt idx="32627">
                  <c:v>44003.315972222219</c:v>
                </c:pt>
                <c:pt idx="32628">
                  <c:v>44003.319444444445</c:v>
                </c:pt>
                <c:pt idx="32629">
                  <c:v>44003.322916666664</c:v>
                </c:pt>
                <c:pt idx="32630">
                  <c:v>44003.326388888891</c:v>
                </c:pt>
                <c:pt idx="32631">
                  <c:v>44003.329861111109</c:v>
                </c:pt>
                <c:pt idx="32632">
                  <c:v>44003.333333333336</c:v>
                </c:pt>
                <c:pt idx="32633">
                  <c:v>44003.336805555555</c:v>
                </c:pt>
                <c:pt idx="32634">
                  <c:v>44003.340277777781</c:v>
                </c:pt>
                <c:pt idx="32635">
                  <c:v>44003.34375</c:v>
                </c:pt>
                <c:pt idx="32636">
                  <c:v>44003.347222222219</c:v>
                </c:pt>
                <c:pt idx="32637">
                  <c:v>44003.350694444445</c:v>
                </c:pt>
                <c:pt idx="32638">
                  <c:v>44003.354166666664</c:v>
                </c:pt>
                <c:pt idx="32639">
                  <c:v>44003.357638888891</c:v>
                </c:pt>
                <c:pt idx="32640">
                  <c:v>44003.361111111109</c:v>
                </c:pt>
                <c:pt idx="32641">
                  <c:v>44003.364583333336</c:v>
                </c:pt>
                <c:pt idx="32642">
                  <c:v>44003.368055555555</c:v>
                </c:pt>
                <c:pt idx="32643">
                  <c:v>44003.371527777781</c:v>
                </c:pt>
                <c:pt idx="32644">
                  <c:v>44003.375</c:v>
                </c:pt>
                <c:pt idx="32645">
                  <c:v>44003.378472222219</c:v>
                </c:pt>
                <c:pt idx="32646">
                  <c:v>44003.381944444445</c:v>
                </c:pt>
                <c:pt idx="32647">
                  <c:v>44003.385416666664</c:v>
                </c:pt>
                <c:pt idx="32648">
                  <c:v>44003.388888888891</c:v>
                </c:pt>
                <c:pt idx="32649">
                  <c:v>44003.392361111109</c:v>
                </c:pt>
                <c:pt idx="32650">
                  <c:v>44003.395833333336</c:v>
                </c:pt>
                <c:pt idx="32651">
                  <c:v>44003.399305555555</c:v>
                </c:pt>
                <c:pt idx="32652">
                  <c:v>44003.402777777781</c:v>
                </c:pt>
                <c:pt idx="32653">
                  <c:v>44003.40625</c:v>
                </c:pt>
                <c:pt idx="32654">
                  <c:v>44003.409722222219</c:v>
                </c:pt>
                <c:pt idx="32655">
                  <c:v>44003.413194444445</c:v>
                </c:pt>
                <c:pt idx="32656">
                  <c:v>44003.416666666664</c:v>
                </c:pt>
                <c:pt idx="32657">
                  <c:v>44003.420138888891</c:v>
                </c:pt>
                <c:pt idx="32658">
                  <c:v>44003.423611111109</c:v>
                </c:pt>
                <c:pt idx="32659">
                  <c:v>44003.427083333336</c:v>
                </c:pt>
                <c:pt idx="32660">
                  <c:v>44003.430555555555</c:v>
                </c:pt>
                <c:pt idx="32661">
                  <c:v>44003.434027777781</c:v>
                </c:pt>
                <c:pt idx="32662">
                  <c:v>44003.4375</c:v>
                </c:pt>
                <c:pt idx="32663">
                  <c:v>44003.440972222219</c:v>
                </c:pt>
                <c:pt idx="32664">
                  <c:v>44003.444444444445</c:v>
                </c:pt>
                <c:pt idx="32665">
                  <c:v>44003.447916666664</c:v>
                </c:pt>
                <c:pt idx="32666">
                  <c:v>44003.451388888891</c:v>
                </c:pt>
                <c:pt idx="32667">
                  <c:v>44003.454861111109</c:v>
                </c:pt>
                <c:pt idx="32668">
                  <c:v>44003.458333333336</c:v>
                </c:pt>
                <c:pt idx="32669">
                  <c:v>44003.461805555555</c:v>
                </c:pt>
                <c:pt idx="32670">
                  <c:v>44003.465277777781</c:v>
                </c:pt>
                <c:pt idx="32671">
                  <c:v>44003.46875</c:v>
                </c:pt>
                <c:pt idx="32672">
                  <c:v>44003.472222222219</c:v>
                </c:pt>
                <c:pt idx="32673">
                  <c:v>44003.475694444445</c:v>
                </c:pt>
                <c:pt idx="32674">
                  <c:v>44003.479166666664</c:v>
                </c:pt>
                <c:pt idx="32675">
                  <c:v>44003.482638888891</c:v>
                </c:pt>
                <c:pt idx="32676">
                  <c:v>44003.486111111109</c:v>
                </c:pt>
                <c:pt idx="32677">
                  <c:v>44003.489583333336</c:v>
                </c:pt>
                <c:pt idx="32678">
                  <c:v>44003.493055555555</c:v>
                </c:pt>
                <c:pt idx="32679">
                  <c:v>44003.496527777781</c:v>
                </c:pt>
                <c:pt idx="32680">
                  <c:v>44003.5</c:v>
                </c:pt>
                <c:pt idx="32681">
                  <c:v>44003.503472222219</c:v>
                </c:pt>
                <c:pt idx="32682">
                  <c:v>44003.506944444445</c:v>
                </c:pt>
                <c:pt idx="32683">
                  <c:v>44003.510416666664</c:v>
                </c:pt>
                <c:pt idx="32684">
                  <c:v>44003.513888888891</c:v>
                </c:pt>
                <c:pt idx="32685">
                  <c:v>44003.517361111109</c:v>
                </c:pt>
                <c:pt idx="32686">
                  <c:v>44003.520833333336</c:v>
                </c:pt>
                <c:pt idx="32687">
                  <c:v>44003.524305555555</c:v>
                </c:pt>
                <c:pt idx="32688">
                  <c:v>44003.527777777781</c:v>
                </c:pt>
                <c:pt idx="32689">
                  <c:v>44003.53125</c:v>
                </c:pt>
                <c:pt idx="32690">
                  <c:v>44003.534722222219</c:v>
                </c:pt>
                <c:pt idx="32691">
                  <c:v>44003.538194444445</c:v>
                </c:pt>
                <c:pt idx="32692">
                  <c:v>44003.541666666664</c:v>
                </c:pt>
                <c:pt idx="32693">
                  <c:v>44003.545138888891</c:v>
                </c:pt>
                <c:pt idx="32694">
                  <c:v>44003.548611111109</c:v>
                </c:pt>
                <c:pt idx="32695">
                  <c:v>44003.552083333336</c:v>
                </c:pt>
                <c:pt idx="32696">
                  <c:v>44003.555555555555</c:v>
                </c:pt>
                <c:pt idx="32697">
                  <c:v>44003.559027777781</c:v>
                </c:pt>
                <c:pt idx="32698">
                  <c:v>44003.5625</c:v>
                </c:pt>
                <c:pt idx="32699">
                  <c:v>44003.565972222219</c:v>
                </c:pt>
                <c:pt idx="32700">
                  <c:v>44003.569444444445</c:v>
                </c:pt>
                <c:pt idx="32701">
                  <c:v>44003.572916666664</c:v>
                </c:pt>
                <c:pt idx="32702">
                  <c:v>44003.576388888891</c:v>
                </c:pt>
                <c:pt idx="32703">
                  <c:v>44003.579861111109</c:v>
                </c:pt>
                <c:pt idx="32704">
                  <c:v>44003.583333333336</c:v>
                </c:pt>
                <c:pt idx="32705">
                  <c:v>44003.586805555555</c:v>
                </c:pt>
                <c:pt idx="32706">
                  <c:v>44003.590277777781</c:v>
                </c:pt>
                <c:pt idx="32707">
                  <c:v>44003.59375</c:v>
                </c:pt>
                <c:pt idx="32708">
                  <c:v>44003.597222222219</c:v>
                </c:pt>
                <c:pt idx="32709">
                  <c:v>44003.600694444445</c:v>
                </c:pt>
                <c:pt idx="32710">
                  <c:v>44003.604166666664</c:v>
                </c:pt>
                <c:pt idx="32711">
                  <c:v>44003.607638888891</c:v>
                </c:pt>
                <c:pt idx="32712">
                  <c:v>44003.611111111109</c:v>
                </c:pt>
                <c:pt idx="32713">
                  <c:v>44003.614583333336</c:v>
                </c:pt>
                <c:pt idx="32714">
                  <c:v>44003.618055555555</c:v>
                </c:pt>
                <c:pt idx="32715">
                  <c:v>44003.621527777781</c:v>
                </c:pt>
                <c:pt idx="32716">
                  <c:v>44003.625</c:v>
                </c:pt>
                <c:pt idx="32717">
                  <c:v>44003.628472222219</c:v>
                </c:pt>
                <c:pt idx="32718">
                  <c:v>44003.631944444445</c:v>
                </c:pt>
                <c:pt idx="32719">
                  <c:v>44003.635416666664</c:v>
                </c:pt>
                <c:pt idx="32720">
                  <c:v>44003.638888888891</c:v>
                </c:pt>
                <c:pt idx="32721">
                  <c:v>44003.642361111109</c:v>
                </c:pt>
                <c:pt idx="32722">
                  <c:v>44003.645833333336</c:v>
                </c:pt>
                <c:pt idx="32723">
                  <c:v>44003.649305555555</c:v>
                </c:pt>
                <c:pt idx="32724">
                  <c:v>44003.652777777781</c:v>
                </c:pt>
                <c:pt idx="32725">
                  <c:v>44003.65625</c:v>
                </c:pt>
                <c:pt idx="32726">
                  <c:v>44003.659722222219</c:v>
                </c:pt>
                <c:pt idx="32727">
                  <c:v>44003.663194444445</c:v>
                </c:pt>
                <c:pt idx="32728">
                  <c:v>44003.666666666664</c:v>
                </c:pt>
                <c:pt idx="32729">
                  <c:v>44003.670138888891</c:v>
                </c:pt>
                <c:pt idx="32730">
                  <c:v>44003.673611111109</c:v>
                </c:pt>
                <c:pt idx="32731">
                  <c:v>44003.677083333336</c:v>
                </c:pt>
                <c:pt idx="32732">
                  <c:v>44003.680555555555</c:v>
                </c:pt>
                <c:pt idx="32733">
                  <c:v>44003.684027777781</c:v>
                </c:pt>
                <c:pt idx="32734">
                  <c:v>44003.6875</c:v>
                </c:pt>
                <c:pt idx="32735">
                  <c:v>44003.690972222219</c:v>
                </c:pt>
                <c:pt idx="32736">
                  <c:v>44003.694444444445</c:v>
                </c:pt>
                <c:pt idx="32737">
                  <c:v>44003.697916666664</c:v>
                </c:pt>
                <c:pt idx="32738">
                  <c:v>44003.701388888891</c:v>
                </c:pt>
                <c:pt idx="32739">
                  <c:v>44003.704861111109</c:v>
                </c:pt>
                <c:pt idx="32740">
                  <c:v>44003.708333333336</c:v>
                </c:pt>
                <c:pt idx="32741">
                  <c:v>44003.711805555555</c:v>
                </c:pt>
                <c:pt idx="32742">
                  <c:v>44003.715277777781</c:v>
                </c:pt>
                <c:pt idx="32743">
                  <c:v>44003.71875</c:v>
                </c:pt>
                <c:pt idx="32744">
                  <c:v>44003.722222222219</c:v>
                </c:pt>
                <c:pt idx="32745">
                  <c:v>44003.725694444445</c:v>
                </c:pt>
                <c:pt idx="32746">
                  <c:v>44003.729166666664</c:v>
                </c:pt>
                <c:pt idx="32747">
                  <c:v>44003.732638888891</c:v>
                </c:pt>
                <c:pt idx="32748">
                  <c:v>44003.736111111109</c:v>
                </c:pt>
                <c:pt idx="32749">
                  <c:v>44003.739583333336</c:v>
                </c:pt>
                <c:pt idx="32750">
                  <c:v>44003.743055555555</c:v>
                </c:pt>
                <c:pt idx="32751">
                  <c:v>44003.746527777781</c:v>
                </c:pt>
                <c:pt idx="32752">
                  <c:v>44003.75</c:v>
                </c:pt>
                <c:pt idx="32753">
                  <c:v>44003.753472222219</c:v>
                </c:pt>
                <c:pt idx="32754">
                  <c:v>44003.756944444445</c:v>
                </c:pt>
                <c:pt idx="32755">
                  <c:v>44003.760416666664</c:v>
                </c:pt>
                <c:pt idx="32756">
                  <c:v>44003.763888888891</c:v>
                </c:pt>
                <c:pt idx="32757">
                  <c:v>44003.767361111109</c:v>
                </c:pt>
                <c:pt idx="32758">
                  <c:v>44003.770833333336</c:v>
                </c:pt>
                <c:pt idx="32759">
                  <c:v>44003.774305555555</c:v>
                </c:pt>
                <c:pt idx="32760">
                  <c:v>44003.777777777781</c:v>
                </c:pt>
                <c:pt idx="32761">
                  <c:v>44003.78125</c:v>
                </c:pt>
                <c:pt idx="32762">
                  <c:v>44003.784722222219</c:v>
                </c:pt>
                <c:pt idx="32763">
                  <c:v>44003.788194444445</c:v>
                </c:pt>
                <c:pt idx="32764">
                  <c:v>44003.791666666664</c:v>
                </c:pt>
                <c:pt idx="32765">
                  <c:v>44003.795138888891</c:v>
                </c:pt>
                <c:pt idx="32766">
                  <c:v>44003.798611111109</c:v>
                </c:pt>
                <c:pt idx="32767">
                  <c:v>44003.802083333336</c:v>
                </c:pt>
                <c:pt idx="32768">
                  <c:v>44003.805555555555</c:v>
                </c:pt>
                <c:pt idx="32769">
                  <c:v>44003.809027777781</c:v>
                </c:pt>
                <c:pt idx="32770">
                  <c:v>44003.8125</c:v>
                </c:pt>
                <c:pt idx="32771">
                  <c:v>44003.815972222219</c:v>
                </c:pt>
                <c:pt idx="32772">
                  <c:v>44003.819444444445</c:v>
                </c:pt>
                <c:pt idx="32773">
                  <c:v>44003.822916666664</c:v>
                </c:pt>
                <c:pt idx="32774">
                  <c:v>44003.826388888891</c:v>
                </c:pt>
                <c:pt idx="32775">
                  <c:v>44003.829861111109</c:v>
                </c:pt>
                <c:pt idx="32776">
                  <c:v>44003.833333333336</c:v>
                </c:pt>
                <c:pt idx="32777">
                  <c:v>44003.836805555555</c:v>
                </c:pt>
                <c:pt idx="32778">
                  <c:v>44003.840277777781</c:v>
                </c:pt>
                <c:pt idx="32779">
                  <c:v>44003.84375</c:v>
                </c:pt>
                <c:pt idx="32780">
                  <c:v>44003.847222222219</c:v>
                </c:pt>
                <c:pt idx="32781">
                  <c:v>44003.850694444445</c:v>
                </c:pt>
                <c:pt idx="32782">
                  <c:v>44003.854166666664</c:v>
                </c:pt>
                <c:pt idx="32783">
                  <c:v>44003.857638888891</c:v>
                </c:pt>
                <c:pt idx="32784">
                  <c:v>44003.861111111109</c:v>
                </c:pt>
                <c:pt idx="32785">
                  <c:v>44003.864583333336</c:v>
                </c:pt>
                <c:pt idx="32786">
                  <c:v>44003.868055555555</c:v>
                </c:pt>
                <c:pt idx="32787">
                  <c:v>44003.871527777781</c:v>
                </c:pt>
                <c:pt idx="32788">
                  <c:v>44003.875</c:v>
                </c:pt>
                <c:pt idx="32789">
                  <c:v>44003.878472222219</c:v>
                </c:pt>
                <c:pt idx="32790">
                  <c:v>44003.881944444445</c:v>
                </c:pt>
                <c:pt idx="32791">
                  <c:v>44003.885416666664</c:v>
                </c:pt>
                <c:pt idx="32792">
                  <c:v>44003.888888888891</c:v>
                </c:pt>
                <c:pt idx="32793">
                  <c:v>44003.892361111109</c:v>
                </c:pt>
                <c:pt idx="32794">
                  <c:v>44003.895833333336</c:v>
                </c:pt>
                <c:pt idx="32795">
                  <c:v>44003.899305555555</c:v>
                </c:pt>
                <c:pt idx="32796">
                  <c:v>44003.902777777781</c:v>
                </c:pt>
                <c:pt idx="32797">
                  <c:v>44003.90625</c:v>
                </c:pt>
                <c:pt idx="32798">
                  <c:v>44003.909722222219</c:v>
                </c:pt>
                <c:pt idx="32799">
                  <c:v>44003.913194444445</c:v>
                </c:pt>
                <c:pt idx="32800">
                  <c:v>44003.916666666664</c:v>
                </c:pt>
                <c:pt idx="32801">
                  <c:v>44003.920138888891</c:v>
                </c:pt>
                <c:pt idx="32802">
                  <c:v>44003.923611111109</c:v>
                </c:pt>
                <c:pt idx="32803">
                  <c:v>44003.927083333336</c:v>
                </c:pt>
                <c:pt idx="32804">
                  <c:v>44003.930555555555</c:v>
                </c:pt>
                <c:pt idx="32805">
                  <c:v>44003.934027777781</c:v>
                </c:pt>
                <c:pt idx="32806">
                  <c:v>44003.9375</c:v>
                </c:pt>
                <c:pt idx="32807">
                  <c:v>44003.940972222219</c:v>
                </c:pt>
                <c:pt idx="32808">
                  <c:v>44003.944444444445</c:v>
                </c:pt>
                <c:pt idx="32809">
                  <c:v>44003.947916666664</c:v>
                </c:pt>
                <c:pt idx="32810">
                  <c:v>44003.951388888891</c:v>
                </c:pt>
                <c:pt idx="32811">
                  <c:v>44003.954861111109</c:v>
                </c:pt>
                <c:pt idx="32812">
                  <c:v>44003.958333333336</c:v>
                </c:pt>
                <c:pt idx="32813">
                  <c:v>44003.961805555555</c:v>
                </c:pt>
                <c:pt idx="32814">
                  <c:v>44003.965277777781</c:v>
                </c:pt>
                <c:pt idx="32815">
                  <c:v>44003.96875</c:v>
                </c:pt>
                <c:pt idx="32816">
                  <c:v>44003.972222222219</c:v>
                </c:pt>
                <c:pt idx="32817">
                  <c:v>44003.975694444445</c:v>
                </c:pt>
                <c:pt idx="32818">
                  <c:v>44003.979166666664</c:v>
                </c:pt>
                <c:pt idx="32819">
                  <c:v>44003.982638888891</c:v>
                </c:pt>
                <c:pt idx="32820">
                  <c:v>44003.986111111109</c:v>
                </c:pt>
                <c:pt idx="32821">
                  <c:v>44003.989583333336</c:v>
                </c:pt>
                <c:pt idx="32822">
                  <c:v>44003.993055555555</c:v>
                </c:pt>
                <c:pt idx="32823">
                  <c:v>44003.996527777781</c:v>
                </c:pt>
                <c:pt idx="32824">
                  <c:v>44004</c:v>
                </c:pt>
                <c:pt idx="32825">
                  <c:v>44004.003472222219</c:v>
                </c:pt>
                <c:pt idx="32826">
                  <c:v>44004.006944444445</c:v>
                </c:pt>
                <c:pt idx="32827">
                  <c:v>44004.010416666664</c:v>
                </c:pt>
                <c:pt idx="32828">
                  <c:v>44004.013888888891</c:v>
                </c:pt>
                <c:pt idx="32829">
                  <c:v>44004.017361111109</c:v>
                </c:pt>
                <c:pt idx="32830">
                  <c:v>44004.020833333336</c:v>
                </c:pt>
                <c:pt idx="32831">
                  <c:v>44004.024305555555</c:v>
                </c:pt>
                <c:pt idx="32832">
                  <c:v>44004.027777777781</c:v>
                </c:pt>
                <c:pt idx="32833">
                  <c:v>44004.03125</c:v>
                </c:pt>
                <c:pt idx="32834">
                  <c:v>44004.034722222219</c:v>
                </c:pt>
                <c:pt idx="32835">
                  <c:v>44004.038194444445</c:v>
                </c:pt>
                <c:pt idx="32836">
                  <c:v>44004.041666666664</c:v>
                </c:pt>
                <c:pt idx="32837">
                  <c:v>44004.045138888891</c:v>
                </c:pt>
                <c:pt idx="32838">
                  <c:v>44004.048611111109</c:v>
                </c:pt>
                <c:pt idx="32839">
                  <c:v>44004.052083333336</c:v>
                </c:pt>
                <c:pt idx="32840">
                  <c:v>44004.055555555555</c:v>
                </c:pt>
                <c:pt idx="32841">
                  <c:v>44004.059027777781</c:v>
                </c:pt>
                <c:pt idx="32842">
                  <c:v>44004.0625</c:v>
                </c:pt>
                <c:pt idx="32843">
                  <c:v>44004.065972222219</c:v>
                </c:pt>
                <c:pt idx="32844">
                  <c:v>44004.069444444445</c:v>
                </c:pt>
                <c:pt idx="32845">
                  <c:v>44004.072916666664</c:v>
                </c:pt>
                <c:pt idx="32846">
                  <c:v>44004.076388888891</c:v>
                </c:pt>
                <c:pt idx="32847">
                  <c:v>44004.079861111109</c:v>
                </c:pt>
                <c:pt idx="32848">
                  <c:v>44004.083333333336</c:v>
                </c:pt>
                <c:pt idx="32849">
                  <c:v>44004.086805555555</c:v>
                </c:pt>
                <c:pt idx="32850">
                  <c:v>44004.090277777781</c:v>
                </c:pt>
                <c:pt idx="32851">
                  <c:v>44004.09375</c:v>
                </c:pt>
                <c:pt idx="32852">
                  <c:v>44004.097222222219</c:v>
                </c:pt>
                <c:pt idx="32853">
                  <c:v>44004.100694444445</c:v>
                </c:pt>
                <c:pt idx="32854">
                  <c:v>44004.104166666664</c:v>
                </c:pt>
                <c:pt idx="32855">
                  <c:v>44004.107638888891</c:v>
                </c:pt>
                <c:pt idx="32856">
                  <c:v>44004.111111111109</c:v>
                </c:pt>
                <c:pt idx="32857">
                  <c:v>44004.114583333336</c:v>
                </c:pt>
                <c:pt idx="32858">
                  <c:v>44004.118055555555</c:v>
                </c:pt>
                <c:pt idx="32859">
                  <c:v>44004.121527777781</c:v>
                </c:pt>
                <c:pt idx="32860">
                  <c:v>44004.125</c:v>
                </c:pt>
                <c:pt idx="32861">
                  <c:v>44004.128472222219</c:v>
                </c:pt>
                <c:pt idx="32862">
                  <c:v>44004.131944444445</c:v>
                </c:pt>
                <c:pt idx="32863">
                  <c:v>44004.135416666664</c:v>
                </c:pt>
                <c:pt idx="32864">
                  <c:v>44004.138888888891</c:v>
                </c:pt>
                <c:pt idx="32865">
                  <c:v>44004.142361111109</c:v>
                </c:pt>
                <c:pt idx="32866">
                  <c:v>44004.145833333336</c:v>
                </c:pt>
                <c:pt idx="32867">
                  <c:v>44004.149305555555</c:v>
                </c:pt>
                <c:pt idx="32868">
                  <c:v>44004.152777777781</c:v>
                </c:pt>
                <c:pt idx="32869">
                  <c:v>44004.15625</c:v>
                </c:pt>
                <c:pt idx="32870">
                  <c:v>44004.159722222219</c:v>
                </c:pt>
                <c:pt idx="32871">
                  <c:v>44004.163194444445</c:v>
                </c:pt>
                <c:pt idx="32872">
                  <c:v>44004.166666666664</c:v>
                </c:pt>
                <c:pt idx="32873">
                  <c:v>44004.170138888891</c:v>
                </c:pt>
                <c:pt idx="32874">
                  <c:v>44004.173611111109</c:v>
                </c:pt>
                <c:pt idx="32875">
                  <c:v>44004.177083333336</c:v>
                </c:pt>
                <c:pt idx="32876">
                  <c:v>44004.180555555555</c:v>
                </c:pt>
                <c:pt idx="32877">
                  <c:v>44004.184027777781</c:v>
                </c:pt>
                <c:pt idx="32878">
                  <c:v>44004.1875</c:v>
                </c:pt>
                <c:pt idx="32879">
                  <c:v>44004.190972222219</c:v>
                </c:pt>
                <c:pt idx="32880">
                  <c:v>44004.194444444445</c:v>
                </c:pt>
                <c:pt idx="32881">
                  <c:v>44004.197916666664</c:v>
                </c:pt>
                <c:pt idx="32882">
                  <c:v>44004.201388888891</c:v>
                </c:pt>
                <c:pt idx="32883">
                  <c:v>44004.204861111109</c:v>
                </c:pt>
                <c:pt idx="32884">
                  <c:v>44004.208333333336</c:v>
                </c:pt>
                <c:pt idx="32885">
                  <c:v>44004.211805555555</c:v>
                </c:pt>
                <c:pt idx="32886">
                  <c:v>44004.215277777781</c:v>
                </c:pt>
                <c:pt idx="32887">
                  <c:v>44004.21875</c:v>
                </c:pt>
                <c:pt idx="32888">
                  <c:v>44004.222222222219</c:v>
                </c:pt>
                <c:pt idx="32889">
                  <c:v>44004.225694444445</c:v>
                </c:pt>
                <c:pt idx="32890">
                  <c:v>44004.229166666664</c:v>
                </c:pt>
                <c:pt idx="32891">
                  <c:v>44004.232638888891</c:v>
                </c:pt>
                <c:pt idx="32892">
                  <c:v>44004.236111111109</c:v>
                </c:pt>
                <c:pt idx="32893">
                  <c:v>44004.239583333336</c:v>
                </c:pt>
                <c:pt idx="32894">
                  <c:v>44004.243055555555</c:v>
                </c:pt>
                <c:pt idx="32895">
                  <c:v>44004.246527777781</c:v>
                </c:pt>
                <c:pt idx="32896">
                  <c:v>44004.25</c:v>
                </c:pt>
                <c:pt idx="32897">
                  <c:v>44004.253472222219</c:v>
                </c:pt>
                <c:pt idx="32898">
                  <c:v>44004.256944444445</c:v>
                </c:pt>
                <c:pt idx="32899">
                  <c:v>44004.260416666664</c:v>
                </c:pt>
                <c:pt idx="32900">
                  <c:v>44004.263888888891</c:v>
                </c:pt>
                <c:pt idx="32901">
                  <c:v>44004.267361111109</c:v>
                </c:pt>
                <c:pt idx="32902">
                  <c:v>44004.270833333336</c:v>
                </c:pt>
                <c:pt idx="32903">
                  <c:v>44004.274305555555</c:v>
                </c:pt>
                <c:pt idx="32904">
                  <c:v>44004.277777777781</c:v>
                </c:pt>
                <c:pt idx="32905">
                  <c:v>44004.28125</c:v>
                </c:pt>
                <c:pt idx="32906">
                  <c:v>44004.284722222219</c:v>
                </c:pt>
                <c:pt idx="32907">
                  <c:v>44004.288194444445</c:v>
                </c:pt>
                <c:pt idx="32908">
                  <c:v>44004.291666666664</c:v>
                </c:pt>
                <c:pt idx="32909">
                  <c:v>44004.295138888891</c:v>
                </c:pt>
                <c:pt idx="32910">
                  <c:v>44004.298611111109</c:v>
                </c:pt>
                <c:pt idx="32911">
                  <c:v>44004.302083333336</c:v>
                </c:pt>
                <c:pt idx="32912">
                  <c:v>44004.305555555555</c:v>
                </c:pt>
                <c:pt idx="32913">
                  <c:v>44004.309027777781</c:v>
                </c:pt>
                <c:pt idx="32914">
                  <c:v>44004.3125</c:v>
                </c:pt>
                <c:pt idx="32915">
                  <c:v>44004.315972222219</c:v>
                </c:pt>
                <c:pt idx="32916">
                  <c:v>44004.319444444445</c:v>
                </c:pt>
                <c:pt idx="32917">
                  <c:v>44004.322916666664</c:v>
                </c:pt>
                <c:pt idx="32918">
                  <c:v>44004.326388888891</c:v>
                </c:pt>
                <c:pt idx="32919">
                  <c:v>44004.329861111109</c:v>
                </c:pt>
                <c:pt idx="32920">
                  <c:v>44004.333333333336</c:v>
                </c:pt>
                <c:pt idx="32921">
                  <c:v>44004.336805555555</c:v>
                </c:pt>
                <c:pt idx="32922">
                  <c:v>44004.340277777781</c:v>
                </c:pt>
                <c:pt idx="32923">
                  <c:v>44004.34375</c:v>
                </c:pt>
                <c:pt idx="32924">
                  <c:v>44004.347222222219</c:v>
                </c:pt>
                <c:pt idx="32925">
                  <c:v>44004.350694444445</c:v>
                </c:pt>
                <c:pt idx="32926">
                  <c:v>44004.354166666664</c:v>
                </c:pt>
                <c:pt idx="32927">
                  <c:v>44004.357638888891</c:v>
                </c:pt>
                <c:pt idx="32928">
                  <c:v>44004.361111111109</c:v>
                </c:pt>
                <c:pt idx="32929">
                  <c:v>44004.364583333336</c:v>
                </c:pt>
                <c:pt idx="32930">
                  <c:v>44004.368055555555</c:v>
                </c:pt>
                <c:pt idx="32931">
                  <c:v>44004.371527777781</c:v>
                </c:pt>
                <c:pt idx="32932">
                  <c:v>44004.375</c:v>
                </c:pt>
                <c:pt idx="32933">
                  <c:v>44004.378472222219</c:v>
                </c:pt>
                <c:pt idx="32934">
                  <c:v>44004.381944444445</c:v>
                </c:pt>
                <c:pt idx="32935">
                  <c:v>44004.385416666664</c:v>
                </c:pt>
                <c:pt idx="32936">
                  <c:v>44004.388888888891</c:v>
                </c:pt>
                <c:pt idx="32937">
                  <c:v>44004.392361111109</c:v>
                </c:pt>
                <c:pt idx="32938">
                  <c:v>44004.395833333336</c:v>
                </c:pt>
                <c:pt idx="32939">
                  <c:v>44004.399305555555</c:v>
                </c:pt>
                <c:pt idx="32940">
                  <c:v>44004.402777777781</c:v>
                </c:pt>
                <c:pt idx="32941">
                  <c:v>44004.40625</c:v>
                </c:pt>
                <c:pt idx="32942">
                  <c:v>44004.409722222219</c:v>
                </c:pt>
                <c:pt idx="32943">
                  <c:v>44004.413194444445</c:v>
                </c:pt>
                <c:pt idx="32944">
                  <c:v>44004.416666666664</c:v>
                </c:pt>
                <c:pt idx="32945">
                  <c:v>44004.420138888891</c:v>
                </c:pt>
                <c:pt idx="32946">
                  <c:v>44004.423611111109</c:v>
                </c:pt>
                <c:pt idx="32947">
                  <c:v>44004.427083333336</c:v>
                </c:pt>
                <c:pt idx="32948">
                  <c:v>44004.430555555555</c:v>
                </c:pt>
                <c:pt idx="32949">
                  <c:v>44004.434027777781</c:v>
                </c:pt>
                <c:pt idx="32950">
                  <c:v>44004.4375</c:v>
                </c:pt>
                <c:pt idx="32951">
                  <c:v>44004.440972222219</c:v>
                </c:pt>
                <c:pt idx="32952">
                  <c:v>44004.444444444445</c:v>
                </c:pt>
                <c:pt idx="32953">
                  <c:v>44004.447916666664</c:v>
                </c:pt>
                <c:pt idx="32954">
                  <c:v>44004.451388888891</c:v>
                </c:pt>
                <c:pt idx="32955">
                  <c:v>44004.454861111109</c:v>
                </c:pt>
                <c:pt idx="32956">
                  <c:v>44004.458333333336</c:v>
                </c:pt>
                <c:pt idx="32957">
                  <c:v>44004.461805555555</c:v>
                </c:pt>
                <c:pt idx="32958">
                  <c:v>44004.465277777781</c:v>
                </c:pt>
                <c:pt idx="32959">
                  <c:v>44004.46875</c:v>
                </c:pt>
                <c:pt idx="32960">
                  <c:v>44004.472222222219</c:v>
                </c:pt>
                <c:pt idx="32961">
                  <c:v>44004.475694444445</c:v>
                </c:pt>
                <c:pt idx="32962">
                  <c:v>44004.479166666664</c:v>
                </c:pt>
                <c:pt idx="32963">
                  <c:v>44004.482638888891</c:v>
                </c:pt>
                <c:pt idx="32964">
                  <c:v>44004.486111111109</c:v>
                </c:pt>
                <c:pt idx="32965">
                  <c:v>44004.489583333336</c:v>
                </c:pt>
                <c:pt idx="32966">
                  <c:v>44004.493055555555</c:v>
                </c:pt>
                <c:pt idx="32967">
                  <c:v>44004.496527777781</c:v>
                </c:pt>
                <c:pt idx="32968">
                  <c:v>44004.5</c:v>
                </c:pt>
                <c:pt idx="32969">
                  <c:v>44004.503472222219</c:v>
                </c:pt>
                <c:pt idx="32970">
                  <c:v>44004.506944444445</c:v>
                </c:pt>
                <c:pt idx="32971">
                  <c:v>44004.510416666664</c:v>
                </c:pt>
                <c:pt idx="32972">
                  <c:v>44004.513888888891</c:v>
                </c:pt>
                <c:pt idx="32973">
                  <c:v>44004.517361111109</c:v>
                </c:pt>
                <c:pt idx="32974">
                  <c:v>44004.520833333336</c:v>
                </c:pt>
                <c:pt idx="32975">
                  <c:v>44004.524305555555</c:v>
                </c:pt>
                <c:pt idx="32976">
                  <c:v>44004.527777777781</c:v>
                </c:pt>
                <c:pt idx="32977">
                  <c:v>44004.53125</c:v>
                </c:pt>
                <c:pt idx="32978">
                  <c:v>44004.534722222219</c:v>
                </c:pt>
                <c:pt idx="32979">
                  <c:v>44004.538194444445</c:v>
                </c:pt>
                <c:pt idx="32980">
                  <c:v>44004.541666666664</c:v>
                </c:pt>
                <c:pt idx="32981">
                  <c:v>44004.545138888891</c:v>
                </c:pt>
                <c:pt idx="32982">
                  <c:v>44004.548611111109</c:v>
                </c:pt>
                <c:pt idx="32983">
                  <c:v>44004.552083333336</c:v>
                </c:pt>
                <c:pt idx="32984">
                  <c:v>44004.555555555555</c:v>
                </c:pt>
                <c:pt idx="32985">
                  <c:v>44004.559027777781</c:v>
                </c:pt>
                <c:pt idx="32986">
                  <c:v>44004.5625</c:v>
                </c:pt>
                <c:pt idx="32987">
                  <c:v>44004.565972222219</c:v>
                </c:pt>
                <c:pt idx="32988">
                  <c:v>44004.569444444445</c:v>
                </c:pt>
                <c:pt idx="32989">
                  <c:v>44004.572916666664</c:v>
                </c:pt>
                <c:pt idx="32990">
                  <c:v>44004.576388888891</c:v>
                </c:pt>
                <c:pt idx="32991">
                  <c:v>44004.579861111109</c:v>
                </c:pt>
                <c:pt idx="32992">
                  <c:v>44004.583333333336</c:v>
                </c:pt>
                <c:pt idx="32993">
                  <c:v>44004.586805555555</c:v>
                </c:pt>
                <c:pt idx="32994">
                  <c:v>44004.590277777781</c:v>
                </c:pt>
                <c:pt idx="32995">
                  <c:v>44004.59375</c:v>
                </c:pt>
                <c:pt idx="32996">
                  <c:v>44004.597222222219</c:v>
                </c:pt>
                <c:pt idx="32997">
                  <c:v>44004.600694444445</c:v>
                </c:pt>
                <c:pt idx="32998">
                  <c:v>44004.604166666664</c:v>
                </c:pt>
                <c:pt idx="32999">
                  <c:v>44004.607638888891</c:v>
                </c:pt>
                <c:pt idx="33000">
                  <c:v>44004.611111111109</c:v>
                </c:pt>
                <c:pt idx="33001">
                  <c:v>44004.614583333336</c:v>
                </c:pt>
                <c:pt idx="33002">
                  <c:v>44004.618055555555</c:v>
                </c:pt>
                <c:pt idx="33003">
                  <c:v>44004.621527777781</c:v>
                </c:pt>
                <c:pt idx="33004">
                  <c:v>44004.625</c:v>
                </c:pt>
                <c:pt idx="33005">
                  <c:v>44004.628472222219</c:v>
                </c:pt>
                <c:pt idx="33006">
                  <c:v>44004.631944444445</c:v>
                </c:pt>
                <c:pt idx="33007">
                  <c:v>44004.635416666664</c:v>
                </c:pt>
                <c:pt idx="33008">
                  <c:v>44004.638888888891</c:v>
                </c:pt>
                <c:pt idx="33009">
                  <c:v>44004.642361111109</c:v>
                </c:pt>
                <c:pt idx="33010">
                  <c:v>44004.645833333336</c:v>
                </c:pt>
                <c:pt idx="33011">
                  <c:v>44004.649305555555</c:v>
                </c:pt>
                <c:pt idx="33012">
                  <c:v>44004.652777777781</c:v>
                </c:pt>
                <c:pt idx="33013">
                  <c:v>44004.65625</c:v>
                </c:pt>
                <c:pt idx="33014">
                  <c:v>44004.659722222219</c:v>
                </c:pt>
                <c:pt idx="33015">
                  <c:v>44004.663194444445</c:v>
                </c:pt>
                <c:pt idx="33016">
                  <c:v>44004.666666666664</c:v>
                </c:pt>
                <c:pt idx="33017">
                  <c:v>44004.670138888891</c:v>
                </c:pt>
                <c:pt idx="33018">
                  <c:v>44004.673611111109</c:v>
                </c:pt>
                <c:pt idx="33019">
                  <c:v>44004.677083333336</c:v>
                </c:pt>
                <c:pt idx="33020">
                  <c:v>44004.680555555555</c:v>
                </c:pt>
                <c:pt idx="33021">
                  <c:v>44004.684027777781</c:v>
                </c:pt>
                <c:pt idx="33022">
                  <c:v>44004.6875</c:v>
                </c:pt>
                <c:pt idx="33023">
                  <c:v>44004.690972222219</c:v>
                </c:pt>
                <c:pt idx="33024">
                  <c:v>44004.694444444445</c:v>
                </c:pt>
                <c:pt idx="33025">
                  <c:v>44004.697916666664</c:v>
                </c:pt>
                <c:pt idx="33026">
                  <c:v>44004.701388888891</c:v>
                </c:pt>
                <c:pt idx="33027">
                  <c:v>44004.704861111109</c:v>
                </c:pt>
                <c:pt idx="33028">
                  <c:v>44004.708333333336</c:v>
                </c:pt>
                <c:pt idx="33029">
                  <c:v>44004.711805555555</c:v>
                </c:pt>
                <c:pt idx="33030">
                  <c:v>44004.715277777781</c:v>
                </c:pt>
                <c:pt idx="33031">
                  <c:v>44004.71875</c:v>
                </c:pt>
                <c:pt idx="33032">
                  <c:v>44004.722222222219</c:v>
                </c:pt>
                <c:pt idx="33033">
                  <c:v>44004.725694444445</c:v>
                </c:pt>
                <c:pt idx="33034">
                  <c:v>44004.729166666664</c:v>
                </c:pt>
                <c:pt idx="33035">
                  <c:v>44004.732638888891</c:v>
                </c:pt>
                <c:pt idx="33036">
                  <c:v>44004.736111111109</c:v>
                </c:pt>
                <c:pt idx="33037">
                  <c:v>44004.739583333336</c:v>
                </c:pt>
                <c:pt idx="33038">
                  <c:v>44004.743055555555</c:v>
                </c:pt>
                <c:pt idx="33039">
                  <c:v>44004.746527777781</c:v>
                </c:pt>
                <c:pt idx="33040">
                  <c:v>44004.75</c:v>
                </c:pt>
                <c:pt idx="33041">
                  <c:v>44004.753472222219</c:v>
                </c:pt>
                <c:pt idx="33042">
                  <c:v>44004.756944444445</c:v>
                </c:pt>
                <c:pt idx="33043">
                  <c:v>44004.760416666664</c:v>
                </c:pt>
                <c:pt idx="33044">
                  <c:v>44004.763888888891</c:v>
                </c:pt>
                <c:pt idx="33045">
                  <c:v>44004.767361111109</c:v>
                </c:pt>
                <c:pt idx="33046">
                  <c:v>44004.770833333336</c:v>
                </c:pt>
                <c:pt idx="33047">
                  <c:v>44004.774305555555</c:v>
                </c:pt>
                <c:pt idx="33048">
                  <c:v>44004.777777777781</c:v>
                </c:pt>
                <c:pt idx="33049">
                  <c:v>44004.78125</c:v>
                </c:pt>
                <c:pt idx="33050">
                  <c:v>44004.784722222219</c:v>
                </c:pt>
                <c:pt idx="33051">
                  <c:v>44004.788194444445</c:v>
                </c:pt>
                <c:pt idx="33052">
                  <c:v>44004.791666666664</c:v>
                </c:pt>
                <c:pt idx="33053">
                  <c:v>44004.795138888891</c:v>
                </c:pt>
                <c:pt idx="33054">
                  <c:v>44004.798611111109</c:v>
                </c:pt>
                <c:pt idx="33055">
                  <c:v>44004.802083333336</c:v>
                </c:pt>
                <c:pt idx="33056">
                  <c:v>44004.805555555555</c:v>
                </c:pt>
                <c:pt idx="33057">
                  <c:v>44004.809027777781</c:v>
                </c:pt>
                <c:pt idx="33058">
                  <c:v>44004.8125</c:v>
                </c:pt>
                <c:pt idx="33059">
                  <c:v>44004.815972222219</c:v>
                </c:pt>
                <c:pt idx="33060">
                  <c:v>44004.819444444445</c:v>
                </c:pt>
                <c:pt idx="33061">
                  <c:v>44004.822916666664</c:v>
                </c:pt>
                <c:pt idx="33062">
                  <c:v>44004.826388888891</c:v>
                </c:pt>
                <c:pt idx="33063">
                  <c:v>44004.829861111109</c:v>
                </c:pt>
                <c:pt idx="33064">
                  <c:v>44004.833333333336</c:v>
                </c:pt>
                <c:pt idx="33065">
                  <c:v>44004.836805555555</c:v>
                </c:pt>
                <c:pt idx="33066">
                  <c:v>44004.840277777781</c:v>
                </c:pt>
                <c:pt idx="33067">
                  <c:v>44004.84375</c:v>
                </c:pt>
                <c:pt idx="33068">
                  <c:v>44004.847222222219</c:v>
                </c:pt>
                <c:pt idx="33069">
                  <c:v>44004.850694444445</c:v>
                </c:pt>
                <c:pt idx="33070">
                  <c:v>44004.854166666664</c:v>
                </c:pt>
                <c:pt idx="33071">
                  <c:v>44004.857638888891</c:v>
                </c:pt>
                <c:pt idx="33072">
                  <c:v>44004.861111111109</c:v>
                </c:pt>
                <c:pt idx="33073">
                  <c:v>44004.864583333336</c:v>
                </c:pt>
                <c:pt idx="33074">
                  <c:v>44004.868055555555</c:v>
                </c:pt>
                <c:pt idx="33075">
                  <c:v>44004.871527777781</c:v>
                </c:pt>
                <c:pt idx="33076">
                  <c:v>44004.875</c:v>
                </c:pt>
                <c:pt idx="33077">
                  <c:v>44004.878472222219</c:v>
                </c:pt>
                <c:pt idx="33078">
                  <c:v>44004.881944444445</c:v>
                </c:pt>
                <c:pt idx="33079">
                  <c:v>44004.885416666664</c:v>
                </c:pt>
                <c:pt idx="33080">
                  <c:v>44004.888888888891</c:v>
                </c:pt>
                <c:pt idx="33081">
                  <c:v>44004.892361111109</c:v>
                </c:pt>
                <c:pt idx="33082">
                  <c:v>44004.895833333336</c:v>
                </c:pt>
                <c:pt idx="33083">
                  <c:v>44004.899305555555</c:v>
                </c:pt>
                <c:pt idx="33084">
                  <c:v>44004.902777777781</c:v>
                </c:pt>
                <c:pt idx="33085">
                  <c:v>44004.90625</c:v>
                </c:pt>
                <c:pt idx="33086">
                  <c:v>44004.909722222219</c:v>
                </c:pt>
                <c:pt idx="33087">
                  <c:v>44004.913194444445</c:v>
                </c:pt>
                <c:pt idx="33088">
                  <c:v>44004.916666666664</c:v>
                </c:pt>
                <c:pt idx="33089">
                  <c:v>44004.920138888891</c:v>
                </c:pt>
                <c:pt idx="33090">
                  <c:v>44004.923611111109</c:v>
                </c:pt>
                <c:pt idx="33091">
                  <c:v>44004.927083333336</c:v>
                </c:pt>
                <c:pt idx="33092">
                  <c:v>44004.930555555555</c:v>
                </c:pt>
                <c:pt idx="33093">
                  <c:v>44004.934027777781</c:v>
                </c:pt>
                <c:pt idx="33094">
                  <c:v>44004.9375</c:v>
                </c:pt>
                <c:pt idx="33095">
                  <c:v>44004.940972222219</c:v>
                </c:pt>
                <c:pt idx="33096">
                  <c:v>44004.944444444445</c:v>
                </c:pt>
                <c:pt idx="33097">
                  <c:v>44004.947916666664</c:v>
                </c:pt>
                <c:pt idx="33098">
                  <c:v>44004.951388888891</c:v>
                </c:pt>
                <c:pt idx="33099">
                  <c:v>44004.954861111109</c:v>
                </c:pt>
                <c:pt idx="33100">
                  <c:v>44004.958333333336</c:v>
                </c:pt>
                <c:pt idx="33101">
                  <c:v>44004.961805555555</c:v>
                </c:pt>
                <c:pt idx="33102">
                  <c:v>44004.965277777781</c:v>
                </c:pt>
                <c:pt idx="33103">
                  <c:v>44004.96875</c:v>
                </c:pt>
                <c:pt idx="33104">
                  <c:v>44004.972222222219</c:v>
                </c:pt>
                <c:pt idx="33105">
                  <c:v>44004.975694444445</c:v>
                </c:pt>
                <c:pt idx="33106">
                  <c:v>44004.979166666664</c:v>
                </c:pt>
                <c:pt idx="33107">
                  <c:v>44004.982638888891</c:v>
                </c:pt>
                <c:pt idx="33108">
                  <c:v>44004.986111111109</c:v>
                </c:pt>
                <c:pt idx="33109">
                  <c:v>44004.989583333336</c:v>
                </c:pt>
                <c:pt idx="33110">
                  <c:v>44004.993055555555</c:v>
                </c:pt>
                <c:pt idx="33111">
                  <c:v>44004.996527777781</c:v>
                </c:pt>
                <c:pt idx="33112">
                  <c:v>44005</c:v>
                </c:pt>
                <c:pt idx="33113">
                  <c:v>44005.003472222219</c:v>
                </c:pt>
                <c:pt idx="33114">
                  <c:v>44005.006944444445</c:v>
                </c:pt>
                <c:pt idx="33115">
                  <c:v>44005.010416666664</c:v>
                </c:pt>
                <c:pt idx="33116">
                  <c:v>44005.013888888891</c:v>
                </c:pt>
                <c:pt idx="33117">
                  <c:v>44005.017361111109</c:v>
                </c:pt>
                <c:pt idx="33118">
                  <c:v>44005.020833333336</c:v>
                </c:pt>
                <c:pt idx="33119">
                  <c:v>44005.024305555555</c:v>
                </c:pt>
                <c:pt idx="33120">
                  <c:v>44005.027777777781</c:v>
                </c:pt>
                <c:pt idx="33121">
                  <c:v>44005.03125</c:v>
                </c:pt>
                <c:pt idx="33122">
                  <c:v>44005.034722222219</c:v>
                </c:pt>
                <c:pt idx="33123">
                  <c:v>44005.038194444445</c:v>
                </c:pt>
                <c:pt idx="33124">
                  <c:v>44005.041666666664</c:v>
                </c:pt>
                <c:pt idx="33125">
                  <c:v>44005.045138888891</c:v>
                </c:pt>
                <c:pt idx="33126">
                  <c:v>44005.048611111109</c:v>
                </c:pt>
                <c:pt idx="33127">
                  <c:v>44005.052083333336</c:v>
                </c:pt>
                <c:pt idx="33128">
                  <c:v>44005.055555555555</c:v>
                </c:pt>
                <c:pt idx="33129">
                  <c:v>44005.059027777781</c:v>
                </c:pt>
                <c:pt idx="33130">
                  <c:v>44005.0625</c:v>
                </c:pt>
                <c:pt idx="33131">
                  <c:v>44005.065972222219</c:v>
                </c:pt>
                <c:pt idx="33132">
                  <c:v>44005.069444444445</c:v>
                </c:pt>
                <c:pt idx="33133">
                  <c:v>44005.072916666664</c:v>
                </c:pt>
                <c:pt idx="33134">
                  <c:v>44005.076388888891</c:v>
                </c:pt>
                <c:pt idx="33135">
                  <c:v>44005.079861111109</c:v>
                </c:pt>
                <c:pt idx="33136">
                  <c:v>44005.083333333336</c:v>
                </c:pt>
                <c:pt idx="33137">
                  <c:v>44005.086805555555</c:v>
                </c:pt>
                <c:pt idx="33138">
                  <c:v>44005.090277777781</c:v>
                </c:pt>
                <c:pt idx="33139">
                  <c:v>44005.09375</c:v>
                </c:pt>
                <c:pt idx="33140">
                  <c:v>44005.097222222219</c:v>
                </c:pt>
                <c:pt idx="33141">
                  <c:v>44005.100694444445</c:v>
                </c:pt>
                <c:pt idx="33142">
                  <c:v>44005.104166666664</c:v>
                </c:pt>
                <c:pt idx="33143">
                  <c:v>44005.107638888891</c:v>
                </c:pt>
                <c:pt idx="33144">
                  <c:v>44005.111111111109</c:v>
                </c:pt>
                <c:pt idx="33145">
                  <c:v>44005.114583333336</c:v>
                </c:pt>
                <c:pt idx="33146">
                  <c:v>44005.118055555555</c:v>
                </c:pt>
                <c:pt idx="33147">
                  <c:v>44005.121527777781</c:v>
                </c:pt>
                <c:pt idx="33148">
                  <c:v>44005.125</c:v>
                </c:pt>
                <c:pt idx="33149">
                  <c:v>44005.128472222219</c:v>
                </c:pt>
                <c:pt idx="33150">
                  <c:v>44005.131944444445</c:v>
                </c:pt>
                <c:pt idx="33151">
                  <c:v>44005.135416666664</c:v>
                </c:pt>
                <c:pt idx="33152">
                  <c:v>44005.138888888891</c:v>
                </c:pt>
                <c:pt idx="33153">
                  <c:v>44005.142361111109</c:v>
                </c:pt>
                <c:pt idx="33154">
                  <c:v>44005.145833333336</c:v>
                </c:pt>
                <c:pt idx="33155">
                  <c:v>44005.149305555555</c:v>
                </c:pt>
                <c:pt idx="33156">
                  <c:v>44005.152777777781</c:v>
                </c:pt>
                <c:pt idx="33157">
                  <c:v>44005.15625</c:v>
                </c:pt>
                <c:pt idx="33158">
                  <c:v>44005.159722222219</c:v>
                </c:pt>
                <c:pt idx="33159">
                  <c:v>44005.163194444445</c:v>
                </c:pt>
                <c:pt idx="33160">
                  <c:v>44005.166666666664</c:v>
                </c:pt>
                <c:pt idx="33161">
                  <c:v>44005.170138888891</c:v>
                </c:pt>
                <c:pt idx="33162">
                  <c:v>44005.173611111109</c:v>
                </c:pt>
                <c:pt idx="33163">
                  <c:v>44005.177083333336</c:v>
                </c:pt>
                <c:pt idx="33164">
                  <c:v>44005.180555555555</c:v>
                </c:pt>
                <c:pt idx="33165">
                  <c:v>44005.184027777781</c:v>
                </c:pt>
                <c:pt idx="33166">
                  <c:v>44005.1875</c:v>
                </c:pt>
                <c:pt idx="33167">
                  <c:v>44005.190972222219</c:v>
                </c:pt>
                <c:pt idx="33168">
                  <c:v>44005.194444444445</c:v>
                </c:pt>
                <c:pt idx="33169">
                  <c:v>44005.197916666664</c:v>
                </c:pt>
                <c:pt idx="33170">
                  <c:v>44005.201388888891</c:v>
                </c:pt>
                <c:pt idx="33171">
                  <c:v>44005.204861111109</c:v>
                </c:pt>
                <c:pt idx="33172">
                  <c:v>44005.208333333336</c:v>
                </c:pt>
                <c:pt idx="33173">
                  <c:v>44005.211805555555</c:v>
                </c:pt>
                <c:pt idx="33174">
                  <c:v>44005.215277777781</c:v>
                </c:pt>
                <c:pt idx="33175">
                  <c:v>44005.21875</c:v>
                </c:pt>
                <c:pt idx="33176">
                  <c:v>44005.222222222219</c:v>
                </c:pt>
                <c:pt idx="33177">
                  <c:v>44005.225694444445</c:v>
                </c:pt>
                <c:pt idx="33178">
                  <c:v>44005.229166666664</c:v>
                </c:pt>
                <c:pt idx="33179">
                  <c:v>44005.232638888891</c:v>
                </c:pt>
                <c:pt idx="33180">
                  <c:v>44005.236111111109</c:v>
                </c:pt>
                <c:pt idx="33181">
                  <c:v>44005.239583333336</c:v>
                </c:pt>
                <c:pt idx="33182">
                  <c:v>44005.243055555555</c:v>
                </c:pt>
                <c:pt idx="33183">
                  <c:v>44005.246527777781</c:v>
                </c:pt>
                <c:pt idx="33184">
                  <c:v>44005.25</c:v>
                </c:pt>
                <c:pt idx="33185">
                  <c:v>44005.253472222219</c:v>
                </c:pt>
                <c:pt idx="33186">
                  <c:v>44005.256944444445</c:v>
                </c:pt>
                <c:pt idx="33187">
                  <c:v>44005.260416666664</c:v>
                </c:pt>
                <c:pt idx="33188">
                  <c:v>44005.263888888891</c:v>
                </c:pt>
                <c:pt idx="33189">
                  <c:v>44005.267361111109</c:v>
                </c:pt>
                <c:pt idx="33190">
                  <c:v>44005.270833333336</c:v>
                </c:pt>
                <c:pt idx="33191">
                  <c:v>44005.274305555555</c:v>
                </c:pt>
                <c:pt idx="33192">
                  <c:v>44005.277777777781</c:v>
                </c:pt>
                <c:pt idx="33193">
                  <c:v>44005.28125</c:v>
                </c:pt>
                <c:pt idx="33194">
                  <c:v>44005.284722222219</c:v>
                </c:pt>
                <c:pt idx="33195">
                  <c:v>44005.288194444445</c:v>
                </c:pt>
                <c:pt idx="33196">
                  <c:v>44005.291666666664</c:v>
                </c:pt>
                <c:pt idx="33197">
                  <c:v>44005.295138888891</c:v>
                </c:pt>
                <c:pt idx="33198">
                  <c:v>44005.298611111109</c:v>
                </c:pt>
                <c:pt idx="33199">
                  <c:v>44005.302083333336</c:v>
                </c:pt>
                <c:pt idx="33200">
                  <c:v>44005.305555555555</c:v>
                </c:pt>
                <c:pt idx="33201">
                  <c:v>44005.309027777781</c:v>
                </c:pt>
                <c:pt idx="33202">
                  <c:v>44005.3125</c:v>
                </c:pt>
                <c:pt idx="33203">
                  <c:v>44005.315972222219</c:v>
                </c:pt>
                <c:pt idx="33204">
                  <c:v>44005.319444444445</c:v>
                </c:pt>
                <c:pt idx="33205">
                  <c:v>44005.322916666664</c:v>
                </c:pt>
                <c:pt idx="33206">
                  <c:v>44005.326388888891</c:v>
                </c:pt>
                <c:pt idx="33207">
                  <c:v>44005.329861111109</c:v>
                </c:pt>
                <c:pt idx="33208">
                  <c:v>44005.333333333336</c:v>
                </c:pt>
                <c:pt idx="33209">
                  <c:v>44005.336805555555</c:v>
                </c:pt>
                <c:pt idx="33210">
                  <c:v>44005.340277777781</c:v>
                </c:pt>
                <c:pt idx="33211">
                  <c:v>44005.34375</c:v>
                </c:pt>
                <c:pt idx="33212">
                  <c:v>44005.347222222219</c:v>
                </c:pt>
                <c:pt idx="33213">
                  <c:v>44005.350694444445</c:v>
                </c:pt>
                <c:pt idx="33214">
                  <c:v>44005.354166666664</c:v>
                </c:pt>
                <c:pt idx="33215">
                  <c:v>44005.357638888891</c:v>
                </c:pt>
                <c:pt idx="33216">
                  <c:v>44005.361111111109</c:v>
                </c:pt>
                <c:pt idx="33217">
                  <c:v>44005.364583333336</c:v>
                </c:pt>
                <c:pt idx="33218">
                  <c:v>44005.368055555555</c:v>
                </c:pt>
                <c:pt idx="33219">
                  <c:v>44005.371527777781</c:v>
                </c:pt>
                <c:pt idx="33220">
                  <c:v>44005.375</c:v>
                </c:pt>
                <c:pt idx="33221">
                  <c:v>44005.378472222219</c:v>
                </c:pt>
                <c:pt idx="33222">
                  <c:v>44005.381944444445</c:v>
                </c:pt>
                <c:pt idx="33223">
                  <c:v>44005.385416666664</c:v>
                </c:pt>
                <c:pt idx="33224">
                  <c:v>44005.388888888891</c:v>
                </c:pt>
                <c:pt idx="33225">
                  <c:v>44005.392361111109</c:v>
                </c:pt>
                <c:pt idx="33226">
                  <c:v>44005.395833333336</c:v>
                </c:pt>
                <c:pt idx="33227">
                  <c:v>44005.399305555555</c:v>
                </c:pt>
                <c:pt idx="33228">
                  <c:v>44005.402777777781</c:v>
                </c:pt>
                <c:pt idx="33229">
                  <c:v>44005.40625</c:v>
                </c:pt>
                <c:pt idx="33230">
                  <c:v>44005.409722222219</c:v>
                </c:pt>
                <c:pt idx="33231">
                  <c:v>44005.413194444445</c:v>
                </c:pt>
                <c:pt idx="33232">
                  <c:v>44005.416666666664</c:v>
                </c:pt>
                <c:pt idx="33233">
                  <c:v>44005.420138888891</c:v>
                </c:pt>
                <c:pt idx="33234">
                  <c:v>44005.423611111109</c:v>
                </c:pt>
                <c:pt idx="33235">
                  <c:v>44005.427083333336</c:v>
                </c:pt>
                <c:pt idx="33236">
                  <c:v>44005.430555555555</c:v>
                </c:pt>
                <c:pt idx="33237">
                  <c:v>44005.434027777781</c:v>
                </c:pt>
                <c:pt idx="33238">
                  <c:v>44005.4375</c:v>
                </c:pt>
                <c:pt idx="33239">
                  <c:v>44005.440972222219</c:v>
                </c:pt>
                <c:pt idx="33240">
                  <c:v>44005.444444444445</c:v>
                </c:pt>
                <c:pt idx="33241">
                  <c:v>44005.447916666664</c:v>
                </c:pt>
                <c:pt idx="33242">
                  <c:v>44005.451388888891</c:v>
                </c:pt>
                <c:pt idx="33243">
                  <c:v>44005.454861111109</c:v>
                </c:pt>
                <c:pt idx="33244">
                  <c:v>44005.458333333336</c:v>
                </c:pt>
                <c:pt idx="33245">
                  <c:v>44005.461805555555</c:v>
                </c:pt>
                <c:pt idx="33246">
                  <c:v>44005.465277777781</c:v>
                </c:pt>
                <c:pt idx="33247">
                  <c:v>44005.46875</c:v>
                </c:pt>
                <c:pt idx="33248">
                  <c:v>44005.472222222219</c:v>
                </c:pt>
                <c:pt idx="33249">
                  <c:v>44005.475694444445</c:v>
                </c:pt>
                <c:pt idx="33250">
                  <c:v>44005.479166666664</c:v>
                </c:pt>
                <c:pt idx="33251">
                  <c:v>44005.482638888891</c:v>
                </c:pt>
                <c:pt idx="33252">
                  <c:v>44005.486111111109</c:v>
                </c:pt>
                <c:pt idx="33253">
                  <c:v>44005.489583333336</c:v>
                </c:pt>
                <c:pt idx="33254">
                  <c:v>44005.493055555555</c:v>
                </c:pt>
                <c:pt idx="33255">
                  <c:v>44005.496527777781</c:v>
                </c:pt>
                <c:pt idx="33256">
                  <c:v>44005.5</c:v>
                </c:pt>
                <c:pt idx="33257">
                  <c:v>44005.503472222219</c:v>
                </c:pt>
                <c:pt idx="33258">
                  <c:v>44005.506944444445</c:v>
                </c:pt>
                <c:pt idx="33259">
                  <c:v>44005.510416666664</c:v>
                </c:pt>
                <c:pt idx="33260">
                  <c:v>44005.513888888891</c:v>
                </c:pt>
                <c:pt idx="33261">
                  <c:v>44005.517361111109</c:v>
                </c:pt>
                <c:pt idx="33262">
                  <c:v>44005.520833333336</c:v>
                </c:pt>
                <c:pt idx="33263">
                  <c:v>44005.524305555555</c:v>
                </c:pt>
                <c:pt idx="33264">
                  <c:v>44005.527777777781</c:v>
                </c:pt>
                <c:pt idx="33265">
                  <c:v>44005.53125</c:v>
                </c:pt>
                <c:pt idx="33266">
                  <c:v>44005.534722222219</c:v>
                </c:pt>
                <c:pt idx="33267">
                  <c:v>44005.538194444445</c:v>
                </c:pt>
                <c:pt idx="33268">
                  <c:v>44005.541666666664</c:v>
                </c:pt>
                <c:pt idx="33269">
                  <c:v>44005.545138888891</c:v>
                </c:pt>
                <c:pt idx="33270">
                  <c:v>44005.548611111109</c:v>
                </c:pt>
                <c:pt idx="33271">
                  <c:v>44005.552083333336</c:v>
                </c:pt>
                <c:pt idx="33272">
                  <c:v>44005.555555555555</c:v>
                </c:pt>
                <c:pt idx="33273">
                  <c:v>44005.559027777781</c:v>
                </c:pt>
                <c:pt idx="33274">
                  <c:v>44005.5625</c:v>
                </c:pt>
                <c:pt idx="33275">
                  <c:v>44005.565972222219</c:v>
                </c:pt>
                <c:pt idx="33276">
                  <c:v>44005.569444444445</c:v>
                </c:pt>
                <c:pt idx="33277">
                  <c:v>44005.572916666664</c:v>
                </c:pt>
                <c:pt idx="33278">
                  <c:v>44005.576388888891</c:v>
                </c:pt>
                <c:pt idx="33279">
                  <c:v>44005.579861111109</c:v>
                </c:pt>
                <c:pt idx="33280">
                  <c:v>44005.583333333336</c:v>
                </c:pt>
                <c:pt idx="33281">
                  <c:v>44005.586805555555</c:v>
                </c:pt>
                <c:pt idx="33282">
                  <c:v>44005.590277777781</c:v>
                </c:pt>
                <c:pt idx="33283">
                  <c:v>44005.59375</c:v>
                </c:pt>
                <c:pt idx="33284">
                  <c:v>44005.597222222219</c:v>
                </c:pt>
                <c:pt idx="33285">
                  <c:v>44005.600694444445</c:v>
                </c:pt>
                <c:pt idx="33286">
                  <c:v>44005.604166666664</c:v>
                </c:pt>
                <c:pt idx="33287">
                  <c:v>44005.607638888891</c:v>
                </c:pt>
                <c:pt idx="33288">
                  <c:v>44005.611111111109</c:v>
                </c:pt>
                <c:pt idx="33289">
                  <c:v>44005.614583333336</c:v>
                </c:pt>
                <c:pt idx="33290">
                  <c:v>44005.618055555555</c:v>
                </c:pt>
                <c:pt idx="33291">
                  <c:v>44005.621527777781</c:v>
                </c:pt>
                <c:pt idx="33292">
                  <c:v>44005.625</c:v>
                </c:pt>
                <c:pt idx="33293">
                  <c:v>44005.628472222219</c:v>
                </c:pt>
                <c:pt idx="33294">
                  <c:v>44005.631944444445</c:v>
                </c:pt>
                <c:pt idx="33295">
                  <c:v>44005.635416666664</c:v>
                </c:pt>
                <c:pt idx="33296">
                  <c:v>44005.638888888891</c:v>
                </c:pt>
                <c:pt idx="33297">
                  <c:v>44005.642361111109</c:v>
                </c:pt>
                <c:pt idx="33298">
                  <c:v>44005.645833333336</c:v>
                </c:pt>
                <c:pt idx="33299">
                  <c:v>44005.649305555555</c:v>
                </c:pt>
                <c:pt idx="33300">
                  <c:v>44005.652777777781</c:v>
                </c:pt>
                <c:pt idx="33301">
                  <c:v>44005.65625</c:v>
                </c:pt>
                <c:pt idx="33302">
                  <c:v>44005.659722222219</c:v>
                </c:pt>
                <c:pt idx="33303">
                  <c:v>44005.663194444445</c:v>
                </c:pt>
                <c:pt idx="33304">
                  <c:v>44005.666666666664</c:v>
                </c:pt>
                <c:pt idx="33305">
                  <c:v>44005.670138888891</c:v>
                </c:pt>
                <c:pt idx="33306">
                  <c:v>44005.673611111109</c:v>
                </c:pt>
                <c:pt idx="33307">
                  <c:v>44005.677083333336</c:v>
                </c:pt>
                <c:pt idx="33308">
                  <c:v>44005.680555555555</c:v>
                </c:pt>
                <c:pt idx="33309">
                  <c:v>44005.684027777781</c:v>
                </c:pt>
                <c:pt idx="33310">
                  <c:v>44005.6875</c:v>
                </c:pt>
                <c:pt idx="33311">
                  <c:v>44005.690972222219</c:v>
                </c:pt>
                <c:pt idx="33312">
                  <c:v>44005.694444444445</c:v>
                </c:pt>
                <c:pt idx="33313">
                  <c:v>44005.697916666664</c:v>
                </c:pt>
                <c:pt idx="33314">
                  <c:v>44005.701388888891</c:v>
                </c:pt>
                <c:pt idx="33315">
                  <c:v>44005.704861111109</c:v>
                </c:pt>
                <c:pt idx="33316">
                  <c:v>44005.708333333336</c:v>
                </c:pt>
                <c:pt idx="33317">
                  <c:v>44005.711805555555</c:v>
                </c:pt>
                <c:pt idx="33318">
                  <c:v>44005.715277777781</c:v>
                </c:pt>
                <c:pt idx="33319">
                  <c:v>44005.71875</c:v>
                </c:pt>
                <c:pt idx="33320">
                  <c:v>44005.722222222219</c:v>
                </c:pt>
                <c:pt idx="33321">
                  <c:v>44005.725694444445</c:v>
                </c:pt>
                <c:pt idx="33322">
                  <c:v>44005.729166666664</c:v>
                </c:pt>
                <c:pt idx="33323">
                  <c:v>44005.732638888891</c:v>
                </c:pt>
                <c:pt idx="33324">
                  <c:v>44005.736111111109</c:v>
                </c:pt>
                <c:pt idx="33325">
                  <c:v>44005.739583333336</c:v>
                </c:pt>
                <c:pt idx="33326">
                  <c:v>44005.743055555555</c:v>
                </c:pt>
                <c:pt idx="33327">
                  <c:v>44005.746527777781</c:v>
                </c:pt>
                <c:pt idx="33328">
                  <c:v>44005.75</c:v>
                </c:pt>
                <c:pt idx="33329">
                  <c:v>44005.753472222219</c:v>
                </c:pt>
                <c:pt idx="33330">
                  <c:v>44005.756944444445</c:v>
                </c:pt>
                <c:pt idx="33331">
                  <c:v>44005.760416666664</c:v>
                </c:pt>
                <c:pt idx="33332">
                  <c:v>44005.763888888891</c:v>
                </c:pt>
                <c:pt idx="33333">
                  <c:v>44005.767361111109</c:v>
                </c:pt>
                <c:pt idx="33334">
                  <c:v>44005.770833333336</c:v>
                </c:pt>
                <c:pt idx="33335">
                  <c:v>44005.774305555555</c:v>
                </c:pt>
                <c:pt idx="33336">
                  <c:v>44005.777777777781</c:v>
                </c:pt>
                <c:pt idx="33337">
                  <c:v>44005.78125</c:v>
                </c:pt>
                <c:pt idx="33338">
                  <c:v>44005.784722222219</c:v>
                </c:pt>
                <c:pt idx="33339">
                  <c:v>44005.788194444445</c:v>
                </c:pt>
                <c:pt idx="33340">
                  <c:v>44005.791666666664</c:v>
                </c:pt>
                <c:pt idx="33341">
                  <c:v>44005.795138888891</c:v>
                </c:pt>
                <c:pt idx="33342">
                  <c:v>44005.798611111109</c:v>
                </c:pt>
                <c:pt idx="33343">
                  <c:v>44005.802083333336</c:v>
                </c:pt>
                <c:pt idx="33344">
                  <c:v>44005.805555555555</c:v>
                </c:pt>
                <c:pt idx="33345">
                  <c:v>44005.809027777781</c:v>
                </c:pt>
                <c:pt idx="33346">
                  <c:v>44005.8125</c:v>
                </c:pt>
                <c:pt idx="33347">
                  <c:v>44005.815972222219</c:v>
                </c:pt>
                <c:pt idx="33348">
                  <c:v>44005.819444444445</c:v>
                </c:pt>
                <c:pt idx="33349">
                  <c:v>44005.822916666664</c:v>
                </c:pt>
                <c:pt idx="33350">
                  <c:v>44005.826388888891</c:v>
                </c:pt>
                <c:pt idx="33351">
                  <c:v>44005.829861111109</c:v>
                </c:pt>
                <c:pt idx="33352">
                  <c:v>44005.833333333336</c:v>
                </c:pt>
                <c:pt idx="33353">
                  <c:v>44005.836805555555</c:v>
                </c:pt>
                <c:pt idx="33354">
                  <c:v>44005.840277777781</c:v>
                </c:pt>
                <c:pt idx="33355">
                  <c:v>44005.84375</c:v>
                </c:pt>
                <c:pt idx="33356">
                  <c:v>44005.847222222219</c:v>
                </c:pt>
                <c:pt idx="33357">
                  <c:v>44005.850694444445</c:v>
                </c:pt>
                <c:pt idx="33358">
                  <c:v>44005.854166666664</c:v>
                </c:pt>
                <c:pt idx="33359">
                  <c:v>44005.857638888891</c:v>
                </c:pt>
                <c:pt idx="33360">
                  <c:v>44005.861111111109</c:v>
                </c:pt>
                <c:pt idx="33361">
                  <c:v>44005.864583333336</c:v>
                </c:pt>
                <c:pt idx="33362">
                  <c:v>44005.868055555555</c:v>
                </c:pt>
                <c:pt idx="33363">
                  <c:v>44005.871527777781</c:v>
                </c:pt>
                <c:pt idx="33364">
                  <c:v>44005.875</c:v>
                </c:pt>
                <c:pt idx="33365">
                  <c:v>44005.878472222219</c:v>
                </c:pt>
                <c:pt idx="33366">
                  <c:v>44005.881944444445</c:v>
                </c:pt>
                <c:pt idx="33367">
                  <c:v>44005.885416666664</c:v>
                </c:pt>
                <c:pt idx="33368">
                  <c:v>44005.888888888891</c:v>
                </c:pt>
                <c:pt idx="33369">
                  <c:v>44005.892361111109</c:v>
                </c:pt>
                <c:pt idx="33370">
                  <c:v>44005.895833333336</c:v>
                </c:pt>
                <c:pt idx="33371">
                  <c:v>44005.899305555555</c:v>
                </c:pt>
                <c:pt idx="33372">
                  <c:v>44005.902777777781</c:v>
                </c:pt>
                <c:pt idx="33373">
                  <c:v>44005.90625</c:v>
                </c:pt>
                <c:pt idx="33374">
                  <c:v>44005.909722222219</c:v>
                </c:pt>
                <c:pt idx="33375">
                  <c:v>44005.913194444445</c:v>
                </c:pt>
                <c:pt idx="33376">
                  <c:v>44005.916666666664</c:v>
                </c:pt>
                <c:pt idx="33377">
                  <c:v>44005.920138888891</c:v>
                </c:pt>
                <c:pt idx="33378">
                  <c:v>44005.923611111109</c:v>
                </c:pt>
                <c:pt idx="33379">
                  <c:v>44005.927083333336</c:v>
                </c:pt>
                <c:pt idx="33380">
                  <c:v>44005.930555555555</c:v>
                </c:pt>
                <c:pt idx="33381">
                  <c:v>44005.934027777781</c:v>
                </c:pt>
                <c:pt idx="33382">
                  <c:v>44005.9375</c:v>
                </c:pt>
                <c:pt idx="33383">
                  <c:v>44005.940972222219</c:v>
                </c:pt>
                <c:pt idx="33384">
                  <c:v>44005.944444444445</c:v>
                </c:pt>
                <c:pt idx="33385">
                  <c:v>44005.947916666664</c:v>
                </c:pt>
                <c:pt idx="33386">
                  <c:v>44005.951388888891</c:v>
                </c:pt>
                <c:pt idx="33387">
                  <c:v>44005.954861111109</c:v>
                </c:pt>
                <c:pt idx="33388">
                  <c:v>44005.958333333336</c:v>
                </c:pt>
                <c:pt idx="33389">
                  <c:v>44005.961805555555</c:v>
                </c:pt>
                <c:pt idx="33390">
                  <c:v>44005.965277777781</c:v>
                </c:pt>
                <c:pt idx="33391">
                  <c:v>44005.96875</c:v>
                </c:pt>
                <c:pt idx="33392">
                  <c:v>44005.972222222219</c:v>
                </c:pt>
                <c:pt idx="33393">
                  <c:v>44005.975694444445</c:v>
                </c:pt>
                <c:pt idx="33394">
                  <c:v>44005.979166666664</c:v>
                </c:pt>
                <c:pt idx="33395">
                  <c:v>44005.982638888891</c:v>
                </c:pt>
                <c:pt idx="33396">
                  <c:v>44005.986111111109</c:v>
                </c:pt>
                <c:pt idx="33397">
                  <c:v>44005.989583333336</c:v>
                </c:pt>
                <c:pt idx="33398">
                  <c:v>44005.993055555555</c:v>
                </c:pt>
                <c:pt idx="33399">
                  <c:v>44005.996527777781</c:v>
                </c:pt>
                <c:pt idx="33400">
                  <c:v>44006</c:v>
                </c:pt>
                <c:pt idx="33401">
                  <c:v>44006.003472222219</c:v>
                </c:pt>
                <c:pt idx="33402">
                  <c:v>44006.006944444445</c:v>
                </c:pt>
                <c:pt idx="33403">
                  <c:v>44006.010416666664</c:v>
                </c:pt>
                <c:pt idx="33404">
                  <c:v>44006.013888888891</c:v>
                </c:pt>
                <c:pt idx="33405">
                  <c:v>44006.017361111109</c:v>
                </c:pt>
                <c:pt idx="33406">
                  <c:v>44006.020833333336</c:v>
                </c:pt>
                <c:pt idx="33407">
                  <c:v>44006.024305555555</c:v>
                </c:pt>
                <c:pt idx="33408">
                  <c:v>44006.027777777781</c:v>
                </c:pt>
                <c:pt idx="33409">
                  <c:v>44006.03125</c:v>
                </c:pt>
                <c:pt idx="33410">
                  <c:v>44006.034722222219</c:v>
                </c:pt>
                <c:pt idx="33411">
                  <c:v>44006.038194444445</c:v>
                </c:pt>
                <c:pt idx="33412">
                  <c:v>44006.041666666664</c:v>
                </c:pt>
                <c:pt idx="33413">
                  <c:v>44006.045138888891</c:v>
                </c:pt>
                <c:pt idx="33414">
                  <c:v>44006.048611111109</c:v>
                </c:pt>
                <c:pt idx="33415">
                  <c:v>44006.052083333336</c:v>
                </c:pt>
                <c:pt idx="33416">
                  <c:v>44006.055555555555</c:v>
                </c:pt>
                <c:pt idx="33417">
                  <c:v>44006.059027777781</c:v>
                </c:pt>
                <c:pt idx="33418">
                  <c:v>44006.0625</c:v>
                </c:pt>
                <c:pt idx="33419">
                  <c:v>44006.065972222219</c:v>
                </c:pt>
                <c:pt idx="33420">
                  <c:v>44006.069444444445</c:v>
                </c:pt>
                <c:pt idx="33421">
                  <c:v>44006.072916666664</c:v>
                </c:pt>
                <c:pt idx="33422">
                  <c:v>44006.076388888891</c:v>
                </c:pt>
                <c:pt idx="33423">
                  <c:v>44006.079861111109</c:v>
                </c:pt>
                <c:pt idx="33424">
                  <c:v>44006.083333333336</c:v>
                </c:pt>
                <c:pt idx="33425">
                  <c:v>44006.086805555555</c:v>
                </c:pt>
                <c:pt idx="33426">
                  <c:v>44006.090277777781</c:v>
                </c:pt>
                <c:pt idx="33427">
                  <c:v>44006.09375</c:v>
                </c:pt>
                <c:pt idx="33428">
                  <c:v>44006.097222222219</c:v>
                </c:pt>
                <c:pt idx="33429">
                  <c:v>44006.100694444445</c:v>
                </c:pt>
                <c:pt idx="33430">
                  <c:v>44006.104166666664</c:v>
                </c:pt>
                <c:pt idx="33431">
                  <c:v>44006.107638888891</c:v>
                </c:pt>
                <c:pt idx="33432">
                  <c:v>44006.111111111109</c:v>
                </c:pt>
                <c:pt idx="33433">
                  <c:v>44006.114583333336</c:v>
                </c:pt>
                <c:pt idx="33434">
                  <c:v>44006.118055555555</c:v>
                </c:pt>
                <c:pt idx="33435">
                  <c:v>44006.121527777781</c:v>
                </c:pt>
                <c:pt idx="33436">
                  <c:v>44006.125</c:v>
                </c:pt>
                <c:pt idx="33437">
                  <c:v>44006.128472222219</c:v>
                </c:pt>
                <c:pt idx="33438">
                  <c:v>44006.131944444445</c:v>
                </c:pt>
                <c:pt idx="33439">
                  <c:v>44006.135416666664</c:v>
                </c:pt>
                <c:pt idx="33440">
                  <c:v>44006.138888888891</c:v>
                </c:pt>
                <c:pt idx="33441">
                  <c:v>44006.142361111109</c:v>
                </c:pt>
                <c:pt idx="33442">
                  <c:v>44006.145833333336</c:v>
                </c:pt>
                <c:pt idx="33443">
                  <c:v>44006.149305555555</c:v>
                </c:pt>
                <c:pt idx="33444">
                  <c:v>44006.152777777781</c:v>
                </c:pt>
                <c:pt idx="33445">
                  <c:v>44006.15625</c:v>
                </c:pt>
                <c:pt idx="33446">
                  <c:v>44006.159722222219</c:v>
                </c:pt>
                <c:pt idx="33447">
                  <c:v>44006.163194444445</c:v>
                </c:pt>
                <c:pt idx="33448">
                  <c:v>44006.166666666664</c:v>
                </c:pt>
                <c:pt idx="33449">
                  <c:v>44006.170138888891</c:v>
                </c:pt>
                <c:pt idx="33450">
                  <c:v>44006.173611111109</c:v>
                </c:pt>
                <c:pt idx="33451">
                  <c:v>44006.177083333336</c:v>
                </c:pt>
                <c:pt idx="33452">
                  <c:v>44006.180555555555</c:v>
                </c:pt>
                <c:pt idx="33453">
                  <c:v>44006.184027777781</c:v>
                </c:pt>
                <c:pt idx="33454">
                  <c:v>44006.1875</c:v>
                </c:pt>
                <c:pt idx="33455">
                  <c:v>44006.190972222219</c:v>
                </c:pt>
                <c:pt idx="33456">
                  <c:v>44006.194444444445</c:v>
                </c:pt>
                <c:pt idx="33457">
                  <c:v>44006.197916666664</c:v>
                </c:pt>
                <c:pt idx="33458">
                  <c:v>44006.201388888891</c:v>
                </c:pt>
                <c:pt idx="33459">
                  <c:v>44006.204861111109</c:v>
                </c:pt>
                <c:pt idx="33460">
                  <c:v>44006.208333333336</c:v>
                </c:pt>
                <c:pt idx="33461">
                  <c:v>44006.211805555555</c:v>
                </c:pt>
                <c:pt idx="33462">
                  <c:v>44006.215277777781</c:v>
                </c:pt>
                <c:pt idx="33463">
                  <c:v>44006.21875</c:v>
                </c:pt>
                <c:pt idx="33464">
                  <c:v>44006.222222222219</c:v>
                </c:pt>
                <c:pt idx="33465">
                  <c:v>44006.225694444445</c:v>
                </c:pt>
                <c:pt idx="33466">
                  <c:v>44006.229166666664</c:v>
                </c:pt>
                <c:pt idx="33467">
                  <c:v>44006.232638888891</c:v>
                </c:pt>
                <c:pt idx="33468">
                  <c:v>44006.236111111109</c:v>
                </c:pt>
                <c:pt idx="33469">
                  <c:v>44006.239583333336</c:v>
                </c:pt>
                <c:pt idx="33470">
                  <c:v>44006.243055555555</c:v>
                </c:pt>
                <c:pt idx="33471">
                  <c:v>44006.246527777781</c:v>
                </c:pt>
                <c:pt idx="33472">
                  <c:v>44006.25</c:v>
                </c:pt>
                <c:pt idx="33473">
                  <c:v>44006.253472222219</c:v>
                </c:pt>
                <c:pt idx="33474">
                  <c:v>44006.256944444445</c:v>
                </c:pt>
                <c:pt idx="33475">
                  <c:v>44006.260416666664</c:v>
                </c:pt>
                <c:pt idx="33476">
                  <c:v>44006.263888888891</c:v>
                </c:pt>
                <c:pt idx="33477">
                  <c:v>44006.267361111109</c:v>
                </c:pt>
                <c:pt idx="33478">
                  <c:v>44006.270833333336</c:v>
                </c:pt>
                <c:pt idx="33479">
                  <c:v>44006.274305555555</c:v>
                </c:pt>
                <c:pt idx="33480">
                  <c:v>44006.277777777781</c:v>
                </c:pt>
                <c:pt idx="33481">
                  <c:v>44006.28125</c:v>
                </c:pt>
                <c:pt idx="33482">
                  <c:v>44006.284722222219</c:v>
                </c:pt>
                <c:pt idx="33483">
                  <c:v>44006.288194444445</c:v>
                </c:pt>
                <c:pt idx="33484">
                  <c:v>44006.291666666664</c:v>
                </c:pt>
                <c:pt idx="33485">
                  <c:v>44006.295138888891</c:v>
                </c:pt>
                <c:pt idx="33486">
                  <c:v>44006.298611111109</c:v>
                </c:pt>
                <c:pt idx="33487">
                  <c:v>44006.302083333336</c:v>
                </c:pt>
                <c:pt idx="33488">
                  <c:v>44006.305555555555</c:v>
                </c:pt>
                <c:pt idx="33489">
                  <c:v>44006.309027777781</c:v>
                </c:pt>
                <c:pt idx="33490">
                  <c:v>44006.3125</c:v>
                </c:pt>
                <c:pt idx="33491">
                  <c:v>44006.315972222219</c:v>
                </c:pt>
                <c:pt idx="33492">
                  <c:v>44006.319444444445</c:v>
                </c:pt>
                <c:pt idx="33493">
                  <c:v>44006.322916666664</c:v>
                </c:pt>
                <c:pt idx="33494">
                  <c:v>44006.326388888891</c:v>
                </c:pt>
                <c:pt idx="33495">
                  <c:v>44006.329861111109</c:v>
                </c:pt>
                <c:pt idx="33496">
                  <c:v>44006.333333333336</c:v>
                </c:pt>
                <c:pt idx="33497">
                  <c:v>44006.336805555555</c:v>
                </c:pt>
                <c:pt idx="33498">
                  <c:v>44006.340277777781</c:v>
                </c:pt>
                <c:pt idx="33499">
                  <c:v>44006.34375</c:v>
                </c:pt>
                <c:pt idx="33500">
                  <c:v>44006.347222222219</c:v>
                </c:pt>
                <c:pt idx="33501">
                  <c:v>44006.350694444445</c:v>
                </c:pt>
                <c:pt idx="33502">
                  <c:v>44006.354166666664</c:v>
                </c:pt>
                <c:pt idx="33503">
                  <c:v>44006.357638888891</c:v>
                </c:pt>
                <c:pt idx="33504">
                  <c:v>44006.361111111109</c:v>
                </c:pt>
                <c:pt idx="33505">
                  <c:v>44006.364583333336</c:v>
                </c:pt>
                <c:pt idx="33506">
                  <c:v>44006.368055555555</c:v>
                </c:pt>
                <c:pt idx="33507">
                  <c:v>44006.371527777781</c:v>
                </c:pt>
                <c:pt idx="33508">
                  <c:v>44006.375</c:v>
                </c:pt>
                <c:pt idx="33509">
                  <c:v>44006.378472222219</c:v>
                </c:pt>
                <c:pt idx="33510">
                  <c:v>44006.381944444445</c:v>
                </c:pt>
                <c:pt idx="33511">
                  <c:v>44006.385416666664</c:v>
                </c:pt>
                <c:pt idx="33512">
                  <c:v>44006.388888888891</c:v>
                </c:pt>
                <c:pt idx="33513">
                  <c:v>44006.392361111109</c:v>
                </c:pt>
                <c:pt idx="33514">
                  <c:v>44006.395833333336</c:v>
                </c:pt>
                <c:pt idx="33515">
                  <c:v>44006.399305555555</c:v>
                </c:pt>
                <c:pt idx="33516">
                  <c:v>44006.402777777781</c:v>
                </c:pt>
                <c:pt idx="33517">
                  <c:v>44006.40625</c:v>
                </c:pt>
                <c:pt idx="33518">
                  <c:v>44006.409722222219</c:v>
                </c:pt>
                <c:pt idx="33519">
                  <c:v>44006.413194444445</c:v>
                </c:pt>
                <c:pt idx="33520">
                  <c:v>44006.416666666664</c:v>
                </c:pt>
                <c:pt idx="33521">
                  <c:v>44006.420138888891</c:v>
                </c:pt>
                <c:pt idx="33522">
                  <c:v>44006.423611111109</c:v>
                </c:pt>
                <c:pt idx="33523">
                  <c:v>44006.427083333336</c:v>
                </c:pt>
                <c:pt idx="33524">
                  <c:v>44006.430555555555</c:v>
                </c:pt>
                <c:pt idx="33525">
                  <c:v>44006.434027777781</c:v>
                </c:pt>
                <c:pt idx="33526">
                  <c:v>44006.4375</c:v>
                </c:pt>
                <c:pt idx="33527">
                  <c:v>44006.440972222219</c:v>
                </c:pt>
                <c:pt idx="33528">
                  <c:v>44006.444444444445</c:v>
                </c:pt>
                <c:pt idx="33529">
                  <c:v>44006.447916666664</c:v>
                </c:pt>
                <c:pt idx="33530">
                  <c:v>44006.451388888891</c:v>
                </c:pt>
                <c:pt idx="33531">
                  <c:v>44006.454861111109</c:v>
                </c:pt>
                <c:pt idx="33532">
                  <c:v>44006.458333333336</c:v>
                </c:pt>
                <c:pt idx="33533">
                  <c:v>44006.461805555555</c:v>
                </c:pt>
                <c:pt idx="33534">
                  <c:v>44006.465277777781</c:v>
                </c:pt>
                <c:pt idx="33535">
                  <c:v>44006.46875</c:v>
                </c:pt>
                <c:pt idx="33536">
                  <c:v>44006.472222222219</c:v>
                </c:pt>
                <c:pt idx="33537">
                  <c:v>44006.475694444445</c:v>
                </c:pt>
                <c:pt idx="33538">
                  <c:v>44006.479166666664</c:v>
                </c:pt>
                <c:pt idx="33539">
                  <c:v>44006.482638888891</c:v>
                </c:pt>
                <c:pt idx="33540">
                  <c:v>44006.486111111109</c:v>
                </c:pt>
                <c:pt idx="33541">
                  <c:v>44006.489583333336</c:v>
                </c:pt>
                <c:pt idx="33542">
                  <c:v>44006.493055555555</c:v>
                </c:pt>
                <c:pt idx="33543">
                  <c:v>44006.496527777781</c:v>
                </c:pt>
                <c:pt idx="33544">
                  <c:v>44006.5</c:v>
                </c:pt>
                <c:pt idx="33545">
                  <c:v>44006.503472222219</c:v>
                </c:pt>
                <c:pt idx="33546">
                  <c:v>44006.506944444445</c:v>
                </c:pt>
                <c:pt idx="33547">
                  <c:v>44006.510416666664</c:v>
                </c:pt>
                <c:pt idx="33548">
                  <c:v>44006.513888888891</c:v>
                </c:pt>
                <c:pt idx="33549">
                  <c:v>44006.517361111109</c:v>
                </c:pt>
                <c:pt idx="33550">
                  <c:v>44006.520833333336</c:v>
                </c:pt>
                <c:pt idx="33551">
                  <c:v>44006.524305555555</c:v>
                </c:pt>
                <c:pt idx="33552">
                  <c:v>44006.527777777781</c:v>
                </c:pt>
                <c:pt idx="33553">
                  <c:v>44006.53125</c:v>
                </c:pt>
                <c:pt idx="33554">
                  <c:v>44006.534722222219</c:v>
                </c:pt>
                <c:pt idx="33555">
                  <c:v>44006.538194444445</c:v>
                </c:pt>
                <c:pt idx="33556">
                  <c:v>44006.541666666664</c:v>
                </c:pt>
                <c:pt idx="33557">
                  <c:v>44006.545138888891</c:v>
                </c:pt>
                <c:pt idx="33558">
                  <c:v>44006.548611111109</c:v>
                </c:pt>
                <c:pt idx="33559">
                  <c:v>44006.552083333336</c:v>
                </c:pt>
                <c:pt idx="33560">
                  <c:v>44006.555555555555</c:v>
                </c:pt>
                <c:pt idx="33561">
                  <c:v>44006.559027777781</c:v>
                </c:pt>
                <c:pt idx="33562">
                  <c:v>44006.5625</c:v>
                </c:pt>
                <c:pt idx="33563">
                  <c:v>44006.565972222219</c:v>
                </c:pt>
                <c:pt idx="33564">
                  <c:v>44006.569444444445</c:v>
                </c:pt>
                <c:pt idx="33565">
                  <c:v>44006.572916666664</c:v>
                </c:pt>
                <c:pt idx="33566">
                  <c:v>44006.576388888891</c:v>
                </c:pt>
                <c:pt idx="33567">
                  <c:v>44006.579861111109</c:v>
                </c:pt>
                <c:pt idx="33568">
                  <c:v>44006.583333333336</c:v>
                </c:pt>
                <c:pt idx="33569">
                  <c:v>44006.586805555555</c:v>
                </c:pt>
                <c:pt idx="33570">
                  <c:v>44006.590277777781</c:v>
                </c:pt>
                <c:pt idx="33571">
                  <c:v>44006.59375</c:v>
                </c:pt>
                <c:pt idx="33572">
                  <c:v>44006.597222222219</c:v>
                </c:pt>
                <c:pt idx="33573">
                  <c:v>44006.600694444445</c:v>
                </c:pt>
                <c:pt idx="33574">
                  <c:v>44006.604166666664</c:v>
                </c:pt>
                <c:pt idx="33575">
                  <c:v>44006.607638888891</c:v>
                </c:pt>
                <c:pt idx="33576">
                  <c:v>44006.611111111109</c:v>
                </c:pt>
                <c:pt idx="33577">
                  <c:v>44006.614583333336</c:v>
                </c:pt>
                <c:pt idx="33578">
                  <c:v>44006.618055555555</c:v>
                </c:pt>
                <c:pt idx="33579">
                  <c:v>44006.621527777781</c:v>
                </c:pt>
                <c:pt idx="33580">
                  <c:v>44006.625</c:v>
                </c:pt>
                <c:pt idx="33581">
                  <c:v>44006.628472222219</c:v>
                </c:pt>
                <c:pt idx="33582">
                  <c:v>44006.631944444445</c:v>
                </c:pt>
                <c:pt idx="33583">
                  <c:v>44006.635416666664</c:v>
                </c:pt>
                <c:pt idx="33584">
                  <c:v>44006.638888888891</c:v>
                </c:pt>
                <c:pt idx="33585">
                  <c:v>44006.642361111109</c:v>
                </c:pt>
                <c:pt idx="33586">
                  <c:v>44006.645833333336</c:v>
                </c:pt>
                <c:pt idx="33587">
                  <c:v>44006.649305555555</c:v>
                </c:pt>
                <c:pt idx="33588">
                  <c:v>44006.652777777781</c:v>
                </c:pt>
                <c:pt idx="33589">
                  <c:v>44006.65625</c:v>
                </c:pt>
                <c:pt idx="33590">
                  <c:v>44006.659722222219</c:v>
                </c:pt>
                <c:pt idx="33591">
                  <c:v>44006.663194444445</c:v>
                </c:pt>
                <c:pt idx="33592">
                  <c:v>44006.666666666664</c:v>
                </c:pt>
                <c:pt idx="33593">
                  <c:v>44006.670138888891</c:v>
                </c:pt>
                <c:pt idx="33594">
                  <c:v>44006.673611111109</c:v>
                </c:pt>
                <c:pt idx="33595">
                  <c:v>44006.677083333336</c:v>
                </c:pt>
                <c:pt idx="33596">
                  <c:v>44006.680555555555</c:v>
                </c:pt>
                <c:pt idx="33597">
                  <c:v>44006.684027777781</c:v>
                </c:pt>
                <c:pt idx="33598">
                  <c:v>44006.6875</c:v>
                </c:pt>
                <c:pt idx="33599">
                  <c:v>44006.690972222219</c:v>
                </c:pt>
                <c:pt idx="33600">
                  <c:v>44006.694444444445</c:v>
                </c:pt>
                <c:pt idx="33601">
                  <c:v>44006.697916666664</c:v>
                </c:pt>
                <c:pt idx="33602">
                  <c:v>44006.701388888891</c:v>
                </c:pt>
                <c:pt idx="33603">
                  <c:v>44006.704861111109</c:v>
                </c:pt>
                <c:pt idx="33604">
                  <c:v>44006.708333333336</c:v>
                </c:pt>
                <c:pt idx="33605">
                  <c:v>44006.711805555555</c:v>
                </c:pt>
                <c:pt idx="33606">
                  <c:v>44006.715277777781</c:v>
                </c:pt>
                <c:pt idx="33607">
                  <c:v>44006.71875</c:v>
                </c:pt>
                <c:pt idx="33608">
                  <c:v>44006.722222222219</c:v>
                </c:pt>
                <c:pt idx="33609">
                  <c:v>44006.725694444445</c:v>
                </c:pt>
                <c:pt idx="33610">
                  <c:v>44006.729166666664</c:v>
                </c:pt>
                <c:pt idx="33611">
                  <c:v>44006.732638888891</c:v>
                </c:pt>
                <c:pt idx="33612">
                  <c:v>44006.736111111109</c:v>
                </c:pt>
                <c:pt idx="33613">
                  <c:v>44006.739583333336</c:v>
                </c:pt>
                <c:pt idx="33614">
                  <c:v>44006.743055555555</c:v>
                </c:pt>
                <c:pt idx="33615">
                  <c:v>44006.746527777781</c:v>
                </c:pt>
                <c:pt idx="33616">
                  <c:v>44006.75</c:v>
                </c:pt>
                <c:pt idx="33617">
                  <c:v>44006.753472222219</c:v>
                </c:pt>
                <c:pt idx="33618">
                  <c:v>44006.756944444445</c:v>
                </c:pt>
                <c:pt idx="33619">
                  <c:v>44006.760416666664</c:v>
                </c:pt>
                <c:pt idx="33620">
                  <c:v>44006.763888888891</c:v>
                </c:pt>
                <c:pt idx="33621">
                  <c:v>44006.767361111109</c:v>
                </c:pt>
                <c:pt idx="33622">
                  <c:v>44006.770833333336</c:v>
                </c:pt>
                <c:pt idx="33623">
                  <c:v>44006.774305555555</c:v>
                </c:pt>
                <c:pt idx="33624">
                  <c:v>44006.777777777781</c:v>
                </c:pt>
                <c:pt idx="33625">
                  <c:v>44006.78125</c:v>
                </c:pt>
                <c:pt idx="33626">
                  <c:v>44006.784722222219</c:v>
                </c:pt>
                <c:pt idx="33627">
                  <c:v>44006.788194444445</c:v>
                </c:pt>
                <c:pt idx="33628">
                  <c:v>44006.791666666664</c:v>
                </c:pt>
                <c:pt idx="33629">
                  <c:v>44006.795138888891</c:v>
                </c:pt>
                <c:pt idx="33630">
                  <c:v>44006.798611111109</c:v>
                </c:pt>
                <c:pt idx="33631">
                  <c:v>44006.802083333336</c:v>
                </c:pt>
                <c:pt idx="33632">
                  <c:v>44006.805555555555</c:v>
                </c:pt>
                <c:pt idx="33633">
                  <c:v>44006.809027777781</c:v>
                </c:pt>
                <c:pt idx="33634">
                  <c:v>44006.8125</c:v>
                </c:pt>
                <c:pt idx="33635">
                  <c:v>44006.815972222219</c:v>
                </c:pt>
                <c:pt idx="33636">
                  <c:v>44006.819444444445</c:v>
                </c:pt>
                <c:pt idx="33637">
                  <c:v>44006.822916666664</c:v>
                </c:pt>
                <c:pt idx="33638">
                  <c:v>44006.826388888891</c:v>
                </c:pt>
                <c:pt idx="33639">
                  <c:v>44006.829861111109</c:v>
                </c:pt>
                <c:pt idx="33640">
                  <c:v>44006.833333333336</c:v>
                </c:pt>
                <c:pt idx="33641">
                  <c:v>44006.836805555555</c:v>
                </c:pt>
                <c:pt idx="33642">
                  <c:v>44006.840277777781</c:v>
                </c:pt>
                <c:pt idx="33643">
                  <c:v>44006.84375</c:v>
                </c:pt>
                <c:pt idx="33644">
                  <c:v>44006.847222222219</c:v>
                </c:pt>
                <c:pt idx="33645">
                  <c:v>44006.850694444445</c:v>
                </c:pt>
                <c:pt idx="33646">
                  <c:v>44006.854166666664</c:v>
                </c:pt>
                <c:pt idx="33647">
                  <c:v>44006.857638888891</c:v>
                </c:pt>
                <c:pt idx="33648">
                  <c:v>44006.861111111109</c:v>
                </c:pt>
                <c:pt idx="33649">
                  <c:v>44006.864583333336</c:v>
                </c:pt>
                <c:pt idx="33650">
                  <c:v>44006.868055555555</c:v>
                </c:pt>
                <c:pt idx="33651">
                  <c:v>44006.871527777781</c:v>
                </c:pt>
                <c:pt idx="33652">
                  <c:v>44006.875</c:v>
                </c:pt>
                <c:pt idx="33653">
                  <c:v>44006.878472222219</c:v>
                </c:pt>
                <c:pt idx="33654">
                  <c:v>44006.881944444445</c:v>
                </c:pt>
                <c:pt idx="33655">
                  <c:v>44006.885416666664</c:v>
                </c:pt>
                <c:pt idx="33656">
                  <c:v>44006.888888888891</c:v>
                </c:pt>
                <c:pt idx="33657">
                  <c:v>44006.892361111109</c:v>
                </c:pt>
                <c:pt idx="33658">
                  <c:v>44006.895833333336</c:v>
                </c:pt>
                <c:pt idx="33659">
                  <c:v>44006.899305555555</c:v>
                </c:pt>
                <c:pt idx="33660">
                  <c:v>44006.902777777781</c:v>
                </c:pt>
                <c:pt idx="33661">
                  <c:v>44006.90625</c:v>
                </c:pt>
                <c:pt idx="33662">
                  <c:v>44006.909722222219</c:v>
                </c:pt>
                <c:pt idx="33663">
                  <c:v>44006.913194444445</c:v>
                </c:pt>
                <c:pt idx="33664">
                  <c:v>44006.916666666664</c:v>
                </c:pt>
                <c:pt idx="33665">
                  <c:v>44006.920138888891</c:v>
                </c:pt>
                <c:pt idx="33666">
                  <c:v>44006.923611111109</c:v>
                </c:pt>
                <c:pt idx="33667">
                  <c:v>44006.927083333336</c:v>
                </c:pt>
                <c:pt idx="33668">
                  <c:v>44006.930555555555</c:v>
                </c:pt>
                <c:pt idx="33669">
                  <c:v>44006.934027777781</c:v>
                </c:pt>
                <c:pt idx="33670">
                  <c:v>44006.9375</c:v>
                </c:pt>
                <c:pt idx="33671">
                  <c:v>44006.940972222219</c:v>
                </c:pt>
                <c:pt idx="33672">
                  <c:v>44006.944444444445</c:v>
                </c:pt>
                <c:pt idx="33673">
                  <c:v>44006.947916666664</c:v>
                </c:pt>
                <c:pt idx="33674">
                  <c:v>44006.951388888891</c:v>
                </c:pt>
                <c:pt idx="33675">
                  <c:v>44006.954861111109</c:v>
                </c:pt>
                <c:pt idx="33676">
                  <c:v>44006.958333333336</c:v>
                </c:pt>
                <c:pt idx="33677">
                  <c:v>44006.961805555555</c:v>
                </c:pt>
                <c:pt idx="33678">
                  <c:v>44006.965277777781</c:v>
                </c:pt>
                <c:pt idx="33679">
                  <c:v>44006.96875</c:v>
                </c:pt>
                <c:pt idx="33680">
                  <c:v>44006.972222222219</c:v>
                </c:pt>
                <c:pt idx="33681">
                  <c:v>44006.975694444445</c:v>
                </c:pt>
                <c:pt idx="33682">
                  <c:v>44006.979166666664</c:v>
                </c:pt>
                <c:pt idx="33683">
                  <c:v>44006.982638888891</c:v>
                </c:pt>
                <c:pt idx="33684">
                  <c:v>44006.986111111109</c:v>
                </c:pt>
                <c:pt idx="33685">
                  <c:v>44006.989583333336</c:v>
                </c:pt>
                <c:pt idx="33686">
                  <c:v>44006.993055555555</c:v>
                </c:pt>
                <c:pt idx="33687">
                  <c:v>44006.996527777781</c:v>
                </c:pt>
                <c:pt idx="33688">
                  <c:v>44007</c:v>
                </c:pt>
                <c:pt idx="33689">
                  <c:v>44007.003472222219</c:v>
                </c:pt>
                <c:pt idx="33690">
                  <c:v>44007.006944444445</c:v>
                </c:pt>
                <c:pt idx="33691">
                  <c:v>44007.010416666664</c:v>
                </c:pt>
                <c:pt idx="33692">
                  <c:v>44007.013888888891</c:v>
                </c:pt>
                <c:pt idx="33693">
                  <c:v>44007.017361111109</c:v>
                </c:pt>
                <c:pt idx="33694">
                  <c:v>44007.020833333336</c:v>
                </c:pt>
                <c:pt idx="33695">
                  <c:v>44007.024305555555</c:v>
                </c:pt>
                <c:pt idx="33696">
                  <c:v>44007.027777777781</c:v>
                </c:pt>
                <c:pt idx="33697">
                  <c:v>44007.03125</c:v>
                </c:pt>
                <c:pt idx="33698">
                  <c:v>44007.034722222219</c:v>
                </c:pt>
                <c:pt idx="33699">
                  <c:v>44007.038194444445</c:v>
                </c:pt>
                <c:pt idx="33700">
                  <c:v>44007.041666666664</c:v>
                </c:pt>
                <c:pt idx="33701">
                  <c:v>44007.045138888891</c:v>
                </c:pt>
                <c:pt idx="33702">
                  <c:v>44007.048611111109</c:v>
                </c:pt>
                <c:pt idx="33703">
                  <c:v>44007.052083333336</c:v>
                </c:pt>
                <c:pt idx="33704">
                  <c:v>44007.055555555555</c:v>
                </c:pt>
                <c:pt idx="33705">
                  <c:v>44007.059027777781</c:v>
                </c:pt>
                <c:pt idx="33706">
                  <c:v>44007.0625</c:v>
                </c:pt>
                <c:pt idx="33707">
                  <c:v>44007.065972222219</c:v>
                </c:pt>
                <c:pt idx="33708">
                  <c:v>44007.069444444445</c:v>
                </c:pt>
                <c:pt idx="33709">
                  <c:v>44007.072916666664</c:v>
                </c:pt>
                <c:pt idx="33710">
                  <c:v>44007.076388888891</c:v>
                </c:pt>
                <c:pt idx="33711">
                  <c:v>44007.079861111109</c:v>
                </c:pt>
                <c:pt idx="33712">
                  <c:v>44007.083333333336</c:v>
                </c:pt>
                <c:pt idx="33713">
                  <c:v>44007.086805555555</c:v>
                </c:pt>
                <c:pt idx="33714">
                  <c:v>44007.090277777781</c:v>
                </c:pt>
                <c:pt idx="33715">
                  <c:v>44007.09375</c:v>
                </c:pt>
                <c:pt idx="33716">
                  <c:v>44007.097222222219</c:v>
                </c:pt>
                <c:pt idx="33717">
                  <c:v>44007.100694444445</c:v>
                </c:pt>
                <c:pt idx="33718">
                  <c:v>44007.104166666664</c:v>
                </c:pt>
                <c:pt idx="33719">
                  <c:v>44007.107638888891</c:v>
                </c:pt>
                <c:pt idx="33720">
                  <c:v>44007.111111111109</c:v>
                </c:pt>
                <c:pt idx="33721">
                  <c:v>44007.114583333336</c:v>
                </c:pt>
                <c:pt idx="33722">
                  <c:v>44007.118055555555</c:v>
                </c:pt>
                <c:pt idx="33723">
                  <c:v>44007.121527777781</c:v>
                </c:pt>
                <c:pt idx="33724">
                  <c:v>44007.125</c:v>
                </c:pt>
                <c:pt idx="33725">
                  <c:v>44007.128472222219</c:v>
                </c:pt>
                <c:pt idx="33726">
                  <c:v>44007.131944444445</c:v>
                </c:pt>
                <c:pt idx="33727">
                  <c:v>44007.135416666664</c:v>
                </c:pt>
                <c:pt idx="33728">
                  <c:v>44007.138888888891</c:v>
                </c:pt>
                <c:pt idx="33729">
                  <c:v>44007.142361111109</c:v>
                </c:pt>
                <c:pt idx="33730">
                  <c:v>44007.145833333336</c:v>
                </c:pt>
                <c:pt idx="33731">
                  <c:v>44007.149305555555</c:v>
                </c:pt>
                <c:pt idx="33732">
                  <c:v>44007.152777777781</c:v>
                </c:pt>
                <c:pt idx="33733">
                  <c:v>44007.15625</c:v>
                </c:pt>
                <c:pt idx="33734">
                  <c:v>44007.159722222219</c:v>
                </c:pt>
                <c:pt idx="33735">
                  <c:v>44007.163194444445</c:v>
                </c:pt>
                <c:pt idx="33736">
                  <c:v>44007.166666666664</c:v>
                </c:pt>
                <c:pt idx="33737">
                  <c:v>44007.170138888891</c:v>
                </c:pt>
                <c:pt idx="33738">
                  <c:v>44007.173611111109</c:v>
                </c:pt>
                <c:pt idx="33739">
                  <c:v>44007.177083333336</c:v>
                </c:pt>
                <c:pt idx="33740">
                  <c:v>44007.180555555555</c:v>
                </c:pt>
                <c:pt idx="33741">
                  <c:v>44007.184027777781</c:v>
                </c:pt>
                <c:pt idx="33742">
                  <c:v>44007.1875</c:v>
                </c:pt>
                <c:pt idx="33743">
                  <c:v>44007.190972222219</c:v>
                </c:pt>
                <c:pt idx="33744">
                  <c:v>44007.194444444445</c:v>
                </c:pt>
                <c:pt idx="33745">
                  <c:v>44007.197916666664</c:v>
                </c:pt>
                <c:pt idx="33746">
                  <c:v>44007.201388888891</c:v>
                </c:pt>
                <c:pt idx="33747">
                  <c:v>44007.204861111109</c:v>
                </c:pt>
                <c:pt idx="33748">
                  <c:v>44007.208333333336</c:v>
                </c:pt>
                <c:pt idx="33749">
                  <c:v>44007.211805555555</c:v>
                </c:pt>
                <c:pt idx="33750">
                  <c:v>44007.215277777781</c:v>
                </c:pt>
                <c:pt idx="33751">
                  <c:v>44007.21875</c:v>
                </c:pt>
                <c:pt idx="33752">
                  <c:v>44007.222222222219</c:v>
                </c:pt>
                <c:pt idx="33753">
                  <c:v>44007.225694444445</c:v>
                </c:pt>
                <c:pt idx="33754">
                  <c:v>44007.229166666664</c:v>
                </c:pt>
                <c:pt idx="33755">
                  <c:v>44007.232638888891</c:v>
                </c:pt>
                <c:pt idx="33756">
                  <c:v>44007.236111111109</c:v>
                </c:pt>
                <c:pt idx="33757">
                  <c:v>44007.239583333336</c:v>
                </c:pt>
                <c:pt idx="33758">
                  <c:v>44007.243055555555</c:v>
                </c:pt>
                <c:pt idx="33759">
                  <c:v>44007.246527777781</c:v>
                </c:pt>
                <c:pt idx="33760">
                  <c:v>44007.25</c:v>
                </c:pt>
                <c:pt idx="33761">
                  <c:v>44007.253472222219</c:v>
                </c:pt>
                <c:pt idx="33762">
                  <c:v>44007.256944444445</c:v>
                </c:pt>
                <c:pt idx="33763">
                  <c:v>44007.260416666664</c:v>
                </c:pt>
                <c:pt idx="33764">
                  <c:v>44007.263888888891</c:v>
                </c:pt>
                <c:pt idx="33765">
                  <c:v>44007.267361111109</c:v>
                </c:pt>
                <c:pt idx="33766">
                  <c:v>44007.270833333336</c:v>
                </c:pt>
                <c:pt idx="33767">
                  <c:v>44007.274305555555</c:v>
                </c:pt>
                <c:pt idx="33768">
                  <c:v>44007.277777777781</c:v>
                </c:pt>
                <c:pt idx="33769">
                  <c:v>44007.28125</c:v>
                </c:pt>
                <c:pt idx="33770">
                  <c:v>44007.284722222219</c:v>
                </c:pt>
                <c:pt idx="33771">
                  <c:v>44007.288194444445</c:v>
                </c:pt>
                <c:pt idx="33772">
                  <c:v>44007.291666666664</c:v>
                </c:pt>
                <c:pt idx="33773">
                  <c:v>44007.295138888891</c:v>
                </c:pt>
                <c:pt idx="33774">
                  <c:v>44007.298611111109</c:v>
                </c:pt>
                <c:pt idx="33775">
                  <c:v>44007.302083333336</c:v>
                </c:pt>
                <c:pt idx="33776">
                  <c:v>44007.305555555555</c:v>
                </c:pt>
                <c:pt idx="33777">
                  <c:v>44007.309027777781</c:v>
                </c:pt>
                <c:pt idx="33778">
                  <c:v>44007.3125</c:v>
                </c:pt>
                <c:pt idx="33779">
                  <c:v>44007.315972222219</c:v>
                </c:pt>
                <c:pt idx="33780">
                  <c:v>44007.319444444445</c:v>
                </c:pt>
                <c:pt idx="33781">
                  <c:v>44007.322916666664</c:v>
                </c:pt>
                <c:pt idx="33782">
                  <c:v>44007.326388888891</c:v>
                </c:pt>
                <c:pt idx="33783">
                  <c:v>44007.329861111109</c:v>
                </c:pt>
                <c:pt idx="33784">
                  <c:v>44007.333333333336</c:v>
                </c:pt>
                <c:pt idx="33785">
                  <c:v>44007.336805555555</c:v>
                </c:pt>
                <c:pt idx="33786">
                  <c:v>44007.340277777781</c:v>
                </c:pt>
                <c:pt idx="33787">
                  <c:v>44007.34375</c:v>
                </c:pt>
                <c:pt idx="33788">
                  <c:v>44007.347222222219</c:v>
                </c:pt>
                <c:pt idx="33789">
                  <c:v>44007.350694444445</c:v>
                </c:pt>
                <c:pt idx="33790">
                  <c:v>44007.354166666664</c:v>
                </c:pt>
                <c:pt idx="33791">
                  <c:v>44007.357638888891</c:v>
                </c:pt>
                <c:pt idx="33792">
                  <c:v>44007.361111111109</c:v>
                </c:pt>
                <c:pt idx="33793">
                  <c:v>44007.364583333336</c:v>
                </c:pt>
                <c:pt idx="33794">
                  <c:v>44007.368055555555</c:v>
                </c:pt>
                <c:pt idx="33795">
                  <c:v>44007.371527777781</c:v>
                </c:pt>
                <c:pt idx="33796">
                  <c:v>44007.375</c:v>
                </c:pt>
                <c:pt idx="33797">
                  <c:v>44007.378472222219</c:v>
                </c:pt>
                <c:pt idx="33798">
                  <c:v>44007.381944444445</c:v>
                </c:pt>
                <c:pt idx="33799">
                  <c:v>44007.385416666664</c:v>
                </c:pt>
                <c:pt idx="33800">
                  <c:v>44007.388888888891</c:v>
                </c:pt>
                <c:pt idx="33801">
                  <c:v>44007.392361111109</c:v>
                </c:pt>
                <c:pt idx="33802">
                  <c:v>44007.395833333336</c:v>
                </c:pt>
                <c:pt idx="33803">
                  <c:v>44007.399305555555</c:v>
                </c:pt>
                <c:pt idx="33804">
                  <c:v>44007.402777777781</c:v>
                </c:pt>
                <c:pt idx="33805">
                  <c:v>44007.40625</c:v>
                </c:pt>
                <c:pt idx="33806">
                  <c:v>44007.409722222219</c:v>
                </c:pt>
                <c:pt idx="33807">
                  <c:v>44007.413194444445</c:v>
                </c:pt>
                <c:pt idx="33808">
                  <c:v>44007.416666666664</c:v>
                </c:pt>
                <c:pt idx="33809">
                  <c:v>44007.420138888891</c:v>
                </c:pt>
                <c:pt idx="33810">
                  <c:v>44007.423611111109</c:v>
                </c:pt>
                <c:pt idx="33811">
                  <c:v>44007.427083333336</c:v>
                </c:pt>
                <c:pt idx="33812">
                  <c:v>44007.430555555555</c:v>
                </c:pt>
                <c:pt idx="33813">
                  <c:v>44007.434027777781</c:v>
                </c:pt>
                <c:pt idx="33814">
                  <c:v>44007.4375</c:v>
                </c:pt>
                <c:pt idx="33815">
                  <c:v>44007.440972222219</c:v>
                </c:pt>
                <c:pt idx="33816">
                  <c:v>44007.444444444445</c:v>
                </c:pt>
                <c:pt idx="33817">
                  <c:v>44007.447916666664</c:v>
                </c:pt>
                <c:pt idx="33818">
                  <c:v>44007.451388888891</c:v>
                </c:pt>
                <c:pt idx="33819">
                  <c:v>44007.454861111109</c:v>
                </c:pt>
                <c:pt idx="33820">
                  <c:v>44007.458333333336</c:v>
                </c:pt>
                <c:pt idx="33821">
                  <c:v>44007.461805555555</c:v>
                </c:pt>
                <c:pt idx="33822">
                  <c:v>44007.465277777781</c:v>
                </c:pt>
                <c:pt idx="33823">
                  <c:v>44007.46875</c:v>
                </c:pt>
                <c:pt idx="33824">
                  <c:v>44007.472222222219</c:v>
                </c:pt>
                <c:pt idx="33825">
                  <c:v>44007.475694444445</c:v>
                </c:pt>
                <c:pt idx="33826">
                  <c:v>44007.479166666664</c:v>
                </c:pt>
                <c:pt idx="33827">
                  <c:v>44007.482638888891</c:v>
                </c:pt>
                <c:pt idx="33828">
                  <c:v>44007.486111111109</c:v>
                </c:pt>
                <c:pt idx="33829">
                  <c:v>44007.489583333336</c:v>
                </c:pt>
                <c:pt idx="33830">
                  <c:v>44007.493055555555</c:v>
                </c:pt>
                <c:pt idx="33831">
                  <c:v>44007.496527777781</c:v>
                </c:pt>
                <c:pt idx="33832">
                  <c:v>44007.5</c:v>
                </c:pt>
                <c:pt idx="33833">
                  <c:v>44007.503472222219</c:v>
                </c:pt>
                <c:pt idx="33834">
                  <c:v>44007.506944444445</c:v>
                </c:pt>
                <c:pt idx="33835">
                  <c:v>44007.510416666664</c:v>
                </c:pt>
                <c:pt idx="33836">
                  <c:v>44007.513888888891</c:v>
                </c:pt>
                <c:pt idx="33837">
                  <c:v>44007.517361111109</c:v>
                </c:pt>
                <c:pt idx="33838">
                  <c:v>44007.520833333336</c:v>
                </c:pt>
                <c:pt idx="33839">
                  <c:v>44007.524305555555</c:v>
                </c:pt>
                <c:pt idx="33840">
                  <c:v>44007.527777777781</c:v>
                </c:pt>
                <c:pt idx="33841">
                  <c:v>44007.53125</c:v>
                </c:pt>
                <c:pt idx="33842">
                  <c:v>44007.534722222219</c:v>
                </c:pt>
                <c:pt idx="33843">
                  <c:v>44007.538194444445</c:v>
                </c:pt>
                <c:pt idx="33844">
                  <c:v>44007.541666666664</c:v>
                </c:pt>
                <c:pt idx="33845">
                  <c:v>44007.545138888891</c:v>
                </c:pt>
                <c:pt idx="33846">
                  <c:v>44007.548611111109</c:v>
                </c:pt>
                <c:pt idx="33847">
                  <c:v>44007.552083333336</c:v>
                </c:pt>
                <c:pt idx="33848">
                  <c:v>44007.555555555555</c:v>
                </c:pt>
                <c:pt idx="33849">
                  <c:v>44007.559027777781</c:v>
                </c:pt>
                <c:pt idx="33850">
                  <c:v>44007.5625</c:v>
                </c:pt>
                <c:pt idx="33851">
                  <c:v>44007.565972222219</c:v>
                </c:pt>
                <c:pt idx="33852">
                  <c:v>44007.569444444445</c:v>
                </c:pt>
                <c:pt idx="33853">
                  <c:v>44007.572916666664</c:v>
                </c:pt>
                <c:pt idx="33854">
                  <c:v>44007.576388888891</c:v>
                </c:pt>
                <c:pt idx="33855">
                  <c:v>44007.579861111109</c:v>
                </c:pt>
                <c:pt idx="33856">
                  <c:v>44007.583333333336</c:v>
                </c:pt>
                <c:pt idx="33857">
                  <c:v>44007.586805555555</c:v>
                </c:pt>
                <c:pt idx="33858">
                  <c:v>44007.590277777781</c:v>
                </c:pt>
                <c:pt idx="33859">
                  <c:v>44007.59375</c:v>
                </c:pt>
                <c:pt idx="33860">
                  <c:v>44007.597222222219</c:v>
                </c:pt>
                <c:pt idx="33861">
                  <c:v>44007.600694444445</c:v>
                </c:pt>
                <c:pt idx="33862">
                  <c:v>44007.604166666664</c:v>
                </c:pt>
                <c:pt idx="33863">
                  <c:v>44007.607638888891</c:v>
                </c:pt>
                <c:pt idx="33864">
                  <c:v>44007.611111111109</c:v>
                </c:pt>
                <c:pt idx="33865">
                  <c:v>44007.614583333336</c:v>
                </c:pt>
                <c:pt idx="33866">
                  <c:v>44007.618055555555</c:v>
                </c:pt>
                <c:pt idx="33867">
                  <c:v>44007.621527777781</c:v>
                </c:pt>
                <c:pt idx="33868">
                  <c:v>44007.625</c:v>
                </c:pt>
                <c:pt idx="33869">
                  <c:v>44007.628472222219</c:v>
                </c:pt>
                <c:pt idx="33870">
                  <c:v>44007.631944444445</c:v>
                </c:pt>
                <c:pt idx="33871">
                  <c:v>44007.635416666664</c:v>
                </c:pt>
                <c:pt idx="33872">
                  <c:v>44007.638888888891</c:v>
                </c:pt>
                <c:pt idx="33873">
                  <c:v>44007.642361111109</c:v>
                </c:pt>
                <c:pt idx="33874">
                  <c:v>44007.645833333336</c:v>
                </c:pt>
                <c:pt idx="33875">
                  <c:v>44007.649305555555</c:v>
                </c:pt>
                <c:pt idx="33876">
                  <c:v>44007.652777777781</c:v>
                </c:pt>
                <c:pt idx="33877">
                  <c:v>44007.65625</c:v>
                </c:pt>
                <c:pt idx="33878">
                  <c:v>44007.659722222219</c:v>
                </c:pt>
                <c:pt idx="33879">
                  <c:v>44007.663194444445</c:v>
                </c:pt>
                <c:pt idx="33880">
                  <c:v>44007.666666666664</c:v>
                </c:pt>
                <c:pt idx="33881">
                  <c:v>44007.670138888891</c:v>
                </c:pt>
                <c:pt idx="33882">
                  <c:v>44007.673611111109</c:v>
                </c:pt>
                <c:pt idx="33883">
                  <c:v>44007.677083333336</c:v>
                </c:pt>
                <c:pt idx="33884">
                  <c:v>44007.680555555555</c:v>
                </c:pt>
                <c:pt idx="33885">
                  <c:v>44007.684027777781</c:v>
                </c:pt>
                <c:pt idx="33886">
                  <c:v>44007.6875</c:v>
                </c:pt>
                <c:pt idx="33887">
                  <c:v>44007.690972222219</c:v>
                </c:pt>
                <c:pt idx="33888">
                  <c:v>44007.694444444445</c:v>
                </c:pt>
                <c:pt idx="33889">
                  <c:v>44007.697916666664</c:v>
                </c:pt>
                <c:pt idx="33890">
                  <c:v>44007.701388888891</c:v>
                </c:pt>
                <c:pt idx="33891">
                  <c:v>44007.704861111109</c:v>
                </c:pt>
                <c:pt idx="33892">
                  <c:v>44007.708333333336</c:v>
                </c:pt>
                <c:pt idx="33893">
                  <c:v>44007.711805555555</c:v>
                </c:pt>
                <c:pt idx="33894">
                  <c:v>44007.715277777781</c:v>
                </c:pt>
                <c:pt idx="33895">
                  <c:v>44007.71875</c:v>
                </c:pt>
                <c:pt idx="33896">
                  <c:v>44007.722222222219</c:v>
                </c:pt>
                <c:pt idx="33897">
                  <c:v>44007.725694444445</c:v>
                </c:pt>
                <c:pt idx="33898">
                  <c:v>44007.729166666664</c:v>
                </c:pt>
                <c:pt idx="33899">
                  <c:v>44007.732638888891</c:v>
                </c:pt>
                <c:pt idx="33900">
                  <c:v>44007.736111111109</c:v>
                </c:pt>
                <c:pt idx="33901">
                  <c:v>44007.739583333336</c:v>
                </c:pt>
                <c:pt idx="33902">
                  <c:v>44007.743055555555</c:v>
                </c:pt>
                <c:pt idx="33903">
                  <c:v>44007.746527777781</c:v>
                </c:pt>
                <c:pt idx="33904">
                  <c:v>44007.75</c:v>
                </c:pt>
                <c:pt idx="33905">
                  <c:v>44007.753472222219</c:v>
                </c:pt>
                <c:pt idx="33906">
                  <c:v>44007.756944444445</c:v>
                </c:pt>
                <c:pt idx="33907">
                  <c:v>44007.760416666664</c:v>
                </c:pt>
                <c:pt idx="33908">
                  <c:v>44007.763888888891</c:v>
                </c:pt>
                <c:pt idx="33909">
                  <c:v>44007.767361111109</c:v>
                </c:pt>
                <c:pt idx="33910">
                  <c:v>44007.770833333336</c:v>
                </c:pt>
                <c:pt idx="33911">
                  <c:v>44007.774305555555</c:v>
                </c:pt>
                <c:pt idx="33912">
                  <c:v>44007.777777777781</c:v>
                </c:pt>
                <c:pt idx="33913">
                  <c:v>44007.78125</c:v>
                </c:pt>
                <c:pt idx="33914">
                  <c:v>44007.784722222219</c:v>
                </c:pt>
                <c:pt idx="33915">
                  <c:v>44007.788194444445</c:v>
                </c:pt>
                <c:pt idx="33916">
                  <c:v>44007.791666666664</c:v>
                </c:pt>
                <c:pt idx="33917">
                  <c:v>44007.795138888891</c:v>
                </c:pt>
                <c:pt idx="33918">
                  <c:v>44007.798611111109</c:v>
                </c:pt>
                <c:pt idx="33919">
                  <c:v>44007.802083333336</c:v>
                </c:pt>
                <c:pt idx="33920">
                  <c:v>44007.805555555555</c:v>
                </c:pt>
                <c:pt idx="33921">
                  <c:v>44007.809027777781</c:v>
                </c:pt>
                <c:pt idx="33922">
                  <c:v>44007.8125</c:v>
                </c:pt>
                <c:pt idx="33923">
                  <c:v>44007.815972222219</c:v>
                </c:pt>
                <c:pt idx="33924">
                  <c:v>44007.819444444445</c:v>
                </c:pt>
                <c:pt idx="33925">
                  <c:v>44007.822916666664</c:v>
                </c:pt>
                <c:pt idx="33926">
                  <c:v>44007.826388888891</c:v>
                </c:pt>
                <c:pt idx="33927">
                  <c:v>44007.829861111109</c:v>
                </c:pt>
                <c:pt idx="33928">
                  <c:v>44007.833333333336</c:v>
                </c:pt>
                <c:pt idx="33929">
                  <c:v>44007.836805555555</c:v>
                </c:pt>
                <c:pt idx="33930">
                  <c:v>44007.840277777781</c:v>
                </c:pt>
                <c:pt idx="33931">
                  <c:v>44007.84375</c:v>
                </c:pt>
                <c:pt idx="33932">
                  <c:v>44007.847222222219</c:v>
                </c:pt>
                <c:pt idx="33933">
                  <c:v>44007.850694444445</c:v>
                </c:pt>
                <c:pt idx="33934">
                  <c:v>44007.854166666664</c:v>
                </c:pt>
                <c:pt idx="33935">
                  <c:v>44007.857638888891</c:v>
                </c:pt>
                <c:pt idx="33936">
                  <c:v>44007.861111111109</c:v>
                </c:pt>
                <c:pt idx="33937">
                  <c:v>44007.864583333336</c:v>
                </c:pt>
                <c:pt idx="33938">
                  <c:v>44007.868055555555</c:v>
                </c:pt>
                <c:pt idx="33939">
                  <c:v>44007.871527777781</c:v>
                </c:pt>
                <c:pt idx="33940">
                  <c:v>44007.875</c:v>
                </c:pt>
                <c:pt idx="33941">
                  <c:v>44007.878472222219</c:v>
                </c:pt>
                <c:pt idx="33942">
                  <c:v>44007.881944444445</c:v>
                </c:pt>
                <c:pt idx="33943">
                  <c:v>44007.885416666664</c:v>
                </c:pt>
                <c:pt idx="33944">
                  <c:v>44007.888888888891</c:v>
                </c:pt>
                <c:pt idx="33945">
                  <c:v>44007.892361111109</c:v>
                </c:pt>
                <c:pt idx="33946">
                  <c:v>44007.895833333336</c:v>
                </c:pt>
                <c:pt idx="33947">
                  <c:v>44007.899305555555</c:v>
                </c:pt>
                <c:pt idx="33948">
                  <c:v>44007.902777777781</c:v>
                </c:pt>
                <c:pt idx="33949">
                  <c:v>44007.90625</c:v>
                </c:pt>
                <c:pt idx="33950">
                  <c:v>44007.909722222219</c:v>
                </c:pt>
                <c:pt idx="33951">
                  <c:v>44007.913194444445</c:v>
                </c:pt>
                <c:pt idx="33952">
                  <c:v>44007.916666666664</c:v>
                </c:pt>
                <c:pt idx="33953">
                  <c:v>44007.920138888891</c:v>
                </c:pt>
                <c:pt idx="33954">
                  <c:v>44007.923611111109</c:v>
                </c:pt>
                <c:pt idx="33955">
                  <c:v>44007.927083333336</c:v>
                </c:pt>
                <c:pt idx="33956">
                  <c:v>44007.930555555555</c:v>
                </c:pt>
                <c:pt idx="33957">
                  <c:v>44007.934027777781</c:v>
                </c:pt>
                <c:pt idx="33958">
                  <c:v>44007.9375</c:v>
                </c:pt>
                <c:pt idx="33959">
                  <c:v>44007.940972222219</c:v>
                </c:pt>
                <c:pt idx="33960">
                  <c:v>44007.944444444445</c:v>
                </c:pt>
                <c:pt idx="33961">
                  <c:v>44007.947916666664</c:v>
                </c:pt>
                <c:pt idx="33962">
                  <c:v>44007.951388888891</c:v>
                </c:pt>
                <c:pt idx="33963">
                  <c:v>44007.954861111109</c:v>
                </c:pt>
                <c:pt idx="33964">
                  <c:v>44007.958333333336</c:v>
                </c:pt>
                <c:pt idx="33965">
                  <c:v>44007.961805555555</c:v>
                </c:pt>
                <c:pt idx="33966">
                  <c:v>44007.965277777781</c:v>
                </c:pt>
                <c:pt idx="33967">
                  <c:v>44007.96875</c:v>
                </c:pt>
                <c:pt idx="33968">
                  <c:v>44007.972222222219</c:v>
                </c:pt>
                <c:pt idx="33969">
                  <c:v>44007.975694444445</c:v>
                </c:pt>
                <c:pt idx="33970">
                  <c:v>44007.979166666664</c:v>
                </c:pt>
                <c:pt idx="33971">
                  <c:v>44007.982638888891</c:v>
                </c:pt>
                <c:pt idx="33972">
                  <c:v>44007.986111111109</c:v>
                </c:pt>
                <c:pt idx="33973">
                  <c:v>44007.989583333336</c:v>
                </c:pt>
                <c:pt idx="33974">
                  <c:v>44007.993055555555</c:v>
                </c:pt>
                <c:pt idx="33975">
                  <c:v>44007.996527777781</c:v>
                </c:pt>
                <c:pt idx="33976">
                  <c:v>44008</c:v>
                </c:pt>
                <c:pt idx="33977">
                  <c:v>44008.003472222219</c:v>
                </c:pt>
                <c:pt idx="33978">
                  <c:v>44008.006944444445</c:v>
                </c:pt>
                <c:pt idx="33979">
                  <c:v>44008.010416666664</c:v>
                </c:pt>
                <c:pt idx="33980">
                  <c:v>44008.013888888891</c:v>
                </c:pt>
                <c:pt idx="33981">
                  <c:v>44008.017361111109</c:v>
                </c:pt>
                <c:pt idx="33982">
                  <c:v>44008.020833333336</c:v>
                </c:pt>
                <c:pt idx="33983">
                  <c:v>44008.024305555555</c:v>
                </c:pt>
                <c:pt idx="33984">
                  <c:v>44008.027777777781</c:v>
                </c:pt>
                <c:pt idx="33985">
                  <c:v>44008.03125</c:v>
                </c:pt>
                <c:pt idx="33986">
                  <c:v>44008.034722222219</c:v>
                </c:pt>
                <c:pt idx="33987">
                  <c:v>44008.038194444445</c:v>
                </c:pt>
                <c:pt idx="33988">
                  <c:v>44008.041666666664</c:v>
                </c:pt>
                <c:pt idx="33989">
                  <c:v>44008.045138888891</c:v>
                </c:pt>
                <c:pt idx="33990">
                  <c:v>44008.048611111109</c:v>
                </c:pt>
                <c:pt idx="33991">
                  <c:v>44008.052083333336</c:v>
                </c:pt>
                <c:pt idx="33992">
                  <c:v>44008.055555555555</c:v>
                </c:pt>
                <c:pt idx="33993">
                  <c:v>44008.059027777781</c:v>
                </c:pt>
                <c:pt idx="33994">
                  <c:v>44008.0625</c:v>
                </c:pt>
                <c:pt idx="33995">
                  <c:v>44008.065972222219</c:v>
                </c:pt>
                <c:pt idx="33996">
                  <c:v>44008.069444444445</c:v>
                </c:pt>
                <c:pt idx="33997">
                  <c:v>44008.072916666664</c:v>
                </c:pt>
                <c:pt idx="33998">
                  <c:v>44008.076388888891</c:v>
                </c:pt>
                <c:pt idx="33999">
                  <c:v>44008.079861111109</c:v>
                </c:pt>
                <c:pt idx="34000">
                  <c:v>44008.083333333336</c:v>
                </c:pt>
                <c:pt idx="34001">
                  <c:v>44008.086805555555</c:v>
                </c:pt>
                <c:pt idx="34002">
                  <c:v>44008.090277777781</c:v>
                </c:pt>
                <c:pt idx="34003">
                  <c:v>44008.09375</c:v>
                </c:pt>
                <c:pt idx="34004">
                  <c:v>44008.097222222219</c:v>
                </c:pt>
                <c:pt idx="34005">
                  <c:v>44008.100694444445</c:v>
                </c:pt>
                <c:pt idx="34006">
                  <c:v>44008.104166666664</c:v>
                </c:pt>
                <c:pt idx="34007">
                  <c:v>44008.107638888891</c:v>
                </c:pt>
                <c:pt idx="34008">
                  <c:v>44008.111111111109</c:v>
                </c:pt>
                <c:pt idx="34009">
                  <c:v>44008.114583333336</c:v>
                </c:pt>
                <c:pt idx="34010">
                  <c:v>44008.118055555555</c:v>
                </c:pt>
                <c:pt idx="34011">
                  <c:v>44008.121527777781</c:v>
                </c:pt>
                <c:pt idx="34012">
                  <c:v>44008.125</c:v>
                </c:pt>
                <c:pt idx="34013">
                  <c:v>44008.128472222219</c:v>
                </c:pt>
                <c:pt idx="34014">
                  <c:v>44008.131944444445</c:v>
                </c:pt>
                <c:pt idx="34015">
                  <c:v>44008.135416666664</c:v>
                </c:pt>
                <c:pt idx="34016">
                  <c:v>44008.138888888891</c:v>
                </c:pt>
                <c:pt idx="34017">
                  <c:v>44008.142361111109</c:v>
                </c:pt>
                <c:pt idx="34018">
                  <c:v>44008.145833333336</c:v>
                </c:pt>
                <c:pt idx="34019">
                  <c:v>44008.149305555555</c:v>
                </c:pt>
                <c:pt idx="34020">
                  <c:v>44008.152777777781</c:v>
                </c:pt>
                <c:pt idx="34021">
                  <c:v>44008.15625</c:v>
                </c:pt>
                <c:pt idx="34022">
                  <c:v>44008.159722222219</c:v>
                </c:pt>
                <c:pt idx="34023">
                  <c:v>44008.163194444445</c:v>
                </c:pt>
                <c:pt idx="34024">
                  <c:v>44008.166666666664</c:v>
                </c:pt>
                <c:pt idx="34025">
                  <c:v>44008.170138888891</c:v>
                </c:pt>
                <c:pt idx="34026">
                  <c:v>44008.173611111109</c:v>
                </c:pt>
                <c:pt idx="34027">
                  <c:v>44008.177083333336</c:v>
                </c:pt>
                <c:pt idx="34028">
                  <c:v>44008.180555555555</c:v>
                </c:pt>
                <c:pt idx="34029">
                  <c:v>44008.184027777781</c:v>
                </c:pt>
                <c:pt idx="34030">
                  <c:v>44008.1875</c:v>
                </c:pt>
                <c:pt idx="34031">
                  <c:v>44008.190972222219</c:v>
                </c:pt>
                <c:pt idx="34032">
                  <c:v>44008.194444444445</c:v>
                </c:pt>
                <c:pt idx="34033">
                  <c:v>44008.197916666664</c:v>
                </c:pt>
                <c:pt idx="34034">
                  <c:v>44008.201388888891</c:v>
                </c:pt>
                <c:pt idx="34035">
                  <c:v>44008.204861111109</c:v>
                </c:pt>
                <c:pt idx="34036">
                  <c:v>44008.208333333336</c:v>
                </c:pt>
                <c:pt idx="34037">
                  <c:v>44008.211805555555</c:v>
                </c:pt>
                <c:pt idx="34038">
                  <c:v>44008.215277777781</c:v>
                </c:pt>
                <c:pt idx="34039">
                  <c:v>44008.21875</c:v>
                </c:pt>
                <c:pt idx="34040">
                  <c:v>44008.222222222219</c:v>
                </c:pt>
                <c:pt idx="34041">
                  <c:v>44008.225694444445</c:v>
                </c:pt>
                <c:pt idx="34042">
                  <c:v>44008.229166666664</c:v>
                </c:pt>
                <c:pt idx="34043">
                  <c:v>44008.232638888891</c:v>
                </c:pt>
                <c:pt idx="34044">
                  <c:v>44008.236111111109</c:v>
                </c:pt>
                <c:pt idx="34045">
                  <c:v>44008.239583333336</c:v>
                </c:pt>
                <c:pt idx="34046">
                  <c:v>44008.243055555555</c:v>
                </c:pt>
                <c:pt idx="34047">
                  <c:v>44008.246527777781</c:v>
                </c:pt>
                <c:pt idx="34048">
                  <c:v>44008.25</c:v>
                </c:pt>
                <c:pt idx="34049">
                  <c:v>44008.253472222219</c:v>
                </c:pt>
                <c:pt idx="34050">
                  <c:v>44008.256944444445</c:v>
                </c:pt>
                <c:pt idx="34051">
                  <c:v>44008.260416666664</c:v>
                </c:pt>
                <c:pt idx="34052">
                  <c:v>44008.263888888891</c:v>
                </c:pt>
                <c:pt idx="34053">
                  <c:v>44008.267361111109</c:v>
                </c:pt>
                <c:pt idx="34054">
                  <c:v>44008.270833333336</c:v>
                </c:pt>
                <c:pt idx="34055">
                  <c:v>44008.274305555555</c:v>
                </c:pt>
                <c:pt idx="34056">
                  <c:v>44008.277777777781</c:v>
                </c:pt>
                <c:pt idx="34057">
                  <c:v>44008.28125</c:v>
                </c:pt>
                <c:pt idx="34058">
                  <c:v>44008.284722222219</c:v>
                </c:pt>
                <c:pt idx="34059">
                  <c:v>44008.288194444445</c:v>
                </c:pt>
                <c:pt idx="34060">
                  <c:v>44008.291666666664</c:v>
                </c:pt>
                <c:pt idx="34061">
                  <c:v>44008.295138888891</c:v>
                </c:pt>
                <c:pt idx="34062">
                  <c:v>44008.298611111109</c:v>
                </c:pt>
                <c:pt idx="34063">
                  <c:v>44008.302083333336</c:v>
                </c:pt>
                <c:pt idx="34064">
                  <c:v>44008.305555555555</c:v>
                </c:pt>
                <c:pt idx="34065">
                  <c:v>44008.309027777781</c:v>
                </c:pt>
                <c:pt idx="34066">
                  <c:v>44008.3125</c:v>
                </c:pt>
                <c:pt idx="34067">
                  <c:v>44008.315972222219</c:v>
                </c:pt>
                <c:pt idx="34068">
                  <c:v>44008.319444444445</c:v>
                </c:pt>
                <c:pt idx="34069">
                  <c:v>44008.322916666664</c:v>
                </c:pt>
                <c:pt idx="34070">
                  <c:v>44008.326388888891</c:v>
                </c:pt>
                <c:pt idx="34071">
                  <c:v>44008.329861111109</c:v>
                </c:pt>
                <c:pt idx="34072">
                  <c:v>44008.333333333336</c:v>
                </c:pt>
                <c:pt idx="34073">
                  <c:v>44008.336805555555</c:v>
                </c:pt>
                <c:pt idx="34074">
                  <c:v>44008.340277777781</c:v>
                </c:pt>
                <c:pt idx="34075">
                  <c:v>44008.34375</c:v>
                </c:pt>
                <c:pt idx="34076">
                  <c:v>44008.347222222219</c:v>
                </c:pt>
                <c:pt idx="34077">
                  <c:v>44008.350694444445</c:v>
                </c:pt>
                <c:pt idx="34078">
                  <c:v>44008.354166666664</c:v>
                </c:pt>
                <c:pt idx="34079">
                  <c:v>44008.357638888891</c:v>
                </c:pt>
                <c:pt idx="34080">
                  <c:v>44008.361111111109</c:v>
                </c:pt>
                <c:pt idx="34081">
                  <c:v>44008.364583333336</c:v>
                </c:pt>
                <c:pt idx="34082">
                  <c:v>44008.368055555555</c:v>
                </c:pt>
                <c:pt idx="34083">
                  <c:v>44008.371527777781</c:v>
                </c:pt>
                <c:pt idx="34084">
                  <c:v>44008.375</c:v>
                </c:pt>
                <c:pt idx="34085">
                  <c:v>44008.378472222219</c:v>
                </c:pt>
                <c:pt idx="34086">
                  <c:v>44008.381944444445</c:v>
                </c:pt>
                <c:pt idx="34087">
                  <c:v>44008.385416666664</c:v>
                </c:pt>
                <c:pt idx="34088">
                  <c:v>44008.388888888891</c:v>
                </c:pt>
                <c:pt idx="34089">
                  <c:v>44008.392361111109</c:v>
                </c:pt>
                <c:pt idx="34090">
                  <c:v>44008.395833333336</c:v>
                </c:pt>
                <c:pt idx="34091">
                  <c:v>44008.399305555555</c:v>
                </c:pt>
                <c:pt idx="34092">
                  <c:v>44008.402777777781</c:v>
                </c:pt>
                <c:pt idx="34093">
                  <c:v>44008.40625</c:v>
                </c:pt>
                <c:pt idx="34094">
                  <c:v>44008.409722222219</c:v>
                </c:pt>
                <c:pt idx="34095">
                  <c:v>44008.413194444445</c:v>
                </c:pt>
                <c:pt idx="34096">
                  <c:v>44008.416666666664</c:v>
                </c:pt>
                <c:pt idx="34097">
                  <c:v>44008.420138888891</c:v>
                </c:pt>
                <c:pt idx="34098">
                  <c:v>44008.423611111109</c:v>
                </c:pt>
                <c:pt idx="34099">
                  <c:v>44008.427083333336</c:v>
                </c:pt>
                <c:pt idx="34100">
                  <c:v>44008.430555555555</c:v>
                </c:pt>
                <c:pt idx="34101">
                  <c:v>44008.434027777781</c:v>
                </c:pt>
                <c:pt idx="34102">
                  <c:v>44008.4375</c:v>
                </c:pt>
                <c:pt idx="34103">
                  <c:v>44008.440972222219</c:v>
                </c:pt>
                <c:pt idx="34104">
                  <c:v>44008.444444444445</c:v>
                </c:pt>
                <c:pt idx="34105">
                  <c:v>44008.447916666664</c:v>
                </c:pt>
                <c:pt idx="34106">
                  <c:v>44008.451388888891</c:v>
                </c:pt>
                <c:pt idx="34107">
                  <c:v>44008.454861111109</c:v>
                </c:pt>
                <c:pt idx="34108">
                  <c:v>44008.458333333336</c:v>
                </c:pt>
                <c:pt idx="34109">
                  <c:v>44008.461805555555</c:v>
                </c:pt>
                <c:pt idx="34110">
                  <c:v>44008.465277777781</c:v>
                </c:pt>
                <c:pt idx="34111">
                  <c:v>44008.46875</c:v>
                </c:pt>
                <c:pt idx="34112">
                  <c:v>44008.472222222219</c:v>
                </c:pt>
                <c:pt idx="34113">
                  <c:v>44008.475694444445</c:v>
                </c:pt>
                <c:pt idx="34114">
                  <c:v>44008.479166666664</c:v>
                </c:pt>
                <c:pt idx="34115">
                  <c:v>44008.482638888891</c:v>
                </c:pt>
                <c:pt idx="34116">
                  <c:v>44008.486111111109</c:v>
                </c:pt>
                <c:pt idx="34117">
                  <c:v>44008.489583333336</c:v>
                </c:pt>
                <c:pt idx="34118">
                  <c:v>44008.493055555555</c:v>
                </c:pt>
                <c:pt idx="34119">
                  <c:v>44008.496527777781</c:v>
                </c:pt>
                <c:pt idx="34120">
                  <c:v>44008.5</c:v>
                </c:pt>
                <c:pt idx="34121">
                  <c:v>44008.503472222219</c:v>
                </c:pt>
                <c:pt idx="34122">
                  <c:v>44008.506944444445</c:v>
                </c:pt>
                <c:pt idx="34123">
                  <c:v>44008.510416666664</c:v>
                </c:pt>
                <c:pt idx="34124">
                  <c:v>44008.513888888891</c:v>
                </c:pt>
                <c:pt idx="34125">
                  <c:v>44008.517361111109</c:v>
                </c:pt>
                <c:pt idx="34126">
                  <c:v>44008.520833333336</c:v>
                </c:pt>
                <c:pt idx="34127">
                  <c:v>44008.524305555555</c:v>
                </c:pt>
                <c:pt idx="34128">
                  <c:v>44008.527777777781</c:v>
                </c:pt>
                <c:pt idx="34129">
                  <c:v>44008.53125</c:v>
                </c:pt>
                <c:pt idx="34130">
                  <c:v>44008.534722222219</c:v>
                </c:pt>
                <c:pt idx="34131">
                  <c:v>44008.538194444445</c:v>
                </c:pt>
                <c:pt idx="34132">
                  <c:v>44008.541666666664</c:v>
                </c:pt>
                <c:pt idx="34133">
                  <c:v>44008.545138888891</c:v>
                </c:pt>
                <c:pt idx="34134">
                  <c:v>44008.548611111109</c:v>
                </c:pt>
                <c:pt idx="34135">
                  <c:v>44008.552083333336</c:v>
                </c:pt>
                <c:pt idx="34136">
                  <c:v>44008.555555555555</c:v>
                </c:pt>
                <c:pt idx="34137">
                  <c:v>44008.559027777781</c:v>
                </c:pt>
                <c:pt idx="34138">
                  <c:v>44008.5625</c:v>
                </c:pt>
                <c:pt idx="34139">
                  <c:v>44008.565972222219</c:v>
                </c:pt>
                <c:pt idx="34140">
                  <c:v>44008.569444444445</c:v>
                </c:pt>
                <c:pt idx="34141">
                  <c:v>44008.572916666664</c:v>
                </c:pt>
                <c:pt idx="34142">
                  <c:v>44008.576388888891</c:v>
                </c:pt>
                <c:pt idx="34143">
                  <c:v>44008.579861111109</c:v>
                </c:pt>
                <c:pt idx="34144">
                  <c:v>44008.583333333336</c:v>
                </c:pt>
                <c:pt idx="34145">
                  <c:v>44008.586805555555</c:v>
                </c:pt>
                <c:pt idx="34146">
                  <c:v>44008.590277777781</c:v>
                </c:pt>
                <c:pt idx="34147">
                  <c:v>44008.59375</c:v>
                </c:pt>
                <c:pt idx="34148">
                  <c:v>44008.597222222219</c:v>
                </c:pt>
                <c:pt idx="34149">
                  <c:v>44008.600694444445</c:v>
                </c:pt>
                <c:pt idx="34150">
                  <c:v>44008.604166666664</c:v>
                </c:pt>
                <c:pt idx="34151">
                  <c:v>44008.607638888891</c:v>
                </c:pt>
                <c:pt idx="34152">
                  <c:v>44008.611111111109</c:v>
                </c:pt>
                <c:pt idx="34153">
                  <c:v>44008.614583333336</c:v>
                </c:pt>
                <c:pt idx="34154">
                  <c:v>44008.618055555555</c:v>
                </c:pt>
                <c:pt idx="34155">
                  <c:v>44008.621527777781</c:v>
                </c:pt>
                <c:pt idx="34156">
                  <c:v>44008.625</c:v>
                </c:pt>
                <c:pt idx="34157">
                  <c:v>44008.628472222219</c:v>
                </c:pt>
                <c:pt idx="34158">
                  <c:v>44008.631944444445</c:v>
                </c:pt>
                <c:pt idx="34159">
                  <c:v>44008.635416666664</c:v>
                </c:pt>
                <c:pt idx="34160">
                  <c:v>44008.638888888891</c:v>
                </c:pt>
                <c:pt idx="34161">
                  <c:v>44008.642361111109</c:v>
                </c:pt>
                <c:pt idx="34162">
                  <c:v>44008.645833333336</c:v>
                </c:pt>
                <c:pt idx="34163">
                  <c:v>44008.649305555555</c:v>
                </c:pt>
                <c:pt idx="34164">
                  <c:v>44008.652777777781</c:v>
                </c:pt>
                <c:pt idx="34165">
                  <c:v>44008.65625</c:v>
                </c:pt>
                <c:pt idx="34166">
                  <c:v>44008.659722222219</c:v>
                </c:pt>
                <c:pt idx="34167">
                  <c:v>44008.663194444445</c:v>
                </c:pt>
                <c:pt idx="34168">
                  <c:v>44008.666666666664</c:v>
                </c:pt>
                <c:pt idx="34169">
                  <c:v>44008.670138888891</c:v>
                </c:pt>
                <c:pt idx="34170">
                  <c:v>44008.673611111109</c:v>
                </c:pt>
                <c:pt idx="34171">
                  <c:v>44008.677083333336</c:v>
                </c:pt>
                <c:pt idx="34172">
                  <c:v>44008.680555555555</c:v>
                </c:pt>
                <c:pt idx="34173">
                  <c:v>44008.684027777781</c:v>
                </c:pt>
                <c:pt idx="34174">
                  <c:v>44008.6875</c:v>
                </c:pt>
                <c:pt idx="34175">
                  <c:v>44008.690972222219</c:v>
                </c:pt>
                <c:pt idx="34176">
                  <c:v>44008.694444444445</c:v>
                </c:pt>
                <c:pt idx="34177">
                  <c:v>44008.697916666664</c:v>
                </c:pt>
                <c:pt idx="34178">
                  <c:v>44008.701388888891</c:v>
                </c:pt>
                <c:pt idx="34179">
                  <c:v>44008.704861111109</c:v>
                </c:pt>
                <c:pt idx="34180">
                  <c:v>44008.708333333336</c:v>
                </c:pt>
                <c:pt idx="34181">
                  <c:v>44008.711805555555</c:v>
                </c:pt>
                <c:pt idx="34182">
                  <c:v>44008.715277777781</c:v>
                </c:pt>
                <c:pt idx="34183">
                  <c:v>44008.71875</c:v>
                </c:pt>
                <c:pt idx="34184">
                  <c:v>44008.722222222219</c:v>
                </c:pt>
                <c:pt idx="34185">
                  <c:v>44008.725694444445</c:v>
                </c:pt>
                <c:pt idx="34186">
                  <c:v>44008.729166666664</c:v>
                </c:pt>
                <c:pt idx="34187">
                  <c:v>44008.732638888891</c:v>
                </c:pt>
                <c:pt idx="34188">
                  <c:v>44008.736111111109</c:v>
                </c:pt>
                <c:pt idx="34189">
                  <c:v>44008.739583333336</c:v>
                </c:pt>
                <c:pt idx="34190">
                  <c:v>44008.743055555555</c:v>
                </c:pt>
                <c:pt idx="34191">
                  <c:v>44008.746527777781</c:v>
                </c:pt>
                <c:pt idx="34192">
                  <c:v>44008.75</c:v>
                </c:pt>
                <c:pt idx="34193">
                  <c:v>44008.753472222219</c:v>
                </c:pt>
                <c:pt idx="34194">
                  <c:v>44008.756944444445</c:v>
                </c:pt>
                <c:pt idx="34195">
                  <c:v>44008.760416666664</c:v>
                </c:pt>
                <c:pt idx="34196">
                  <c:v>44008.763888888891</c:v>
                </c:pt>
                <c:pt idx="34197">
                  <c:v>44008.767361111109</c:v>
                </c:pt>
                <c:pt idx="34198">
                  <c:v>44008.770833333336</c:v>
                </c:pt>
                <c:pt idx="34199">
                  <c:v>44008.774305555555</c:v>
                </c:pt>
                <c:pt idx="34200">
                  <c:v>44008.777777777781</c:v>
                </c:pt>
                <c:pt idx="34201">
                  <c:v>44008.78125</c:v>
                </c:pt>
                <c:pt idx="34202">
                  <c:v>44008.784722222219</c:v>
                </c:pt>
                <c:pt idx="34203">
                  <c:v>44008.788194444445</c:v>
                </c:pt>
                <c:pt idx="34204">
                  <c:v>44008.791666666664</c:v>
                </c:pt>
                <c:pt idx="34205">
                  <c:v>44008.795138888891</c:v>
                </c:pt>
                <c:pt idx="34206">
                  <c:v>44008.798611111109</c:v>
                </c:pt>
                <c:pt idx="34207">
                  <c:v>44008.802083333336</c:v>
                </c:pt>
                <c:pt idx="34208">
                  <c:v>44008.805555555555</c:v>
                </c:pt>
                <c:pt idx="34209">
                  <c:v>44008.809027777781</c:v>
                </c:pt>
                <c:pt idx="34210">
                  <c:v>44008.8125</c:v>
                </c:pt>
                <c:pt idx="34211">
                  <c:v>44008.815972222219</c:v>
                </c:pt>
                <c:pt idx="34212">
                  <c:v>44008.819444444445</c:v>
                </c:pt>
                <c:pt idx="34213">
                  <c:v>44008.822916666664</c:v>
                </c:pt>
                <c:pt idx="34214">
                  <c:v>44008.826388888891</c:v>
                </c:pt>
                <c:pt idx="34215">
                  <c:v>44008.829861111109</c:v>
                </c:pt>
                <c:pt idx="34216">
                  <c:v>44008.833333333336</c:v>
                </c:pt>
                <c:pt idx="34217">
                  <c:v>44008.836805555555</c:v>
                </c:pt>
                <c:pt idx="34218">
                  <c:v>44008.840277777781</c:v>
                </c:pt>
                <c:pt idx="34219">
                  <c:v>44008.84375</c:v>
                </c:pt>
                <c:pt idx="34220">
                  <c:v>44008.847222222219</c:v>
                </c:pt>
                <c:pt idx="34221">
                  <c:v>44008.850694444445</c:v>
                </c:pt>
                <c:pt idx="34222">
                  <c:v>44008.854166666664</c:v>
                </c:pt>
                <c:pt idx="34223">
                  <c:v>44008.857638888891</c:v>
                </c:pt>
                <c:pt idx="34224">
                  <c:v>44008.861111111109</c:v>
                </c:pt>
                <c:pt idx="34225">
                  <c:v>44008.864583333336</c:v>
                </c:pt>
                <c:pt idx="34226">
                  <c:v>44008.868055555555</c:v>
                </c:pt>
                <c:pt idx="34227">
                  <c:v>44008.871527777781</c:v>
                </c:pt>
                <c:pt idx="34228">
                  <c:v>44008.875</c:v>
                </c:pt>
                <c:pt idx="34229">
                  <c:v>44008.878472222219</c:v>
                </c:pt>
                <c:pt idx="34230">
                  <c:v>44008.881944444445</c:v>
                </c:pt>
                <c:pt idx="34231">
                  <c:v>44008.885416666664</c:v>
                </c:pt>
                <c:pt idx="34232">
                  <c:v>44008.888888888891</c:v>
                </c:pt>
                <c:pt idx="34233">
                  <c:v>44008.892361111109</c:v>
                </c:pt>
                <c:pt idx="34234">
                  <c:v>44008.895833333336</c:v>
                </c:pt>
                <c:pt idx="34235">
                  <c:v>44008.899305555555</c:v>
                </c:pt>
                <c:pt idx="34236">
                  <c:v>44008.902777777781</c:v>
                </c:pt>
                <c:pt idx="34237">
                  <c:v>44008.90625</c:v>
                </c:pt>
                <c:pt idx="34238">
                  <c:v>44008.909722222219</c:v>
                </c:pt>
                <c:pt idx="34239">
                  <c:v>44008.913194444445</c:v>
                </c:pt>
                <c:pt idx="34240">
                  <c:v>44008.916666666664</c:v>
                </c:pt>
                <c:pt idx="34241">
                  <c:v>44008.920138888891</c:v>
                </c:pt>
                <c:pt idx="34242">
                  <c:v>44008.923611111109</c:v>
                </c:pt>
                <c:pt idx="34243">
                  <c:v>44008.927083333336</c:v>
                </c:pt>
                <c:pt idx="34244">
                  <c:v>44008.930555555555</c:v>
                </c:pt>
                <c:pt idx="34245">
                  <c:v>44008.934027777781</c:v>
                </c:pt>
                <c:pt idx="34246">
                  <c:v>44008.9375</c:v>
                </c:pt>
                <c:pt idx="34247">
                  <c:v>44008.940972222219</c:v>
                </c:pt>
                <c:pt idx="34248">
                  <c:v>44008.944444444445</c:v>
                </c:pt>
                <c:pt idx="34249">
                  <c:v>44008.947916666664</c:v>
                </c:pt>
                <c:pt idx="34250">
                  <c:v>44008.951388888891</c:v>
                </c:pt>
                <c:pt idx="34251">
                  <c:v>44008.954861111109</c:v>
                </c:pt>
                <c:pt idx="34252">
                  <c:v>44008.958333333336</c:v>
                </c:pt>
                <c:pt idx="34253">
                  <c:v>44008.961805555555</c:v>
                </c:pt>
                <c:pt idx="34254">
                  <c:v>44008.965277777781</c:v>
                </c:pt>
                <c:pt idx="34255">
                  <c:v>44008.96875</c:v>
                </c:pt>
                <c:pt idx="34256">
                  <c:v>44008.972222222219</c:v>
                </c:pt>
                <c:pt idx="34257">
                  <c:v>44008.975694444445</c:v>
                </c:pt>
                <c:pt idx="34258">
                  <c:v>44008.979166666664</c:v>
                </c:pt>
                <c:pt idx="34259">
                  <c:v>44008.982638888891</c:v>
                </c:pt>
                <c:pt idx="34260">
                  <c:v>44008.986111111109</c:v>
                </c:pt>
                <c:pt idx="34261">
                  <c:v>44008.989583333336</c:v>
                </c:pt>
                <c:pt idx="34262">
                  <c:v>44008.993055555555</c:v>
                </c:pt>
                <c:pt idx="34263">
                  <c:v>44008.996527777781</c:v>
                </c:pt>
                <c:pt idx="34264">
                  <c:v>44009</c:v>
                </c:pt>
                <c:pt idx="34265">
                  <c:v>44009.003472222219</c:v>
                </c:pt>
                <c:pt idx="34266">
                  <c:v>44009.006944444445</c:v>
                </c:pt>
                <c:pt idx="34267">
                  <c:v>44009.010416666664</c:v>
                </c:pt>
                <c:pt idx="34268">
                  <c:v>44009.013888888891</c:v>
                </c:pt>
                <c:pt idx="34269">
                  <c:v>44009.017361111109</c:v>
                </c:pt>
                <c:pt idx="34270">
                  <c:v>44009.020833333336</c:v>
                </c:pt>
                <c:pt idx="34271">
                  <c:v>44009.024305555555</c:v>
                </c:pt>
                <c:pt idx="34272">
                  <c:v>44009.027777777781</c:v>
                </c:pt>
                <c:pt idx="34273">
                  <c:v>44009.03125</c:v>
                </c:pt>
                <c:pt idx="34274">
                  <c:v>44009.034722222219</c:v>
                </c:pt>
                <c:pt idx="34275">
                  <c:v>44009.038194444445</c:v>
                </c:pt>
                <c:pt idx="34276">
                  <c:v>44009.041666666664</c:v>
                </c:pt>
                <c:pt idx="34277">
                  <c:v>44009.045138888891</c:v>
                </c:pt>
                <c:pt idx="34278">
                  <c:v>44009.048611111109</c:v>
                </c:pt>
                <c:pt idx="34279">
                  <c:v>44009.052083333336</c:v>
                </c:pt>
                <c:pt idx="34280">
                  <c:v>44009.055555555555</c:v>
                </c:pt>
                <c:pt idx="34281">
                  <c:v>44009.059027777781</c:v>
                </c:pt>
                <c:pt idx="34282">
                  <c:v>44009.0625</c:v>
                </c:pt>
                <c:pt idx="34283">
                  <c:v>44009.065972222219</c:v>
                </c:pt>
                <c:pt idx="34284">
                  <c:v>44009.069444444445</c:v>
                </c:pt>
                <c:pt idx="34285">
                  <c:v>44009.072916666664</c:v>
                </c:pt>
                <c:pt idx="34286">
                  <c:v>44009.076388888891</c:v>
                </c:pt>
                <c:pt idx="34287">
                  <c:v>44009.079861111109</c:v>
                </c:pt>
                <c:pt idx="34288">
                  <c:v>44009.083333333336</c:v>
                </c:pt>
                <c:pt idx="34289">
                  <c:v>44009.086805555555</c:v>
                </c:pt>
                <c:pt idx="34290">
                  <c:v>44009.090277777781</c:v>
                </c:pt>
                <c:pt idx="34291">
                  <c:v>44009.09375</c:v>
                </c:pt>
                <c:pt idx="34292">
                  <c:v>44009.097222222219</c:v>
                </c:pt>
                <c:pt idx="34293">
                  <c:v>44009.100694444445</c:v>
                </c:pt>
                <c:pt idx="34294">
                  <c:v>44009.104166666664</c:v>
                </c:pt>
                <c:pt idx="34295">
                  <c:v>44009.107638888891</c:v>
                </c:pt>
                <c:pt idx="34296">
                  <c:v>44009.111111111109</c:v>
                </c:pt>
                <c:pt idx="34297">
                  <c:v>44009.114583333336</c:v>
                </c:pt>
                <c:pt idx="34298">
                  <c:v>44009.118055555555</c:v>
                </c:pt>
                <c:pt idx="34299">
                  <c:v>44009.121527777781</c:v>
                </c:pt>
                <c:pt idx="34300">
                  <c:v>44009.125</c:v>
                </c:pt>
                <c:pt idx="34301">
                  <c:v>44009.128472222219</c:v>
                </c:pt>
                <c:pt idx="34302">
                  <c:v>44009.131944444445</c:v>
                </c:pt>
                <c:pt idx="34303">
                  <c:v>44009.135416666664</c:v>
                </c:pt>
                <c:pt idx="34304">
                  <c:v>44009.138888888891</c:v>
                </c:pt>
                <c:pt idx="34305">
                  <c:v>44009.142361111109</c:v>
                </c:pt>
                <c:pt idx="34306">
                  <c:v>44009.145833333336</c:v>
                </c:pt>
                <c:pt idx="34307">
                  <c:v>44009.149305555555</c:v>
                </c:pt>
                <c:pt idx="34308">
                  <c:v>44009.152777777781</c:v>
                </c:pt>
                <c:pt idx="34309">
                  <c:v>44009.15625</c:v>
                </c:pt>
                <c:pt idx="34310">
                  <c:v>44009.159722222219</c:v>
                </c:pt>
                <c:pt idx="34311">
                  <c:v>44009.163194444445</c:v>
                </c:pt>
                <c:pt idx="34312">
                  <c:v>44009.166666666664</c:v>
                </c:pt>
                <c:pt idx="34313">
                  <c:v>44009.170138888891</c:v>
                </c:pt>
                <c:pt idx="34314">
                  <c:v>44009.173611111109</c:v>
                </c:pt>
                <c:pt idx="34315">
                  <c:v>44009.177083333336</c:v>
                </c:pt>
                <c:pt idx="34316">
                  <c:v>44009.180555555555</c:v>
                </c:pt>
                <c:pt idx="34317">
                  <c:v>44009.184027777781</c:v>
                </c:pt>
                <c:pt idx="34318">
                  <c:v>44009.1875</c:v>
                </c:pt>
                <c:pt idx="34319">
                  <c:v>44009.190972222219</c:v>
                </c:pt>
                <c:pt idx="34320">
                  <c:v>44009.194444444445</c:v>
                </c:pt>
                <c:pt idx="34321">
                  <c:v>44009.197916666664</c:v>
                </c:pt>
                <c:pt idx="34322">
                  <c:v>44009.201388888891</c:v>
                </c:pt>
                <c:pt idx="34323">
                  <c:v>44009.204861111109</c:v>
                </c:pt>
                <c:pt idx="34324">
                  <c:v>44009.208333333336</c:v>
                </c:pt>
                <c:pt idx="34325">
                  <c:v>44009.211805555555</c:v>
                </c:pt>
                <c:pt idx="34326">
                  <c:v>44009.215277777781</c:v>
                </c:pt>
                <c:pt idx="34327">
                  <c:v>44009.21875</c:v>
                </c:pt>
                <c:pt idx="34328">
                  <c:v>44009.222222222219</c:v>
                </c:pt>
                <c:pt idx="34329">
                  <c:v>44009.225694444445</c:v>
                </c:pt>
                <c:pt idx="34330">
                  <c:v>44009.229166666664</c:v>
                </c:pt>
                <c:pt idx="34331">
                  <c:v>44009.232638888891</c:v>
                </c:pt>
                <c:pt idx="34332">
                  <c:v>44009.236111111109</c:v>
                </c:pt>
                <c:pt idx="34333">
                  <c:v>44009.239583333336</c:v>
                </c:pt>
                <c:pt idx="34334">
                  <c:v>44009.243055555555</c:v>
                </c:pt>
                <c:pt idx="34335">
                  <c:v>44009.246527777781</c:v>
                </c:pt>
                <c:pt idx="34336">
                  <c:v>44009.25</c:v>
                </c:pt>
                <c:pt idx="34337">
                  <c:v>44009.253472222219</c:v>
                </c:pt>
                <c:pt idx="34338">
                  <c:v>44009.256944444445</c:v>
                </c:pt>
                <c:pt idx="34339">
                  <c:v>44009.260416666664</c:v>
                </c:pt>
                <c:pt idx="34340">
                  <c:v>44009.263888888891</c:v>
                </c:pt>
                <c:pt idx="34341">
                  <c:v>44009.267361111109</c:v>
                </c:pt>
                <c:pt idx="34342">
                  <c:v>44009.270833333336</c:v>
                </c:pt>
                <c:pt idx="34343">
                  <c:v>44009.274305555555</c:v>
                </c:pt>
                <c:pt idx="34344">
                  <c:v>44009.277777777781</c:v>
                </c:pt>
                <c:pt idx="34345">
                  <c:v>44009.28125</c:v>
                </c:pt>
                <c:pt idx="34346">
                  <c:v>44009.284722222219</c:v>
                </c:pt>
                <c:pt idx="34347">
                  <c:v>44009.288194444445</c:v>
                </c:pt>
                <c:pt idx="34348">
                  <c:v>44009.291666666664</c:v>
                </c:pt>
                <c:pt idx="34349">
                  <c:v>44009.295138888891</c:v>
                </c:pt>
                <c:pt idx="34350">
                  <c:v>44009.298611111109</c:v>
                </c:pt>
                <c:pt idx="34351">
                  <c:v>44009.302083333336</c:v>
                </c:pt>
                <c:pt idx="34352">
                  <c:v>44009.305555555555</c:v>
                </c:pt>
                <c:pt idx="34353">
                  <c:v>44009.309027777781</c:v>
                </c:pt>
                <c:pt idx="34354">
                  <c:v>44009.3125</c:v>
                </c:pt>
                <c:pt idx="34355">
                  <c:v>44009.315972222219</c:v>
                </c:pt>
                <c:pt idx="34356">
                  <c:v>44009.319444444445</c:v>
                </c:pt>
                <c:pt idx="34357">
                  <c:v>44009.322916666664</c:v>
                </c:pt>
                <c:pt idx="34358">
                  <c:v>44009.326388888891</c:v>
                </c:pt>
                <c:pt idx="34359">
                  <c:v>44009.329861111109</c:v>
                </c:pt>
                <c:pt idx="34360">
                  <c:v>44009.333333333336</c:v>
                </c:pt>
                <c:pt idx="34361">
                  <c:v>44009.336805555555</c:v>
                </c:pt>
                <c:pt idx="34362">
                  <c:v>44009.340277777781</c:v>
                </c:pt>
                <c:pt idx="34363">
                  <c:v>44009.34375</c:v>
                </c:pt>
                <c:pt idx="34364">
                  <c:v>44009.347222222219</c:v>
                </c:pt>
                <c:pt idx="34365">
                  <c:v>44009.350694444445</c:v>
                </c:pt>
                <c:pt idx="34366">
                  <c:v>44009.354166666664</c:v>
                </c:pt>
                <c:pt idx="34367">
                  <c:v>44009.357638888891</c:v>
                </c:pt>
                <c:pt idx="34368">
                  <c:v>44009.361111111109</c:v>
                </c:pt>
                <c:pt idx="34369">
                  <c:v>44009.364583333336</c:v>
                </c:pt>
                <c:pt idx="34370">
                  <c:v>44009.368055555555</c:v>
                </c:pt>
                <c:pt idx="34371">
                  <c:v>44009.371527777781</c:v>
                </c:pt>
                <c:pt idx="34372">
                  <c:v>44009.375</c:v>
                </c:pt>
                <c:pt idx="34373">
                  <c:v>44009.378472222219</c:v>
                </c:pt>
                <c:pt idx="34374">
                  <c:v>44009.381944444445</c:v>
                </c:pt>
                <c:pt idx="34375">
                  <c:v>44009.385416666664</c:v>
                </c:pt>
                <c:pt idx="34376">
                  <c:v>44009.388888888891</c:v>
                </c:pt>
                <c:pt idx="34377">
                  <c:v>44009.392361111109</c:v>
                </c:pt>
                <c:pt idx="34378">
                  <c:v>44009.395833333336</c:v>
                </c:pt>
                <c:pt idx="34379">
                  <c:v>44009.399305555555</c:v>
                </c:pt>
                <c:pt idx="34380">
                  <c:v>44009.402777777781</c:v>
                </c:pt>
                <c:pt idx="34381">
                  <c:v>44009.40625</c:v>
                </c:pt>
                <c:pt idx="34382">
                  <c:v>44009.409722222219</c:v>
                </c:pt>
                <c:pt idx="34383">
                  <c:v>44009.413194444445</c:v>
                </c:pt>
                <c:pt idx="34384">
                  <c:v>44009.416666666664</c:v>
                </c:pt>
                <c:pt idx="34385">
                  <c:v>44009.420138888891</c:v>
                </c:pt>
                <c:pt idx="34386">
                  <c:v>44009.423611111109</c:v>
                </c:pt>
                <c:pt idx="34387">
                  <c:v>44009.427083333336</c:v>
                </c:pt>
                <c:pt idx="34388">
                  <c:v>44009.430555555555</c:v>
                </c:pt>
                <c:pt idx="34389">
                  <c:v>44009.434027777781</c:v>
                </c:pt>
                <c:pt idx="34390">
                  <c:v>44009.4375</c:v>
                </c:pt>
                <c:pt idx="34391">
                  <c:v>44009.440972222219</c:v>
                </c:pt>
                <c:pt idx="34392">
                  <c:v>44009.444444444445</c:v>
                </c:pt>
                <c:pt idx="34393">
                  <c:v>44009.447916666664</c:v>
                </c:pt>
                <c:pt idx="34394">
                  <c:v>44009.451388888891</c:v>
                </c:pt>
                <c:pt idx="34395">
                  <c:v>44009.454861111109</c:v>
                </c:pt>
                <c:pt idx="34396">
                  <c:v>44009.458333333336</c:v>
                </c:pt>
                <c:pt idx="34397">
                  <c:v>44009.461805555555</c:v>
                </c:pt>
                <c:pt idx="34398">
                  <c:v>44009.465277777781</c:v>
                </c:pt>
                <c:pt idx="34399">
                  <c:v>44009.46875</c:v>
                </c:pt>
                <c:pt idx="34400">
                  <c:v>44009.472222222219</c:v>
                </c:pt>
                <c:pt idx="34401">
                  <c:v>44009.475694444445</c:v>
                </c:pt>
                <c:pt idx="34402">
                  <c:v>44009.479166666664</c:v>
                </c:pt>
                <c:pt idx="34403">
                  <c:v>44009.482638888891</c:v>
                </c:pt>
                <c:pt idx="34404">
                  <c:v>44009.486111111109</c:v>
                </c:pt>
                <c:pt idx="34405">
                  <c:v>44009.489583333336</c:v>
                </c:pt>
                <c:pt idx="34406">
                  <c:v>44009.493055555555</c:v>
                </c:pt>
                <c:pt idx="34407">
                  <c:v>44009.496527777781</c:v>
                </c:pt>
                <c:pt idx="34408">
                  <c:v>44009.5</c:v>
                </c:pt>
                <c:pt idx="34409">
                  <c:v>44009.503472222219</c:v>
                </c:pt>
                <c:pt idx="34410">
                  <c:v>44009.506944444445</c:v>
                </c:pt>
                <c:pt idx="34411">
                  <c:v>44009.510416666664</c:v>
                </c:pt>
                <c:pt idx="34412">
                  <c:v>44009.513888888891</c:v>
                </c:pt>
                <c:pt idx="34413">
                  <c:v>44009.517361111109</c:v>
                </c:pt>
                <c:pt idx="34414">
                  <c:v>44009.520833333336</c:v>
                </c:pt>
                <c:pt idx="34415">
                  <c:v>44009.524305555555</c:v>
                </c:pt>
                <c:pt idx="34416">
                  <c:v>44009.527777777781</c:v>
                </c:pt>
                <c:pt idx="34417">
                  <c:v>44009.53125</c:v>
                </c:pt>
                <c:pt idx="34418">
                  <c:v>44009.534722222219</c:v>
                </c:pt>
                <c:pt idx="34419">
                  <c:v>44009.538194444445</c:v>
                </c:pt>
                <c:pt idx="34420">
                  <c:v>44009.541666666664</c:v>
                </c:pt>
                <c:pt idx="34421">
                  <c:v>44009.545138888891</c:v>
                </c:pt>
                <c:pt idx="34422">
                  <c:v>44009.548611111109</c:v>
                </c:pt>
                <c:pt idx="34423">
                  <c:v>44009.552083333336</c:v>
                </c:pt>
                <c:pt idx="34424">
                  <c:v>44009.555555555555</c:v>
                </c:pt>
                <c:pt idx="34425">
                  <c:v>44009.559027777781</c:v>
                </c:pt>
                <c:pt idx="34426">
                  <c:v>44009.5625</c:v>
                </c:pt>
                <c:pt idx="34427">
                  <c:v>44009.565972222219</c:v>
                </c:pt>
                <c:pt idx="34428">
                  <c:v>44009.569444444445</c:v>
                </c:pt>
                <c:pt idx="34429">
                  <c:v>44009.572916666664</c:v>
                </c:pt>
                <c:pt idx="34430">
                  <c:v>44009.576388888891</c:v>
                </c:pt>
                <c:pt idx="34431">
                  <c:v>44009.579861111109</c:v>
                </c:pt>
                <c:pt idx="34432">
                  <c:v>44009.583333333336</c:v>
                </c:pt>
                <c:pt idx="34433">
                  <c:v>44009.586805555555</c:v>
                </c:pt>
                <c:pt idx="34434">
                  <c:v>44009.590277777781</c:v>
                </c:pt>
                <c:pt idx="34435">
                  <c:v>44009.59375</c:v>
                </c:pt>
                <c:pt idx="34436">
                  <c:v>44009.597222222219</c:v>
                </c:pt>
                <c:pt idx="34437">
                  <c:v>44009.600694444445</c:v>
                </c:pt>
                <c:pt idx="34438">
                  <c:v>44009.604166666664</c:v>
                </c:pt>
                <c:pt idx="34439">
                  <c:v>44009.607638888891</c:v>
                </c:pt>
                <c:pt idx="34440">
                  <c:v>44009.611111111109</c:v>
                </c:pt>
                <c:pt idx="34441">
                  <c:v>44009.614583333336</c:v>
                </c:pt>
                <c:pt idx="34442">
                  <c:v>44009.618055555555</c:v>
                </c:pt>
                <c:pt idx="34443">
                  <c:v>44009.621527777781</c:v>
                </c:pt>
                <c:pt idx="34444">
                  <c:v>44009.625</c:v>
                </c:pt>
                <c:pt idx="34445">
                  <c:v>44009.628472222219</c:v>
                </c:pt>
                <c:pt idx="34446">
                  <c:v>44009.631944444445</c:v>
                </c:pt>
                <c:pt idx="34447">
                  <c:v>44009.635416666664</c:v>
                </c:pt>
                <c:pt idx="34448">
                  <c:v>44009.638888888891</c:v>
                </c:pt>
                <c:pt idx="34449">
                  <c:v>44009.642361111109</c:v>
                </c:pt>
                <c:pt idx="34450">
                  <c:v>44009.645833333336</c:v>
                </c:pt>
                <c:pt idx="34451">
                  <c:v>44009.649305555555</c:v>
                </c:pt>
                <c:pt idx="34452">
                  <c:v>44009.652777777781</c:v>
                </c:pt>
                <c:pt idx="34453">
                  <c:v>44009.65625</c:v>
                </c:pt>
                <c:pt idx="34454">
                  <c:v>44009.659722222219</c:v>
                </c:pt>
                <c:pt idx="34455">
                  <c:v>44009.663194444445</c:v>
                </c:pt>
                <c:pt idx="34456">
                  <c:v>44009.666666666664</c:v>
                </c:pt>
                <c:pt idx="34457">
                  <c:v>44009.670138888891</c:v>
                </c:pt>
                <c:pt idx="34458">
                  <c:v>44009.673611111109</c:v>
                </c:pt>
                <c:pt idx="34459">
                  <c:v>44009.677083333336</c:v>
                </c:pt>
                <c:pt idx="34460">
                  <c:v>44009.680555555555</c:v>
                </c:pt>
                <c:pt idx="34461">
                  <c:v>44009.684027777781</c:v>
                </c:pt>
                <c:pt idx="34462">
                  <c:v>44009.6875</c:v>
                </c:pt>
                <c:pt idx="34463">
                  <c:v>44009.690972222219</c:v>
                </c:pt>
                <c:pt idx="34464">
                  <c:v>44009.694444444445</c:v>
                </c:pt>
                <c:pt idx="34465">
                  <c:v>44009.697916666664</c:v>
                </c:pt>
                <c:pt idx="34466">
                  <c:v>44009.701388888891</c:v>
                </c:pt>
                <c:pt idx="34467">
                  <c:v>44009.704861111109</c:v>
                </c:pt>
                <c:pt idx="34468">
                  <c:v>44009.708333333336</c:v>
                </c:pt>
                <c:pt idx="34469">
                  <c:v>44009.711805555555</c:v>
                </c:pt>
                <c:pt idx="34470">
                  <c:v>44009.715277777781</c:v>
                </c:pt>
                <c:pt idx="34471">
                  <c:v>44009.71875</c:v>
                </c:pt>
                <c:pt idx="34472">
                  <c:v>44009.722222222219</c:v>
                </c:pt>
                <c:pt idx="34473">
                  <c:v>44009.725694444445</c:v>
                </c:pt>
                <c:pt idx="34474">
                  <c:v>44009.729166666664</c:v>
                </c:pt>
                <c:pt idx="34475">
                  <c:v>44009.732638888891</c:v>
                </c:pt>
                <c:pt idx="34476">
                  <c:v>44009.736111111109</c:v>
                </c:pt>
                <c:pt idx="34477">
                  <c:v>44009.739583333336</c:v>
                </c:pt>
                <c:pt idx="34478">
                  <c:v>44009.743055555555</c:v>
                </c:pt>
                <c:pt idx="34479">
                  <c:v>44009.746527777781</c:v>
                </c:pt>
                <c:pt idx="34480">
                  <c:v>44009.75</c:v>
                </c:pt>
                <c:pt idx="34481">
                  <c:v>44009.753472222219</c:v>
                </c:pt>
                <c:pt idx="34482">
                  <c:v>44009.756944444445</c:v>
                </c:pt>
                <c:pt idx="34483">
                  <c:v>44009.760416666664</c:v>
                </c:pt>
                <c:pt idx="34484">
                  <c:v>44009.763888888891</c:v>
                </c:pt>
                <c:pt idx="34485">
                  <c:v>44009.767361111109</c:v>
                </c:pt>
                <c:pt idx="34486">
                  <c:v>44009.770833333336</c:v>
                </c:pt>
                <c:pt idx="34487">
                  <c:v>44009.774305555555</c:v>
                </c:pt>
                <c:pt idx="34488">
                  <c:v>44009.777777777781</c:v>
                </c:pt>
                <c:pt idx="34489">
                  <c:v>44009.78125</c:v>
                </c:pt>
                <c:pt idx="34490">
                  <c:v>44009.784722222219</c:v>
                </c:pt>
                <c:pt idx="34491">
                  <c:v>44009.788194444445</c:v>
                </c:pt>
                <c:pt idx="34492">
                  <c:v>44009.791666666664</c:v>
                </c:pt>
                <c:pt idx="34493">
                  <c:v>44009.795138888891</c:v>
                </c:pt>
                <c:pt idx="34494">
                  <c:v>44009.798611111109</c:v>
                </c:pt>
                <c:pt idx="34495">
                  <c:v>44009.802083333336</c:v>
                </c:pt>
                <c:pt idx="34496">
                  <c:v>44009.805555555555</c:v>
                </c:pt>
                <c:pt idx="34497">
                  <c:v>44009.809027777781</c:v>
                </c:pt>
                <c:pt idx="34498">
                  <c:v>44009.8125</c:v>
                </c:pt>
                <c:pt idx="34499">
                  <c:v>44009.815972222219</c:v>
                </c:pt>
                <c:pt idx="34500">
                  <c:v>44009.819444444445</c:v>
                </c:pt>
                <c:pt idx="34501">
                  <c:v>44009.822916666664</c:v>
                </c:pt>
                <c:pt idx="34502">
                  <c:v>44009.826388888891</c:v>
                </c:pt>
                <c:pt idx="34503">
                  <c:v>44009.829861111109</c:v>
                </c:pt>
                <c:pt idx="34504">
                  <c:v>44009.833333333336</c:v>
                </c:pt>
                <c:pt idx="34505">
                  <c:v>44009.836805555555</c:v>
                </c:pt>
                <c:pt idx="34506">
                  <c:v>44009.840277777781</c:v>
                </c:pt>
                <c:pt idx="34507">
                  <c:v>44009.84375</c:v>
                </c:pt>
                <c:pt idx="34508">
                  <c:v>44009.847222222219</c:v>
                </c:pt>
                <c:pt idx="34509">
                  <c:v>44009.850694444445</c:v>
                </c:pt>
                <c:pt idx="34510">
                  <c:v>44009.854166666664</c:v>
                </c:pt>
                <c:pt idx="34511">
                  <c:v>44009.857638888891</c:v>
                </c:pt>
                <c:pt idx="34512">
                  <c:v>44009.861111111109</c:v>
                </c:pt>
                <c:pt idx="34513">
                  <c:v>44009.864583333336</c:v>
                </c:pt>
                <c:pt idx="34514">
                  <c:v>44009.868055555555</c:v>
                </c:pt>
                <c:pt idx="34515">
                  <c:v>44009.871527777781</c:v>
                </c:pt>
                <c:pt idx="34516">
                  <c:v>44009.875</c:v>
                </c:pt>
                <c:pt idx="34517">
                  <c:v>44009.878472222219</c:v>
                </c:pt>
                <c:pt idx="34518">
                  <c:v>44009.881944444445</c:v>
                </c:pt>
                <c:pt idx="34519">
                  <c:v>44009.885416666664</c:v>
                </c:pt>
                <c:pt idx="34520">
                  <c:v>44009.888888888891</c:v>
                </c:pt>
                <c:pt idx="34521">
                  <c:v>44009.892361111109</c:v>
                </c:pt>
                <c:pt idx="34522">
                  <c:v>44009.895833333336</c:v>
                </c:pt>
                <c:pt idx="34523">
                  <c:v>44009.899305555555</c:v>
                </c:pt>
                <c:pt idx="34524">
                  <c:v>44009.902777777781</c:v>
                </c:pt>
                <c:pt idx="34525">
                  <c:v>44009.90625</c:v>
                </c:pt>
                <c:pt idx="34526">
                  <c:v>44009.909722222219</c:v>
                </c:pt>
                <c:pt idx="34527">
                  <c:v>44009.913194444445</c:v>
                </c:pt>
                <c:pt idx="34528">
                  <c:v>44009.916666666664</c:v>
                </c:pt>
                <c:pt idx="34529">
                  <c:v>44009.920138888891</c:v>
                </c:pt>
                <c:pt idx="34530">
                  <c:v>44009.923611111109</c:v>
                </c:pt>
                <c:pt idx="34531">
                  <c:v>44009.927083333336</c:v>
                </c:pt>
                <c:pt idx="34532">
                  <c:v>44009.930555555555</c:v>
                </c:pt>
                <c:pt idx="34533">
                  <c:v>44009.934027777781</c:v>
                </c:pt>
                <c:pt idx="34534">
                  <c:v>44009.9375</c:v>
                </c:pt>
                <c:pt idx="34535">
                  <c:v>44009.940972222219</c:v>
                </c:pt>
                <c:pt idx="34536">
                  <c:v>44009.944444444445</c:v>
                </c:pt>
                <c:pt idx="34537">
                  <c:v>44009.947916666664</c:v>
                </c:pt>
                <c:pt idx="34538">
                  <c:v>44009.951388888891</c:v>
                </c:pt>
                <c:pt idx="34539">
                  <c:v>44009.954861111109</c:v>
                </c:pt>
                <c:pt idx="34540">
                  <c:v>44009.958333333336</c:v>
                </c:pt>
                <c:pt idx="34541">
                  <c:v>44009.961805555555</c:v>
                </c:pt>
                <c:pt idx="34542">
                  <c:v>44009.965277777781</c:v>
                </c:pt>
                <c:pt idx="34543">
                  <c:v>44009.96875</c:v>
                </c:pt>
                <c:pt idx="34544">
                  <c:v>44009.972222222219</c:v>
                </c:pt>
                <c:pt idx="34545">
                  <c:v>44009.975694444445</c:v>
                </c:pt>
                <c:pt idx="34546">
                  <c:v>44009.979166666664</c:v>
                </c:pt>
                <c:pt idx="34547">
                  <c:v>44009.982638888891</c:v>
                </c:pt>
                <c:pt idx="34548">
                  <c:v>44009.986111111109</c:v>
                </c:pt>
                <c:pt idx="34549">
                  <c:v>44009.989583333336</c:v>
                </c:pt>
                <c:pt idx="34550">
                  <c:v>44009.993055555555</c:v>
                </c:pt>
                <c:pt idx="34551">
                  <c:v>44009.996527777781</c:v>
                </c:pt>
                <c:pt idx="34552">
                  <c:v>44010</c:v>
                </c:pt>
                <c:pt idx="34553">
                  <c:v>44010.003472222219</c:v>
                </c:pt>
                <c:pt idx="34554">
                  <c:v>44010.006944444445</c:v>
                </c:pt>
                <c:pt idx="34555">
                  <c:v>44010.010416666664</c:v>
                </c:pt>
                <c:pt idx="34556">
                  <c:v>44010.013888888891</c:v>
                </c:pt>
                <c:pt idx="34557">
                  <c:v>44010.017361111109</c:v>
                </c:pt>
                <c:pt idx="34558">
                  <c:v>44010.020833333336</c:v>
                </c:pt>
                <c:pt idx="34559">
                  <c:v>44010.024305555555</c:v>
                </c:pt>
                <c:pt idx="34560">
                  <c:v>44010.027777777781</c:v>
                </c:pt>
                <c:pt idx="34561">
                  <c:v>44010.03125</c:v>
                </c:pt>
                <c:pt idx="34562">
                  <c:v>44010.034722222219</c:v>
                </c:pt>
                <c:pt idx="34563">
                  <c:v>44010.038194444445</c:v>
                </c:pt>
                <c:pt idx="34564">
                  <c:v>44010.041666666664</c:v>
                </c:pt>
                <c:pt idx="34565">
                  <c:v>44010.045138888891</c:v>
                </c:pt>
                <c:pt idx="34566">
                  <c:v>44010.048611111109</c:v>
                </c:pt>
                <c:pt idx="34567">
                  <c:v>44010.052083333336</c:v>
                </c:pt>
                <c:pt idx="34568">
                  <c:v>44010.055555555555</c:v>
                </c:pt>
                <c:pt idx="34569">
                  <c:v>44010.059027777781</c:v>
                </c:pt>
                <c:pt idx="34570">
                  <c:v>44010.0625</c:v>
                </c:pt>
                <c:pt idx="34571">
                  <c:v>44010.065972222219</c:v>
                </c:pt>
                <c:pt idx="34572">
                  <c:v>44010.069444444445</c:v>
                </c:pt>
                <c:pt idx="34573">
                  <c:v>44010.072916666664</c:v>
                </c:pt>
                <c:pt idx="34574">
                  <c:v>44010.076388888891</c:v>
                </c:pt>
                <c:pt idx="34575">
                  <c:v>44010.079861111109</c:v>
                </c:pt>
                <c:pt idx="34576">
                  <c:v>44010.083333333336</c:v>
                </c:pt>
                <c:pt idx="34577">
                  <c:v>44010.086805555555</c:v>
                </c:pt>
                <c:pt idx="34578">
                  <c:v>44010.090277777781</c:v>
                </c:pt>
                <c:pt idx="34579">
                  <c:v>44010.09375</c:v>
                </c:pt>
                <c:pt idx="34580">
                  <c:v>44010.097222222219</c:v>
                </c:pt>
                <c:pt idx="34581">
                  <c:v>44010.100694444445</c:v>
                </c:pt>
                <c:pt idx="34582">
                  <c:v>44010.104166666664</c:v>
                </c:pt>
                <c:pt idx="34583">
                  <c:v>44010.107638888891</c:v>
                </c:pt>
                <c:pt idx="34584">
                  <c:v>44010.111111111109</c:v>
                </c:pt>
                <c:pt idx="34585">
                  <c:v>44010.114583333336</c:v>
                </c:pt>
                <c:pt idx="34586">
                  <c:v>44010.118055555555</c:v>
                </c:pt>
                <c:pt idx="34587">
                  <c:v>44010.121527777781</c:v>
                </c:pt>
                <c:pt idx="34588">
                  <c:v>44010.125</c:v>
                </c:pt>
                <c:pt idx="34589">
                  <c:v>44010.128472222219</c:v>
                </c:pt>
                <c:pt idx="34590">
                  <c:v>44010.131944444445</c:v>
                </c:pt>
                <c:pt idx="34591">
                  <c:v>44010.135416666664</c:v>
                </c:pt>
                <c:pt idx="34592">
                  <c:v>44010.138888888891</c:v>
                </c:pt>
                <c:pt idx="34593">
                  <c:v>44010.142361111109</c:v>
                </c:pt>
                <c:pt idx="34594">
                  <c:v>44010.145833333336</c:v>
                </c:pt>
                <c:pt idx="34595">
                  <c:v>44010.149305555555</c:v>
                </c:pt>
                <c:pt idx="34596">
                  <c:v>44010.152777777781</c:v>
                </c:pt>
                <c:pt idx="34597">
                  <c:v>44010.15625</c:v>
                </c:pt>
                <c:pt idx="34598">
                  <c:v>44010.159722222219</c:v>
                </c:pt>
                <c:pt idx="34599">
                  <c:v>44010.163194444445</c:v>
                </c:pt>
                <c:pt idx="34600">
                  <c:v>44010.166666666664</c:v>
                </c:pt>
                <c:pt idx="34601">
                  <c:v>44010.170138888891</c:v>
                </c:pt>
                <c:pt idx="34602">
                  <c:v>44010.173611111109</c:v>
                </c:pt>
                <c:pt idx="34603">
                  <c:v>44010.177083333336</c:v>
                </c:pt>
                <c:pt idx="34604">
                  <c:v>44010.180555555555</c:v>
                </c:pt>
                <c:pt idx="34605">
                  <c:v>44010.184027777781</c:v>
                </c:pt>
                <c:pt idx="34606">
                  <c:v>44010.1875</c:v>
                </c:pt>
                <c:pt idx="34607">
                  <c:v>44010.190972222219</c:v>
                </c:pt>
                <c:pt idx="34608">
                  <c:v>44010.194444444445</c:v>
                </c:pt>
                <c:pt idx="34609">
                  <c:v>44010.197916666664</c:v>
                </c:pt>
                <c:pt idx="34610">
                  <c:v>44010.201388888891</c:v>
                </c:pt>
                <c:pt idx="34611">
                  <c:v>44010.204861111109</c:v>
                </c:pt>
                <c:pt idx="34612">
                  <c:v>44010.208333333336</c:v>
                </c:pt>
                <c:pt idx="34613">
                  <c:v>44010.211805555555</c:v>
                </c:pt>
                <c:pt idx="34614">
                  <c:v>44010.215277777781</c:v>
                </c:pt>
                <c:pt idx="34615">
                  <c:v>44010.21875</c:v>
                </c:pt>
                <c:pt idx="34616">
                  <c:v>44010.222222222219</c:v>
                </c:pt>
                <c:pt idx="34617">
                  <c:v>44010.225694444445</c:v>
                </c:pt>
                <c:pt idx="34618">
                  <c:v>44010.229166666664</c:v>
                </c:pt>
                <c:pt idx="34619">
                  <c:v>44010.232638888891</c:v>
                </c:pt>
                <c:pt idx="34620">
                  <c:v>44010.236111111109</c:v>
                </c:pt>
                <c:pt idx="34621">
                  <c:v>44010.239583333336</c:v>
                </c:pt>
                <c:pt idx="34622">
                  <c:v>44010.243055555555</c:v>
                </c:pt>
                <c:pt idx="34623">
                  <c:v>44010.246527777781</c:v>
                </c:pt>
                <c:pt idx="34624">
                  <c:v>44010.25</c:v>
                </c:pt>
                <c:pt idx="34625">
                  <c:v>44010.253472222219</c:v>
                </c:pt>
                <c:pt idx="34626">
                  <c:v>44010.256944444445</c:v>
                </c:pt>
                <c:pt idx="34627">
                  <c:v>44010.260416666664</c:v>
                </c:pt>
                <c:pt idx="34628">
                  <c:v>44010.263888888891</c:v>
                </c:pt>
                <c:pt idx="34629">
                  <c:v>44010.267361111109</c:v>
                </c:pt>
                <c:pt idx="34630">
                  <c:v>44010.270833333336</c:v>
                </c:pt>
                <c:pt idx="34631">
                  <c:v>44010.274305555555</c:v>
                </c:pt>
                <c:pt idx="34632">
                  <c:v>44010.277777777781</c:v>
                </c:pt>
                <c:pt idx="34633">
                  <c:v>44010.28125</c:v>
                </c:pt>
                <c:pt idx="34634">
                  <c:v>44010.284722222219</c:v>
                </c:pt>
                <c:pt idx="34635">
                  <c:v>44010.288194444445</c:v>
                </c:pt>
                <c:pt idx="34636">
                  <c:v>44010.291666666664</c:v>
                </c:pt>
                <c:pt idx="34637">
                  <c:v>44010.295138888891</c:v>
                </c:pt>
                <c:pt idx="34638">
                  <c:v>44010.298611111109</c:v>
                </c:pt>
                <c:pt idx="34639">
                  <c:v>44010.302083333336</c:v>
                </c:pt>
                <c:pt idx="34640">
                  <c:v>44010.305555555555</c:v>
                </c:pt>
                <c:pt idx="34641">
                  <c:v>44010.309027777781</c:v>
                </c:pt>
                <c:pt idx="34642">
                  <c:v>44010.3125</c:v>
                </c:pt>
                <c:pt idx="34643">
                  <c:v>44010.315972222219</c:v>
                </c:pt>
                <c:pt idx="34644">
                  <c:v>44010.319444444445</c:v>
                </c:pt>
                <c:pt idx="34645">
                  <c:v>44010.322916666664</c:v>
                </c:pt>
                <c:pt idx="34646">
                  <c:v>44010.326388888891</c:v>
                </c:pt>
                <c:pt idx="34647">
                  <c:v>44010.329861111109</c:v>
                </c:pt>
                <c:pt idx="34648">
                  <c:v>44010.333333333336</c:v>
                </c:pt>
                <c:pt idx="34649">
                  <c:v>44010.336805555555</c:v>
                </c:pt>
                <c:pt idx="34650">
                  <c:v>44010.340277777781</c:v>
                </c:pt>
                <c:pt idx="34651">
                  <c:v>44010.34375</c:v>
                </c:pt>
                <c:pt idx="34652">
                  <c:v>44010.347222222219</c:v>
                </c:pt>
                <c:pt idx="34653">
                  <c:v>44010.350694444445</c:v>
                </c:pt>
                <c:pt idx="34654">
                  <c:v>44010.354166666664</c:v>
                </c:pt>
                <c:pt idx="34655">
                  <c:v>44010.357638888891</c:v>
                </c:pt>
                <c:pt idx="34656">
                  <c:v>44010.361111111109</c:v>
                </c:pt>
                <c:pt idx="34657">
                  <c:v>44010.364583333336</c:v>
                </c:pt>
                <c:pt idx="34658">
                  <c:v>44010.368055555555</c:v>
                </c:pt>
                <c:pt idx="34659">
                  <c:v>44010.371527777781</c:v>
                </c:pt>
                <c:pt idx="34660">
                  <c:v>44010.375</c:v>
                </c:pt>
                <c:pt idx="34661">
                  <c:v>44010.378472222219</c:v>
                </c:pt>
                <c:pt idx="34662">
                  <c:v>44010.381944444445</c:v>
                </c:pt>
                <c:pt idx="34663">
                  <c:v>44010.385416666664</c:v>
                </c:pt>
                <c:pt idx="34664">
                  <c:v>44010.388888888891</c:v>
                </c:pt>
                <c:pt idx="34665">
                  <c:v>44010.392361111109</c:v>
                </c:pt>
                <c:pt idx="34666">
                  <c:v>44010.395833333336</c:v>
                </c:pt>
                <c:pt idx="34667">
                  <c:v>44010.399305555555</c:v>
                </c:pt>
                <c:pt idx="34668">
                  <c:v>44010.402777777781</c:v>
                </c:pt>
                <c:pt idx="34669">
                  <c:v>44010.40625</c:v>
                </c:pt>
                <c:pt idx="34670">
                  <c:v>44010.409722222219</c:v>
                </c:pt>
                <c:pt idx="34671">
                  <c:v>44010.413194444445</c:v>
                </c:pt>
                <c:pt idx="34672">
                  <c:v>44010.416666666664</c:v>
                </c:pt>
                <c:pt idx="34673">
                  <c:v>44010.420138888891</c:v>
                </c:pt>
                <c:pt idx="34674">
                  <c:v>44010.423611111109</c:v>
                </c:pt>
                <c:pt idx="34675">
                  <c:v>44010.427083333336</c:v>
                </c:pt>
                <c:pt idx="34676">
                  <c:v>44010.430555555555</c:v>
                </c:pt>
                <c:pt idx="34677">
                  <c:v>44010.434027777781</c:v>
                </c:pt>
                <c:pt idx="34678">
                  <c:v>44010.4375</c:v>
                </c:pt>
                <c:pt idx="34679">
                  <c:v>44010.440972222219</c:v>
                </c:pt>
                <c:pt idx="34680">
                  <c:v>44010.444444444445</c:v>
                </c:pt>
                <c:pt idx="34681">
                  <c:v>44010.447916666664</c:v>
                </c:pt>
                <c:pt idx="34682">
                  <c:v>44010.451388888891</c:v>
                </c:pt>
                <c:pt idx="34683">
                  <c:v>44010.454861111109</c:v>
                </c:pt>
                <c:pt idx="34684">
                  <c:v>44010.458333333336</c:v>
                </c:pt>
                <c:pt idx="34685">
                  <c:v>44010.461805555555</c:v>
                </c:pt>
                <c:pt idx="34686">
                  <c:v>44010.465277777781</c:v>
                </c:pt>
                <c:pt idx="34687">
                  <c:v>44010.46875</c:v>
                </c:pt>
                <c:pt idx="34688">
                  <c:v>44010.472222222219</c:v>
                </c:pt>
                <c:pt idx="34689">
                  <c:v>44010.475694444445</c:v>
                </c:pt>
                <c:pt idx="34690">
                  <c:v>44010.479166666664</c:v>
                </c:pt>
                <c:pt idx="34691">
                  <c:v>44010.482638888891</c:v>
                </c:pt>
                <c:pt idx="34692">
                  <c:v>44010.486111111109</c:v>
                </c:pt>
                <c:pt idx="34693">
                  <c:v>44010.489583333336</c:v>
                </c:pt>
                <c:pt idx="34694">
                  <c:v>44010.493055555555</c:v>
                </c:pt>
                <c:pt idx="34695">
                  <c:v>44010.496527777781</c:v>
                </c:pt>
                <c:pt idx="34696">
                  <c:v>44010.5</c:v>
                </c:pt>
                <c:pt idx="34697">
                  <c:v>44010.503472222219</c:v>
                </c:pt>
                <c:pt idx="34698">
                  <c:v>44010.506944444445</c:v>
                </c:pt>
                <c:pt idx="34699">
                  <c:v>44010.510416666664</c:v>
                </c:pt>
                <c:pt idx="34700">
                  <c:v>44010.513888888891</c:v>
                </c:pt>
                <c:pt idx="34701">
                  <c:v>44010.517361111109</c:v>
                </c:pt>
                <c:pt idx="34702">
                  <c:v>44010.520833333336</c:v>
                </c:pt>
                <c:pt idx="34703">
                  <c:v>44010.524305555555</c:v>
                </c:pt>
                <c:pt idx="34704">
                  <c:v>44010.527777777781</c:v>
                </c:pt>
                <c:pt idx="34705">
                  <c:v>44010.53125</c:v>
                </c:pt>
                <c:pt idx="34706">
                  <c:v>44010.534722222219</c:v>
                </c:pt>
                <c:pt idx="34707">
                  <c:v>44010.538194444445</c:v>
                </c:pt>
                <c:pt idx="34708">
                  <c:v>44010.541666666664</c:v>
                </c:pt>
                <c:pt idx="34709">
                  <c:v>44010.545138888891</c:v>
                </c:pt>
                <c:pt idx="34710">
                  <c:v>44010.548611111109</c:v>
                </c:pt>
                <c:pt idx="34711">
                  <c:v>44010.552083333336</c:v>
                </c:pt>
                <c:pt idx="34712">
                  <c:v>44010.555555555555</c:v>
                </c:pt>
                <c:pt idx="34713">
                  <c:v>44010.559027777781</c:v>
                </c:pt>
                <c:pt idx="34714">
                  <c:v>44010.5625</c:v>
                </c:pt>
                <c:pt idx="34715">
                  <c:v>44010.565972222219</c:v>
                </c:pt>
                <c:pt idx="34716">
                  <c:v>44010.569444444445</c:v>
                </c:pt>
                <c:pt idx="34717">
                  <c:v>44010.572916666664</c:v>
                </c:pt>
                <c:pt idx="34718">
                  <c:v>44010.576388888891</c:v>
                </c:pt>
                <c:pt idx="34719">
                  <c:v>44010.579861111109</c:v>
                </c:pt>
                <c:pt idx="34720">
                  <c:v>44010.583333333336</c:v>
                </c:pt>
                <c:pt idx="34721">
                  <c:v>44010.586805555555</c:v>
                </c:pt>
                <c:pt idx="34722">
                  <c:v>44010.590277777781</c:v>
                </c:pt>
                <c:pt idx="34723">
                  <c:v>44010.59375</c:v>
                </c:pt>
                <c:pt idx="34724">
                  <c:v>44010.597222222219</c:v>
                </c:pt>
                <c:pt idx="34725">
                  <c:v>44010.600694444445</c:v>
                </c:pt>
                <c:pt idx="34726">
                  <c:v>44010.604166666664</c:v>
                </c:pt>
                <c:pt idx="34727">
                  <c:v>44010.607638888891</c:v>
                </c:pt>
                <c:pt idx="34728">
                  <c:v>44010.611111111109</c:v>
                </c:pt>
                <c:pt idx="34729">
                  <c:v>44010.614583333336</c:v>
                </c:pt>
                <c:pt idx="34730">
                  <c:v>44010.618055555555</c:v>
                </c:pt>
                <c:pt idx="34731">
                  <c:v>44010.621527777781</c:v>
                </c:pt>
                <c:pt idx="34732">
                  <c:v>44010.625</c:v>
                </c:pt>
                <c:pt idx="34733">
                  <c:v>44010.628472222219</c:v>
                </c:pt>
                <c:pt idx="34734">
                  <c:v>44010.631944444445</c:v>
                </c:pt>
                <c:pt idx="34735">
                  <c:v>44010.635416666664</c:v>
                </c:pt>
                <c:pt idx="34736">
                  <c:v>44010.638888888891</c:v>
                </c:pt>
                <c:pt idx="34737">
                  <c:v>44010.642361111109</c:v>
                </c:pt>
                <c:pt idx="34738">
                  <c:v>44010.645833333336</c:v>
                </c:pt>
                <c:pt idx="34739">
                  <c:v>44010.649305555555</c:v>
                </c:pt>
                <c:pt idx="34740">
                  <c:v>44010.652777777781</c:v>
                </c:pt>
                <c:pt idx="34741">
                  <c:v>44010.65625</c:v>
                </c:pt>
                <c:pt idx="34742">
                  <c:v>44010.659722222219</c:v>
                </c:pt>
                <c:pt idx="34743">
                  <c:v>44010.663194444445</c:v>
                </c:pt>
                <c:pt idx="34744">
                  <c:v>44010.666666666664</c:v>
                </c:pt>
                <c:pt idx="34745">
                  <c:v>44010.670138888891</c:v>
                </c:pt>
                <c:pt idx="34746">
                  <c:v>44010.673611111109</c:v>
                </c:pt>
                <c:pt idx="34747">
                  <c:v>44010.677083333336</c:v>
                </c:pt>
                <c:pt idx="34748">
                  <c:v>44010.680555555555</c:v>
                </c:pt>
                <c:pt idx="34749">
                  <c:v>44010.684027777781</c:v>
                </c:pt>
                <c:pt idx="34750">
                  <c:v>44010.6875</c:v>
                </c:pt>
                <c:pt idx="34751">
                  <c:v>44010.690972222219</c:v>
                </c:pt>
                <c:pt idx="34752">
                  <c:v>44010.694444444445</c:v>
                </c:pt>
                <c:pt idx="34753">
                  <c:v>44010.697916666664</c:v>
                </c:pt>
                <c:pt idx="34754">
                  <c:v>44010.701388888891</c:v>
                </c:pt>
                <c:pt idx="34755">
                  <c:v>44010.704861111109</c:v>
                </c:pt>
                <c:pt idx="34756">
                  <c:v>44010.708333333336</c:v>
                </c:pt>
                <c:pt idx="34757">
                  <c:v>44010.711805555555</c:v>
                </c:pt>
                <c:pt idx="34758">
                  <c:v>44010.715277777781</c:v>
                </c:pt>
                <c:pt idx="34759">
                  <c:v>44010.71875</c:v>
                </c:pt>
                <c:pt idx="34760">
                  <c:v>44010.722222222219</c:v>
                </c:pt>
                <c:pt idx="34761">
                  <c:v>44010.725694444445</c:v>
                </c:pt>
                <c:pt idx="34762">
                  <c:v>44010.729166666664</c:v>
                </c:pt>
                <c:pt idx="34763">
                  <c:v>44010.732638888891</c:v>
                </c:pt>
                <c:pt idx="34764">
                  <c:v>44010.736111111109</c:v>
                </c:pt>
                <c:pt idx="34765">
                  <c:v>44010.739583333336</c:v>
                </c:pt>
                <c:pt idx="34766">
                  <c:v>44010.743055555555</c:v>
                </c:pt>
                <c:pt idx="34767">
                  <c:v>44010.746527777781</c:v>
                </c:pt>
                <c:pt idx="34768">
                  <c:v>44010.75</c:v>
                </c:pt>
                <c:pt idx="34769">
                  <c:v>44010.753472222219</c:v>
                </c:pt>
                <c:pt idx="34770">
                  <c:v>44010.756944444445</c:v>
                </c:pt>
                <c:pt idx="34771">
                  <c:v>44010.760416666664</c:v>
                </c:pt>
                <c:pt idx="34772">
                  <c:v>44010.763888888891</c:v>
                </c:pt>
                <c:pt idx="34773">
                  <c:v>44010.767361111109</c:v>
                </c:pt>
                <c:pt idx="34774">
                  <c:v>44010.770833333336</c:v>
                </c:pt>
                <c:pt idx="34775">
                  <c:v>44010.774305555555</c:v>
                </c:pt>
                <c:pt idx="34776">
                  <c:v>44010.777777777781</c:v>
                </c:pt>
                <c:pt idx="34777">
                  <c:v>44010.78125</c:v>
                </c:pt>
                <c:pt idx="34778">
                  <c:v>44010.784722222219</c:v>
                </c:pt>
                <c:pt idx="34779">
                  <c:v>44010.788194444445</c:v>
                </c:pt>
                <c:pt idx="34780">
                  <c:v>44010.791666666664</c:v>
                </c:pt>
                <c:pt idx="34781">
                  <c:v>44010.795138888891</c:v>
                </c:pt>
                <c:pt idx="34782">
                  <c:v>44010.798611111109</c:v>
                </c:pt>
                <c:pt idx="34783">
                  <c:v>44010.802083333336</c:v>
                </c:pt>
                <c:pt idx="34784">
                  <c:v>44010.805555555555</c:v>
                </c:pt>
                <c:pt idx="34785">
                  <c:v>44010.809027777781</c:v>
                </c:pt>
                <c:pt idx="34786">
                  <c:v>44010.8125</c:v>
                </c:pt>
                <c:pt idx="34787">
                  <c:v>44010.815972222219</c:v>
                </c:pt>
                <c:pt idx="34788">
                  <c:v>44010.819444444445</c:v>
                </c:pt>
                <c:pt idx="34789">
                  <c:v>44010.822916666664</c:v>
                </c:pt>
                <c:pt idx="34790">
                  <c:v>44010.826388888891</c:v>
                </c:pt>
                <c:pt idx="34791">
                  <c:v>44010.829861111109</c:v>
                </c:pt>
                <c:pt idx="34792">
                  <c:v>44010.833333333336</c:v>
                </c:pt>
                <c:pt idx="34793">
                  <c:v>44010.836805555555</c:v>
                </c:pt>
                <c:pt idx="34794">
                  <c:v>44010.840277777781</c:v>
                </c:pt>
                <c:pt idx="34795">
                  <c:v>44010.84375</c:v>
                </c:pt>
                <c:pt idx="34796">
                  <c:v>44010.847222222219</c:v>
                </c:pt>
                <c:pt idx="34797">
                  <c:v>44010.850694444445</c:v>
                </c:pt>
                <c:pt idx="34798">
                  <c:v>44010.854166666664</c:v>
                </c:pt>
                <c:pt idx="34799">
                  <c:v>44010.857638888891</c:v>
                </c:pt>
                <c:pt idx="34800">
                  <c:v>44010.861111111109</c:v>
                </c:pt>
                <c:pt idx="34801">
                  <c:v>44010.864583333336</c:v>
                </c:pt>
                <c:pt idx="34802">
                  <c:v>44010.868055555555</c:v>
                </c:pt>
                <c:pt idx="34803">
                  <c:v>44010.871527777781</c:v>
                </c:pt>
                <c:pt idx="34804">
                  <c:v>44010.875</c:v>
                </c:pt>
                <c:pt idx="34805">
                  <c:v>44010.878472222219</c:v>
                </c:pt>
                <c:pt idx="34806">
                  <c:v>44010.881944444445</c:v>
                </c:pt>
                <c:pt idx="34807">
                  <c:v>44010.885416666664</c:v>
                </c:pt>
                <c:pt idx="34808">
                  <c:v>44010.888888888891</c:v>
                </c:pt>
                <c:pt idx="34809">
                  <c:v>44010.892361111109</c:v>
                </c:pt>
                <c:pt idx="34810">
                  <c:v>44010.895833333336</c:v>
                </c:pt>
                <c:pt idx="34811">
                  <c:v>44010.899305555555</c:v>
                </c:pt>
                <c:pt idx="34812">
                  <c:v>44010.902777777781</c:v>
                </c:pt>
                <c:pt idx="34813">
                  <c:v>44010.90625</c:v>
                </c:pt>
                <c:pt idx="34814">
                  <c:v>44010.909722222219</c:v>
                </c:pt>
                <c:pt idx="34815">
                  <c:v>44010.913194444445</c:v>
                </c:pt>
                <c:pt idx="34816">
                  <c:v>44010.916666666664</c:v>
                </c:pt>
                <c:pt idx="34817">
                  <c:v>44010.920138888891</c:v>
                </c:pt>
                <c:pt idx="34818">
                  <c:v>44010.923611111109</c:v>
                </c:pt>
                <c:pt idx="34819">
                  <c:v>44010.927083333336</c:v>
                </c:pt>
                <c:pt idx="34820">
                  <c:v>44010.930555555555</c:v>
                </c:pt>
                <c:pt idx="34821">
                  <c:v>44010.934027777781</c:v>
                </c:pt>
                <c:pt idx="34822">
                  <c:v>44010.9375</c:v>
                </c:pt>
                <c:pt idx="34823">
                  <c:v>44010.940972222219</c:v>
                </c:pt>
                <c:pt idx="34824">
                  <c:v>44010.944444444445</c:v>
                </c:pt>
                <c:pt idx="34825">
                  <c:v>44010.947916666664</c:v>
                </c:pt>
                <c:pt idx="34826">
                  <c:v>44010.951388888891</c:v>
                </c:pt>
                <c:pt idx="34827">
                  <c:v>44010.954861111109</c:v>
                </c:pt>
                <c:pt idx="34828">
                  <c:v>44010.958333333336</c:v>
                </c:pt>
                <c:pt idx="34829">
                  <c:v>44010.961805555555</c:v>
                </c:pt>
                <c:pt idx="34830">
                  <c:v>44010.965277777781</c:v>
                </c:pt>
                <c:pt idx="34831">
                  <c:v>44010.96875</c:v>
                </c:pt>
                <c:pt idx="34832">
                  <c:v>44010.972222222219</c:v>
                </c:pt>
                <c:pt idx="34833">
                  <c:v>44010.975694444445</c:v>
                </c:pt>
                <c:pt idx="34834">
                  <c:v>44010.979166666664</c:v>
                </c:pt>
                <c:pt idx="34835">
                  <c:v>44010.982638888891</c:v>
                </c:pt>
                <c:pt idx="34836">
                  <c:v>44010.986111111109</c:v>
                </c:pt>
                <c:pt idx="34837">
                  <c:v>44010.989583333336</c:v>
                </c:pt>
                <c:pt idx="34838">
                  <c:v>44010.993055555555</c:v>
                </c:pt>
                <c:pt idx="34839">
                  <c:v>44010.996527777781</c:v>
                </c:pt>
                <c:pt idx="34840">
                  <c:v>44011</c:v>
                </c:pt>
                <c:pt idx="34841">
                  <c:v>44011.003472222219</c:v>
                </c:pt>
                <c:pt idx="34842">
                  <c:v>44011.006944444445</c:v>
                </c:pt>
                <c:pt idx="34843">
                  <c:v>44011.010416666664</c:v>
                </c:pt>
                <c:pt idx="34844">
                  <c:v>44011.013888888891</c:v>
                </c:pt>
                <c:pt idx="34845">
                  <c:v>44011.017361111109</c:v>
                </c:pt>
                <c:pt idx="34846">
                  <c:v>44011.020833333336</c:v>
                </c:pt>
                <c:pt idx="34847">
                  <c:v>44011.024305555555</c:v>
                </c:pt>
                <c:pt idx="34848">
                  <c:v>44011.027777777781</c:v>
                </c:pt>
                <c:pt idx="34849">
                  <c:v>44011.03125</c:v>
                </c:pt>
                <c:pt idx="34850">
                  <c:v>44011.034722222219</c:v>
                </c:pt>
                <c:pt idx="34851">
                  <c:v>44011.038194444445</c:v>
                </c:pt>
                <c:pt idx="34852">
                  <c:v>44011.041666666664</c:v>
                </c:pt>
                <c:pt idx="34853">
                  <c:v>44011.045138888891</c:v>
                </c:pt>
                <c:pt idx="34854">
                  <c:v>44011.048611111109</c:v>
                </c:pt>
                <c:pt idx="34855">
                  <c:v>44011.052083333336</c:v>
                </c:pt>
                <c:pt idx="34856">
                  <c:v>44011.055555555555</c:v>
                </c:pt>
                <c:pt idx="34857">
                  <c:v>44011.059027777781</c:v>
                </c:pt>
                <c:pt idx="34858">
                  <c:v>44011.0625</c:v>
                </c:pt>
                <c:pt idx="34859">
                  <c:v>44011.065972222219</c:v>
                </c:pt>
                <c:pt idx="34860">
                  <c:v>44011.069444444445</c:v>
                </c:pt>
                <c:pt idx="34861">
                  <c:v>44011.072916666664</c:v>
                </c:pt>
                <c:pt idx="34862">
                  <c:v>44011.076388888891</c:v>
                </c:pt>
                <c:pt idx="34863">
                  <c:v>44011.079861111109</c:v>
                </c:pt>
                <c:pt idx="34864">
                  <c:v>44011.083333333336</c:v>
                </c:pt>
                <c:pt idx="34865">
                  <c:v>44011.086805555555</c:v>
                </c:pt>
                <c:pt idx="34866">
                  <c:v>44011.090277777781</c:v>
                </c:pt>
                <c:pt idx="34867">
                  <c:v>44011.09375</c:v>
                </c:pt>
                <c:pt idx="34868">
                  <c:v>44011.097222222219</c:v>
                </c:pt>
                <c:pt idx="34869">
                  <c:v>44011.100694444445</c:v>
                </c:pt>
                <c:pt idx="34870">
                  <c:v>44011.104166666664</c:v>
                </c:pt>
                <c:pt idx="34871">
                  <c:v>44011.107638888891</c:v>
                </c:pt>
                <c:pt idx="34872">
                  <c:v>44011.111111111109</c:v>
                </c:pt>
                <c:pt idx="34873">
                  <c:v>44011.114583333336</c:v>
                </c:pt>
                <c:pt idx="34874">
                  <c:v>44011.118055555555</c:v>
                </c:pt>
                <c:pt idx="34875">
                  <c:v>44011.121527777781</c:v>
                </c:pt>
                <c:pt idx="34876">
                  <c:v>44011.125</c:v>
                </c:pt>
                <c:pt idx="34877">
                  <c:v>44011.128472222219</c:v>
                </c:pt>
                <c:pt idx="34878">
                  <c:v>44011.131944444445</c:v>
                </c:pt>
                <c:pt idx="34879">
                  <c:v>44011.135416666664</c:v>
                </c:pt>
                <c:pt idx="34880">
                  <c:v>44011.138888888891</c:v>
                </c:pt>
                <c:pt idx="34881">
                  <c:v>44011.142361111109</c:v>
                </c:pt>
                <c:pt idx="34882">
                  <c:v>44011.145833333336</c:v>
                </c:pt>
                <c:pt idx="34883">
                  <c:v>44011.149305555555</c:v>
                </c:pt>
                <c:pt idx="34884">
                  <c:v>44011.152777777781</c:v>
                </c:pt>
                <c:pt idx="34885">
                  <c:v>44011.15625</c:v>
                </c:pt>
                <c:pt idx="34886">
                  <c:v>44011.159722222219</c:v>
                </c:pt>
                <c:pt idx="34887">
                  <c:v>44011.163194444445</c:v>
                </c:pt>
                <c:pt idx="34888">
                  <c:v>44011.166666666664</c:v>
                </c:pt>
                <c:pt idx="34889">
                  <c:v>44011.170138888891</c:v>
                </c:pt>
                <c:pt idx="34890">
                  <c:v>44011.173611111109</c:v>
                </c:pt>
                <c:pt idx="34891">
                  <c:v>44011.177083333336</c:v>
                </c:pt>
                <c:pt idx="34892">
                  <c:v>44011.180555555555</c:v>
                </c:pt>
                <c:pt idx="34893">
                  <c:v>44011.184027777781</c:v>
                </c:pt>
                <c:pt idx="34894">
                  <c:v>44011.1875</c:v>
                </c:pt>
                <c:pt idx="34895">
                  <c:v>44011.190972222219</c:v>
                </c:pt>
                <c:pt idx="34896">
                  <c:v>44011.194444444445</c:v>
                </c:pt>
                <c:pt idx="34897">
                  <c:v>44011.197916666664</c:v>
                </c:pt>
                <c:pt idx="34898">
                  <c:v>44011.201388888891</c:v>
                </c:pt>
                <c:pt idx="34899">
                  <c:v>44011.204861111109</c:v>
                </c:pt>
                <c:pt idx="34900">
                  <c:v>44011.208333333336</c:v>
                </c:pt>
                <c:pt idx="34901">
                  <c:v>44011.211805555555</c:v>
                </c:pt>
                <c:pt idx="34902">
                  <c:v>44011.215277777781</c:v>
                </c:pt>
                <c:pt idx="34903">
                  <c:v>44011.21875</c:v>
                </c:pt>
                <c:pt idx="34904">
                  <c:v>44011.222222222219</c:v>
                </c:pt>
                <c:pt idx="34905">
                  <c:v>44011.225694444445</c:v>
                </c:pt>
                <c:pt idx="34906">
                  <c:v>44011.229166666664</c:v>
                </c:pt>
                <c:pt idx="34907">
                  <c:v>44011.232638888891</c:v>
                </c:pt>
                <c:pt idx="34908">
                  <c:v>44011.236111111109</c:v>
                </c:pt>
                <c:pt idx="34909">
                  <c:v>44011.239583333336</c:v>
                </c:pt>
                <c:pt idx="34910">
                  <c:v>44011.243055555555</c:v>
                </c:pt>
                <c:pt idx="34911">
                  <c:v>44011.246527777781</c:v>
                </c:pt>
                <c:pt idx="34912">
                  <c:v>44011.25</c:v>
                </c:pt>
                <c:pt idx="34913">
                  <c:v>44011.253472222219</c:v>
                </c:pt>
                <c:pt idx="34914">
                  <c:v>44011.256944444445</c:v>
                </c:pt>
                <c:pt idx="34915">
                  <c:v>44011.260416666664</c:v>
                </c:pt>
                <c:pt idx="34916">
                  <c:v>44011.263888888891</c:v>
                </c:pt>
                <c:pt idx="34917">
                  <c:v>44011.267361111109</c:v>
                </c:pt>
                <c:pt idx="34918">
                  <c:v>44011.270833333336</c:v>
                </c:pt>
                <c:pt idx="34919">
                  <c:v>44011.274305555555</c:v>
                </c:pt>
                <c:pt idx="34920">
                  <c:v>44011.277777777781</c:v>
                </c:pt>
                <c:pt idx="34921">
                  <c:v>44011.28125</c:v>
                </c:pt>
                <c:pt idx="34922">
                  <c:v>44011.284722222219</c:v>
                </c:pt>
                <c:pt idx="34923">
                  <c:v>44011.288194444445</c:v>
                </c:pt>
                <c:pt idx="34924">
                  <c:v>44011.291666666664</c:v>
                </c:pt>
                <c:pt idx="34925">
                  <c:v>44011.295138888891</c:v>
                </c:pt>
                <c:pt idx="34926">
                  <c:v>44011.298611111109</c:v>
                </c:pt>
                <c:pt idx="34927">
                  <c:v>44011.302083333336</c:v>
                </c:pt>
                <c:pt idx="34928">
                  <c:v>44011.305555555555</c:v>
                </c:pt>
                <c:pt idx="34929">
                  <c:v>44011.309027777781</c:v>
                </c:pt>
                <c:pt idx="34930">
                  <c:v>44011.3125</c:v>
                </c:pt>
                <c:pt idx="34931">
                  <c:v>44011.315972222219</c:v>
                </c:pt>
                <c:pt idx="34932">
                  <c:v>44011.319444444445</c:v>
                </c:pt>
                <c:pt idx="34933">
                  <c:v>44011.322916666664</c:v>
                </c:pt>
                <c:pt idx="34934">
                  <c:v>44011.326388888891</c:v>
                </c:pt>
                <c:pt idx="34935">
                  <c:v>44011.329861111109</c:v>
                </c:pt>
                <c:pt idx="34936">
                  <c:v>44011.333333333336</c:v>
                </c:pt>
                <c:pt idx="34937">
                  <c:v>44011.336805555555</c:v>
                </c:pt>
                <c:pt idx="34938">
                  <c:v>44011.340277777781</c:v>
                </c:pt>
                <c:pt idx="34939">
                  <c:v>44011.34375</c:v>
                </c:pt>
                <c:pt idx="34940">
                  <c:v>44011.347222222219</c:v>
                </c:pt>
                <c:pt idx="34941">
                  <c:v>44011.350694444445</c:v>
                </c:pt>
                <c:pt idx="34942">
                  <c:v>44011.354166666664</c:v>
                </c:pt>
                <c:pt idx="34943">
                  <c:v>44011.357638888891</c:v>
                </c:pt>
                <c:pt idx="34944">
                  <c:v>44011.361111111109</c:v>
                </c:pt>
                <c:pt idx="34945">
                  <c:v>44011.364583333336</c:v>
                </c:pt>
                <c:pt idx="34946">
                  <c:v>44011.368055555555</c:v>
                </c:pt>
                <c:pt idx="34947">
                  <c:v>44011.371527777781</c:v>
                </c:pt>
                <c:pt idx="34948">
                  <c:v>44011.375</c:v>
                </c:pt>
                <c:pt idx="34949">
                  <c:v>44011.378472222219</c:v>
                </c:pt>
                <c:pt idx="34950">
                  <c:v>44011.381944444445</c:v>
                </c:pt>
                <c:pt idx="34951">
                  <c:v>44011.385416666664</c:v>
                </c:pt>
                <c:pt idx="34952">
                  <c:v>44011.388888888891</c:v>
                </c:pt>
                <c:pt idx="34953">
                  <c:v>44011.392361111109</c:v>
                </c:pt>
                <c:pt idx="34954">
                  <c:v>44011.395833333336</c:v>
                </c:pt>
                <c:pt idx="34955">
                  <c:v>44011.399305555555</c:v>
                </c:pt>
                <c:pt idx="34956">
                  <c:v>44011.402777777781</c:v>
                </c:pt>
                <c:pt idx="34957">
                  <c:v>44011.40625</c:v>
                </c:pt>
                <c:pt idx="34958">
                  <c:v>44011.409722222219</c:v>
                </c:pt>
                <c:pt idx="34959">
                  <c:v>44011.413194444445</c:v>
                </c:pt>
                <c:pt idx="34960">
                  <c:v>44011.416666666664</c:v>
                </c:pt>
                <c:pt idx="34961">
                  <c:v>44011.420138888891</c:v>
                </c:pt>
                <c:pt idx="34962">
                  <c:v>44011.423611111109</c:v>
                </c:pt>
                <c:pt idx="34963">
                  <c:v>44011.427083333336</c:v>
                </c:pt>
                <c:pt idx="34964">
                  <c:v>44011.430555555555</c:v>
                </c:pt>
                <c:pt idx="34965">
                  <c:v>44011.434027777781</c:v>
                </c:pt>
                <c:pt idx="34966">
                  <c:v>44011.4375</c:v>
                </c:pt>
                <c:pt idx="34967">
                  <c:v>44011.440972222219</c:v>
                </c:pt>
                <c:pt idx="34968">
                  <c:v>44011.444444444445</c:v>
                </c:pt>
                <c:pt idx="34969">
                  <c:v>44011.447916666664</c:v>
                </c:pt>
                <c:pt idx="34970">
                  <c:v>44011.451388888891</c:v>
                </c:pt>
                <c:pt idx="34971">
                  <c:v>44011.454861111109</c:v>
                </c:pt>
                <c:pt idx="34972">
                  <c:v>44011.458333333336</c:v>
                </c:pt>
                <c:pt idx="34973">
                  <c:v>44011.461805555555</c:v>
                </c:pt>
                <c:pt idx="34974">
                  <c:v>44011.465277777781</c:v>
                </c:pt>
                <c:pt idx="34975">
                  <c:v>44011.46875</c:v>
                </c:pt>
                <c:pt idx="34976">
                  <c:v>44011.472222222219</c:v>
                </c:pt>
                <c:pt idx="34977">
                  <c:v>44011.475694444445</c:v>
                </c:pt>
                <c:pt idx="34978">
                  <c:v>44011.479166666664</c:v>
                </c:pt>
                <c:pt idx="34979">
                  <c:v>44011.482638888891</c:v>
                </c:pt>
                <c:pt idx="34980">
                  <c:v>44011.486111111109</c:v>
                </c:pt>
                <c:pt idx="34981">
                  <c:v>44011.489583333336</c:v>
                </c:pt>
                <c:pt idx="34982">
                  <c:v>44011.493055555555</c:v>
                </c:pt>
                <c:pt idx="34983">
                  <c:v>44011.496527777781</c:v>
                </c:pt>
                <c:pt idx="34984">
                  <c:v>44011.5</c:v>
                </c:pt>
                <c:pt idx="34985">
                  <c:v>44011.503472222219</c:v>
                </c:pt>
                <c:pt idx="34986">
                  <c:v>44011.506944444445</c:v>
                </c:pt>
                <c:pt idx="34987">
                  <c:v>44011.510416666664</c:v>
                </c:pt>
                <c:pt idx="34988">
                  <c:v>44011.513888888891</c:v>
                </c:pt>
                <c:pt idx="34989">
                  <c:v>44011.517361111109</c:v>
                </c:pt>
                <c:pt idx="34990">
                  <c:v>44011.520833333336</c:v>
                </c:pt>
                <c:pt idx="34991">
                  <c:v>44011.524305555555</c:v>
                </c:pt>
                <c:pt idx="34992">
                  <c:v>44011.527777777781</c:v>
                </c:pt>
                <c:pt idx="34993">
                  <c:v>44011.53125</c:v>
                </c:pt>
                <c:pt idx="34994">
                  <c:v>44011.534722222219</c:v>
                </c:pt>
                <c:pt idx="34995">
                  <c:v>44011.538194444445</c:v>
                </c:pt>
                <c:pt idx="34996">
                  <c:v>44011.541666666664</c:v>
                </c:pt>
                <c:pt idx="34997">
                  <c:v>44011.545138888891</c:v>
                </c:pt>
                <c:pt idx="34998">
                  <c:v>44011.548611111109</c:v>
                </c:pt>
                <c:pt idx="34999">
                  <c:v>44011.552083333336</c:v>
                </c:pt>
                <c:pt idx="35000">
                  <c:v>44011.555555555555</c:v>
                </c:pt>
                <c:pt idx="35001">
                  <c:v>44011.559027777781</c:v>
                </c:pt>
                <c:pt idx="35002">
                  <c:v>44011.5625</c:v>
                </c:pt>
                <c:pt idx="35003">
                  <c:v>44011.565972222219</c:v>
                </c:pt>
                <c:pt idx="35004">
                  <c:v>44011.569444444445</c:v>
                </c:pt>
                <c:pt idx="35005">
                  <c:v>44011.572916666664</c:v>
                </c:pt>
                <c:pt idx="35006">
                  <c:v>44011.576388888891</c:v>
                </c:pt>
                <c:pt idx="35007">
                  <c:v>44011.579861111109</c:v>
                </c:pt>
                <c:pt idx="35008">
                  <c:v>44011.583333333336</c:v>
                </c:pt>
                <c:pt idx="35009">
                  <c:v>44011.586805555555</c:v>
                </c:pt>
                <c:pt idx="35010">
                  <c:v>44011.590277777781</c:v>
                </c:pt>
                <c:pt idx="35011">
                  <c:v>44011.59375</c:v>
                </c:pt>
                <c:pt idx="35012">
                  <c:v>44011.597222222219</c:v>
                </c:pt>
                <c:pt idx="35013">
                  <c:v>44011.600694444445</c:v>
                </c:pt>
                <c:pt idx="35014">
                  <c:v>44011.604166666664</c:v>
                </c:pt>
                <c:pt idx="35015">
                  <c:v>44011.607638888891</c:v>
                </c:pt>
                <c:pt idx="35016">
                  <c:v>44011.611111111109</c:v>
                </c:pt>
                <c:pt idx="35017">
                  <c:v>44011.614583333336</c:v>
                </c:pt>
                <c:pt idx="35018">
                  <c:v>44011.618055555555</c:v>
                </c:pt>
                <c:pt idx="35019">
                  <c:v>44011.621527777781</c:v>
                </c:pt>
                <c:pt idx="35020">
                  <c:v>44011.625</c:v>
                </c:pt>
                <c:pt idx="35021">
                  <c:v>44011.628472222219</c:v>
                </c:pt>
                <c:pt idx="35022">
                  <c:v>44011.631944444445</c:v>
                </c:pt>
                <c:pt idx="35023">
                  <c:v>44011.635416666664</c:v>
                </c:pt>
                <c:pt idx="35024">
                  <c:v>44011.638888888891</c:v>
                </c:pt>
                <c:pt idx="35025">
                  <c:v>44011.642361111109</c:v>
                </c:pt>
                <c:pt idx="35026">
                  <c:v>44011.645833333336</c:v>
                </c:pt>
                <c:pt idx="35027">
                  <c:v>44011.649305555555</c:v>
                </c:pt>
                <c:pt idx="35028">
                  <c:v>44011.652777777781</c:v>
                </c:pt>
                <c:pt idx="35029">
                  <c:v>44011.65625</c:v>
                </c:pt>
                <c:pt idx="35030">
                  <c:v>44011.659722222219</c:v>
                </c:pt>
                <c:pt idx="35031">
                  <c:v>44011.663194444445</c:v>
                </c:pt>
                <c:pt idx="35032">
                  <c:v>44011.666666666664</c:v>
                </c:pt>
                <c:pt idx="35033">
                  <c:v>44011.670138888891</c:v>
                </c:pt>
                <c:pt idx="35034">
                  <c:v>44011.673611111109</c:v>
                </c:pt>
                <c:pt idx="35035">
                  <c:v>44011.677083333336</c:v>
                </c:pt>
                <c:pt idx="35036">
                  <c:v>44011.680555555555</c:v>
                </c:pt>
                <c:pt idx="35037">
                  <c:v>44011.684027777781</c:v>
                </c:pt>
                <c:pt idx="35038">
                  <c:v>44011.6875</c:v>
                </c:pt>
                <c:pt idx="35039">
                  <c:v>44011.690972222219</c:v>
                </c:pt>
                <c:pt idx="35040">
                  <c:v>44011.694444444445</c:v>
                </c:pt>
                <c:pt idx="35041">
                  <c:v>44011.697916666664</c:v>
                </c:pt>
                <c:pt idx="35042">
                  <c:v>44011.701388888891</c:v>
                </c:pt>
                <c:pt idx="35043">
                  <c:v>44011.704861111109</c:v>
                </c:pt>
                <c:pt idx="35044">
                  <c:v>44011.708333333336</c:v>
                </c:pt>
                <c:pt idx="35045">
                  <c:v>44011.711805555555</c:v>
                </c:pt>
                <c:pt idx="35046">
                  <c:v>44011.715277777781</c:v>
                </c:pt>
                <c:pt idx="35047">
                  <c:v>44011.71875</c:v>
                </c:pt>
                <c:pt idx="35048">
                  <c:v>44011.722222222219</c:v>
                </c:pt>
                <c:pt idx="35049">
                  <c:v>44011.725694444445</c:v>
                </c:pt>
                <c:pt idx="35050">
                  <c:v>44011.729166666664</c:v>
                </c:pt>
                <c:pt idx="35051">
                  <c:v>44011.732638888891</c:v>
                </c:pt>
                <c:pt idx="35052">
                  <c:v>44011.736111111109</c:v>
                </c:pt>
                <c:pt idx="35053">
                  <c:v>44011.739583333336</c:v>
                </c:pt>
                <c:pt idx="35054">
                  <c:v>44011.743055555555</c:v>
                </c:pt>
                <c:pt idx="35055">
                  <c:v>44011.746527777781</c:v>
                </c:pt>
                <c:pt idx="35056">
                  <c:v>44011.75</c:v>
                </c:pt>
                <c:pt idx="35057">
                  <c:v>44011.753472222219</c:v>
                </c:pt>
                <c:pt idx="35058">
                  <c:v>44011.756944444445</c:v>
                </c:pt>
                <c:pt idx="35059">
                  <c:v>44011.760416666664</c:v>
                </c:pt>
                <c:pt idx="35060">
                  <c:v>44011.763888888891</c:v>
                </c:pt>
                <c:pt idx="35061">
                  <c:v>44011.767361111109</c:v>
                </c:pt>
                <c:pt idx="35062">
                  <c:v>44011.770833333336</c:v>
                </c:pt>
                <c:pt idx="35063">
                  <c:v>44011.774305555555</c:v>
                </c:pt>
                <c:pt idx="35064">
                  <c:v>44011.777777777781</c:v>
                </c:pt>
                <c:pt idx="35065">
                  <c:v>44011.78125</c:v>
                </c:pt>
                <c:pt idx="35066">
                  <c:v>44011.784722222219</c:v>
                </c:pt>
                <c:pt idx="35067">
                  <c:v>44011.788194444445</c:v>
                </c:pt>
                <c:pt idx="35068">
                  <c:v>44011.791666666664</c:v>
                </c:pt>
                <c:pt idx="35069">
                  <c:v>44011.795138888891</c:v>
                </c:pt>
                <c:pt idx="35070">
                  <c:v>44011.798611111109</c:v>
                </c:pt>
                <c:pt idx="35071">
                  <c:v>44011.802083333336</c:v>
                </c:pt>
                <c:pt idx="35072">
                  <c:v>44011.805555555555</c:v>
                </c:pt>
                <c:pt idx="35073">
                  <c:v>44011.809027777781</c:v>
                </c:pt>
                <c:pt idx="35074">
                  <c:v>44011.8125</c:v>
                </c:pt>
                <c:pt idx="35075">
                  <c:v>44011.815972222219</c:v>
                </c:pt>
                <c:pt idx="35076">
                  <c:v>44011.819444444445</c:v>
                </c:pt>
                <c:pt idx="35077">
                  <c:v>44011.822916666664</c:v>
                </c:pt>
                <c:pt idx="35078">
                  <c:v>44011.826388888891</c:v>
                </c:pt>
                <c:pt idx="35079">
                  <c:v>44011.829861111109</c:v>
                </c:pt>
                <c:pt idx="35080">
                  <c:v>44011.833333333336</c:v>
                </c:pt>
                <c:pt idx="35081">
                  <c:v>44011.836805555555</c:v>
                </c:pt>
                <c:pt idx="35082">
                  <c:v>44011.840277777781</c:v>
                </c:pt>
                <c:pt idx="35083">
                  <c:v>44011.84375</c:v>
                </c:pt>
                <c:pt idx="35084">
                  <c:v>44011.847222222219</c:v>
                </c:pt>
                <c:pt idx="35085">
                  <c:v>44011.850694444445</c:v>
                </c:pt>
                <c:pt idx="35086">
                  <c:v>44011.854166666664</c:v>
                </c:pt>
                <c:pt idx="35087">
                  <c:v>44011.857638888891</c:v>
                </c:pt>
                <c:pt idx="35088">
                  <c:v>44011.861111111109</c:v>
                </c:pt>
                <c:pt idx="35089">
                  <c:v>44011.864583333336</c:v>
                </c:pt>
                <c:pt idx="35090">
                  <c:v>44011.868055555555</c:v>
                </c:pt>
                <c:pt idx="35091">
                  <c:v>44011.871527777781</c:v>
                </c:pt>
                <c:pt idx="35092">
                  <c:v>44011.875</c:v>
                </c:pt>
                <c:pt idx="35093">
                  <c:v>44011.878472222219</c:v>
                </c:pt>
                <c:pt idx="35094">
                  <c:v>44011.881944444445</c:v>
                </c:pt>
                <c:pt idx="35095">
                  <c:v>44011.885416666664</c:v>
                </c:pt>
                <c:pt idx="35096">
                  <c:v>44011.888888888891</c:v>
                </c:pt>
                <c:pt idx="35097">
                  <c:v>44011.892361111109</c:v>
                </c:pt>
                <c:pt idx="35098">
                  <c:v>44011.895833333336</c:v>
                </c:pt>
                <c:pt idx="35099">
                  <c:v>44011.899305555555</c:v>
                </c:pt>
                <c:pt idx="35100">
                  <c:v>44011.902777777781</c:v>
                </c:pt>
                <c:pt idx="35101">
                  <c:v>44011.90625</c:v>
                </c:pt>
                <c:pt idx="35102">
                  <c:v>44011.909722222219</c:v>
                </c:pt>
                <c:pt idx="35103">
                  <c:v>44011.913194444445</c:v>
                </c:pt>
                <c:pt idx="35104">
                  <c:v>44011.916666666664</c:v>
                </c:pt>
                <c:pt idx="35105">
                  <c:v>44011.920138888891</c:v>
                </c:pt>
                <c:pt idx="35106">
                  <c:v>44011.923611111109</c:v>
                </c:pt>
                <c:pt idx="35107">
                  <c:v>44011.927083333336</c:v>
                </c:pt>
                <c:pt idx="35108">
                  <c:v>44011.930555555555</c:v>
                </c:pt>
                <c:pt idx="35109">
                  <c:v>44011.934027777781</c:v>
                </c:pt>
                <c:pt idx="35110">
                  <c:v>44011.9375</c:v>
                </c:pt>
                <c:pt idx="35111">
                  <c:v>44011.940972222219</c:v>
                </c:pt>
                <c:pt idx="35112">
                  <c:v>44011.944444444445</c:v>
                </c:pt>
                <c:pt idx="35113">
                  <c:v>44011.947916666664</c:v>
                </c:pt>
                <c:pt idx="35114">
                  <c:v>44011.951388888891</c:v>
                </c:pt>
                <c:pt idx="35115">
                  <c:v>44011.954861111109</c:v>
                </c:pt>
                <c:pt idx="35116">
                  <c:v>44011.958333333336</c:v>
                </c:pt>
                <c:pt idx="35117">
                  <c:v>44011.961805555555</c:v>
                </c:pt>
                <c:pt idx="35118">
                  <c:v>44011.965277777781</c:v>
                </c:pt>
                <c:pt idx="35119">
                  <c:v>44011.96875</c:v>
                </c:pt>
                <c:pt idx="35120">
                  <c:v>44011.972222222219</c:v>
                </c:pt>
                <c:pt idx="35121">
                  <c:v>44011.975694444445</c:v>
                </c:pt>
                <c:pt idx="35122">
                  <c:v>44011.979166666664</c:v>
                </c:pt>
                <c:pt idx="35123">
                  <c:v>44011.982638888891</c:v>
                </c:pt>
                <c:pt idx="35124">
                  <c:v>44011.986111111109</c:v>
                </c:pt>
                <c:pt idx="35125">
                  <c:v>44011.989583333336</c:v>
                </c:pt>
                <c:pt idx="35126">
                  <c:v>44011.993055555555</c:v>
                </c:pt>
                <c:pt idx="35127">
                  <c:v>44011.996527777781</c:v>
                </c:pt>
                <c:pt idx="35128">
                  <c:v>44012</c:v>
                </c:pt>
                <c:pt idx="35129">
                  <c:v>44012.003472222219</c:v>
                </c:pt>
                <c:pt idx="35130">
                  <c:v>44012.006944444445</c:v>
                </c:pt>
                <c:pt idx="35131">
                  <c:v>44012.010416666664</c:v>
                </c:pt>
                <c:pt idx="35132">
                  <c:v>44012.013888888891</c:v>
                </c:pt>
                <c:pt idx="35133">
                  <c:v>44012.017361111109</c:v>
                </c:pt>
                <c:pt idx="35134">
                  <c:v>44012.020833333336</c:v>
                </c:pt>
                <c:pt idx="35135">
                  <c:v>44012.024305555555</c:v>
                </c:pt>
                <c:pt idx="35136">
                  <c:v>44012.027777777781</c:v>
                </c:pt>
                <c:pt idx="35137">
                  <c:v>44012.03125</c:v>
                </c:pt>
                <c:pt idx="35138">
                  <c:v>44012.034722222219</c:v>
                </c:pt>
                <c:pt idx="35139">
                  <c:v>44012.038194444445</c:v>
                </c:pt>
                <c:pt idx="35140">
                  <c:v>44012.041666666664</c:v>
                </c:pt>
                <c:pt idx="35141">
                  <c:v>44012.045138888891</c:v>
                </c:pt>
                <c:pt idx="35142">
                  <c:v>44012.048611111109</c:v>
                </c:pt>
                <c:pt idx="35143">
                  <c:v>44012.052083333336</c:v>
                </c:pt>
                <c:pt idx="35144">
                  <c:v>44012.055555555555</c:v>
                </c:pt>
                <c:pt idx="35145">
                  <c:v>44012.059027777781</c:v>
                </c:pt>
                <c:pt idx="35146">
                  <c:v>44012.0625</c:v>
                </c:pt>
                <c:pt idx="35147">
                  <c:v>44012.065972222219</c:v>
                </c:pt>
                <c:pt idx="35148">
                  <c:v>44012.069444444445</c:v>
                </c:pt>
                <c:pt idx="35149">
                  <c:v>44012.072916666664</c:v>
                </c:pt>
                <c:pt idx="35150">
                  <c:v>44012.076388888891</c:v>
                </c:pt>
                <c:pt idx="35151">
                  <c:v>44012.079861111109</c:v>
                </c:pt>
                <c:pt idx="35152">
                  <c:v>44012.083333333336</c:v>
                </c:pt>
                <c:pt idx="35153">
                  <c:v>44012.086805555555</c:v>
                </c:pt>
                <c:pt idx="35154">
                  <c:v>44012.090277777781</c:v>
                </c:pt>
                <c:pt idx="35155">
                  <c:v>44012.09375</c:v>
                </c:pt>
                <c:pt idx="35156">
                  <c:v>44012.097222222219</c:v>
                </c:pt>
                <c:pt idx="35157">
                  <c:v>44012.100694444445</c:v>
                </c:pt>
                <c:pt idx="35158">
                  <c:v>44012.104166666664</c:v>
                </c:pt>
                <c:pt idx="35159">
                  <c:v>44012.107638888891</c:v>
                </c:pt>
                <c:pt idx="35160">
                  <c:v>44012.111111111109</c:v>
                </c:pt>
                <c:pt idx="35161">
                  <c:v>44012.114583333336</c:v>
                </c:pt>
                <c:pt idx="35162">
                  <c:v>44012.118055555555</c:v>
                </c:pt>
                <c:pt idx="35163">
                  <c:v>44012.121527777781</c:v>
                </c:pt>
                <c:pt idx="35164">
                  <c:v>44012.125</c:v>
                </c:pt>
                <c:pt idx="35165">
                  <c:v>44012.128472222219</c:v>
                </c:pt>
                <c:pt idx="35166">
                  <c:v>44012.131944444445</c:v>
                </c:pt>
                <c:pt idx="35167">
                  <c:v>44012.135416666664</c:v>
                </c:pt>
                <c:pt idx="35168">
                  <c:v>44012.138888888891</c:v>
                </c:pt>
                <c:pt idx="35169">
                  <c:v>44012.142361111109</c:v>
                </c:pt>
                <c:pt idx="35170">
                  <c:v>44012.145833333336</c:v>
                </c:pt>
                <c:pt idx="35171">
                  <c:v>44012.149305555555</c:v>
                </c:pt>
                <c:pt idx="35172">
                  <c:v>44012.152777777781</c:v>
                </c:pt>
                <c:pt idx="35173">
                  <c:v>44012.15625</c:v>
                </c:pt>
                <c:pt idx="35174">
                  <c:v>44012.159722222219</c:v>
                </c:pt>
                <c:pt idx="35175">
                  <c:v>44012.163194444445</c:v>
                </c:pt>
                <c:pt idx="35176">
                  <c:v>44012.166666666664</c:v>
                </c:pt>
                <c:pt idx="35177">
                  <c:v>44012.170138888891</c:v>
                </c:pt>
                <c:pt idx="35178">
                  <c:v>44012.173611111109</c:v>
                </c:pt>
                <c:pt idx="35179">
                  <c:v>44012.177083333336</c:v>
                </c:pt>
                <c:pt idx="35180">
                  <c:v>44012.180555555555</c:v>
                </c:pt>
                <c:pt idx="35181">
                  <c:v>44012.184027777781</c:v>
                </c:pt>
                <c:pt idx="35182">
                  <c:v>44012.1875</c:v>
                </c:pt>
                <c:pt idx="35183">
                  <c:v>44012.190972222219</c:v>
                </c:pt>
                <c:pt idx="35184">
                  <c:v>44012.194444444445</c:v>
                </c:pt>
                <c:pt idx="35185">
                  <c:v>44012.197916666664</c:v>
                </c:pt>
                <c:pt idx="35186">
                  <c:v>44012.201388888891</c:v>
                </c:pt>
                <c:pt idx="35187">
                  <c:v>44012.204861111109</c:v>
                </c:pt>
                <c:pt idx="35188">
                  <c:v>44012.208333333336</c:v>
                </c:pt>
                <c:pt idx="35189">
                  <c:v>44012.211805555555</c:v>
                </c:pt>
                <c:pt idx="35190">
                  <c:v>44012.215277777781</c:v>
                </c:pt>
                <c:pt idx="35191">
                  <c:v>44012.21875</c:v>
                </c:pt>
                <c:pt idx="35192">
                  <c:v>44012.222222222219</c:v>
                </c:pt>
                <c:pt idx="35193">
                  <c:v>44012.225694444445</c:v>
                </c:pt>
                <c:pt idx="35194">
                  <c:v>44012.229166666664</c:v>
                </c:pt>
                <c:pt idx="35195">
                  <c:v>44012.232638888891</c:v>
                </c:pt>
                <c:pt idx="35196">
                  <c:v>44012.236111111109</c:v>
                </c:pt>
                <c:pt idx="35197">
                  <c:v>44012.239583333336</c:v>
                </c:pt>
                <c:pt idx="35198">
                  <c:v>44012.243055555555</c:v>
                </c:pt>
                <c:pt idx="35199">
                  <c:v>44012.246527777781</c:v>
                </c:pt>
                <c:pt idx="35200">
                  <c:v>44012.25</c:v>
                </c:pt>
                <c:pt idx="35201">
                  <c:v>44012.253472222219</c:v>
                </c:pt>
                <c:pt idx="35202">
                  <c:v>44012.256944444445</c:v>
                </c:pt>
                <c:pt idx="35203">
                  <c:v>44012.260416666664</c:v>
                </c:pt>
                <c:pt idx="35204">
                  <c:v>44012.263888888891</c:v>
                </c:pt>
                <c:pt idx="35205">
                  <c:v>44012.267361111109</c:v>
                </c:pt>
                <c:pt idx="35206">
                  <c:v>44012.270833333336</c:v>
                </c:pt>
                <c:pt idx="35207">
                  <c:v>44012.274305555555</c:v>
                </c:pt>
                <c:pt idx="35208">
                  <c:v>44012.277777777781</c:v>
                </c:pt>
                <c:pt idx="35209">
                  <c:v>44012.28125</c:v>
                </c:pt>
                <c:pt idx="35210">
                  <c:v>44012.284722222219</c:v>
                </c:pt>
                <c:pt idx="35211">
                  <c:v>44012.288194444445</c:v>
                </c:pt>
                <c:pt idx="35212">
                  <c:v>44012.291666666664</c:v>
                </c:pt>
                <c:pt idx="35213">
                  <c:v>44012.295138888891</c:v>
                </c:pt>
                <c:pt idx="35214">
                  <c:v>44012.298611111109</c:v>
                </c:pt>
                <c:pt idx="35215">
                  <c:v>44012.302083333336</c:v>
                </c:pt>
                <c:pt idx="35216">
                  <c:v>44012.305555555555</c:v>
                </c:pt>
                <c:pt idx="35217">
                  <c:v>44012.309027777781</c:v>
                </c:pt>
                <c:pt idx="35218">
                  <c:v>44012.3125</c:v>
                </c:pt>
                <c:pt idx="35219">
                  <c:v>44012.315972222219</c:v>
                </c:pt>
                <c:pt idx="35220">
                  <c:v>44012.319444444445</c:v>
                </c:pt>
                <c:pt idx="35221">
                  <c:v>44012.322916666664</c:v>
                </c:pt>
                <c:pt idx="35222">
                  <c:v>44012.326388888891</c:v>
                </c:pt>
                <c:pt idx="35223">
                  <c:v>44012.329861111109</c:v>
                </c:pt>
                <c:pt idx="35224">
                  <c:v>44012.333333333336</c:v>
                </c:pt>
                <c:pt idx="35225">
                  <c:v>44012.336805555555</c:v>
                </c:pt>
                <c:pt idx="35226">
                  <c:v>44012.340277777781</c:v>
                </c:pt>
                <c:pt idx="35227">
                  <c:v>44012.34375</c:v>
                </c:pt>
                <c:pt idx="35228">
                  <c:v>44012.347222222219</c:v>
                </c:pt>
                <c:pt idx="35229">
                  <c:v>44012.350694444445</c:v>
                </c:pt>
                <c:pt idx="35230">
                  <c:v>44012.354166666664</c:v>
                </c:pt>
                <c:pt idx="35231">
                  <c:v>44012.357638888891</c:v>
                </c:pt>
                <c:pt idx="35232">
                  <c:v>44012.361111111109</c:v>
                </c:pt>
                <c:pt idx="35233">
                  <c:v>44012.364583333336</c:v>
                </c:pt>
                <c:pt idx="35234">
                  <c:v>44012.368055555555</c:v>
                </c:pt>
                <c:pt idx="35235">
                  <c:v>44012.371527777781</c:v>
                </c:pt>
                <c:pt idx="35236">
                  <c:v>44012.375</c:v>
                </c:pt>
                <c:pt idx="35237">
                  <c:v>44012.378472222219</c:v>
                </c:pt>
                <c:pt idx="35238">
                  <c:v>44012.381944444445</c:v>
                </c:pt>
                <c:pt idx="35239">
                  <c:v>44012.385416666664</c:v>
                </c:pt>
                <c:pt idx="35240">
                  <c:v>44012.388888888891</c:v>
                </c:pt>
                <c:pt idx="35241">
                  <c:v>44012.392361111109</c:v>
                </c:pt>
                <c:pt idx="35242">
                  <c:v>44012.395833333336</c:v>
                </c:pt>
                <c:pt idx="35243">
                  <c:v>44012.399305555555</c:v>
                </c:pt>
                <c:pt idx="35244">
                  <c:v>44012.402777777781</c:v>
                </c:pt>
                <c:pt idx="35245">
                  <c:v>44012.40625</c:v>
                </c:pt>
                <c:pt idx="35246">
                  <c:v>44012.409722222219</c:v>
                </c:pt>
                <c:pt idx="35247">
                  <c:v>44012.413194444445</c:v>
                </c:pt>
                <c:pt idx="35248">
                  <c:v>44012.416666666664</c:v>
                </c:pt>
                <c:pt idx="35249">
                  <c:v>44012.420138888891</c:v>
                </c:pt>
                <c:pt idx="35250">
                  <c:v>44012.423611111109</c:v>
                </c:pt>
                <c:pt idx="35251">
                  <c:v>44012.427083333336</c:v>
                </c:pt>
                <c:pt idx="35252">
                  <c:v>44012.430555555555</c:v>
                </c:pt>
                <c:pt idx="35253">
                  <c:v>44012.434027777781</c:v>
                </c:pt>
                <c:pt idx="35254">
                  <c:v>44012.4375</c:v>
                </c:pt>
                <c:pt idx="35255">
                  <c:v>44012.440972222219</c:v>
                </c:pt>
                <c:pt idx="35256">
                  <c:v>44012.444444444445</c:v>
                </c:pt>
                <c:pt idx="35257">
                  <c:v>44012.447916666664</c:v>
                </c:pt>
                <c:pt idx="35258">
                  <c:v>44012.451388888891</c:v>
                </c:pt>
                <c:pt idx="35259">
                  <c:v>44012.454861111109</c:v>
                </c:pt>
                <c:pt idx="35260">
                  <c:v>44012.458333333336</c:v>
                </c:pt>
                <c:pt idx="35261">
                  <c:v>44012.461805555555</c:v>
                </c:pt>
                <c:pt idx="35262">
                  <c:v>44012.465277777781</c:v>
                </c:pt>
                <c:pt idx="35263">
                  <c:v>44012.46875</c:v>
                </c:pt>
                <c:pt idx="35264">
                  <c:v>44012.472222222219</c:v>
                </c:pt>
                <c:pt idx="35265">
                  <c:v>44012.475694444445</c:v>
                </c:pt>
                <c:pt idx="35266">
                  <c:v>44012.479166666664</c:v>
                </c:pt>
                <c:pt idx="35267">
                  <c:v>44012.482638888891</c:v>
                </c:pt>
                <c:pt idx="35268">
                  <c:v>44012.486111111109</c:v>
                </c:pt>
                <c:pt idx="35269">
                  <c:v>44012.489583333336</c:v>
                </c:pt>
                <c:pt idx="35270">
                  <c:v>44012.493055555555</c:v>
                </c:pt>
                <c:pt idx="35271">
                  <c:v>44012.496527777781</c:v>
                </c:pt>
                <c:pt idx="35272">
                  <c:v>44012.5</c:v>
                </c:pt>
                <c:pt idx="35273">
                  <c:v>44012.503472222219</c:v>
                </c:pt>
                <c:pt idx="35274">
                  <c:v>44012.506944444445</c:v>
                </c:pt>
                <c:pt idx="35275">
                  <c:v>44012.510416666664</c:v>
                </c:pt>
                <c:pt idx="35276">
                  <c:v>44012.513888888891</c:v>
                </c:pt>
                <c:pt idx="35277">
                  <c:v>44012.517361111109</c:v>
                </c:pt>
                <c:pt idx="35278">
                  <c:v>44012.520833333336</c:v>
                </c:pt>
                <c:pt idx="35279">
                  <c:v>44012.524305555555</c:v>
                </c:pt>
                <c:pt idx="35280">
                  <c:v>44012.527777777781</c:v>
                </c:pt>
                <c:pt idx="35281">
                  <c:v>44012.53125</c:v>
                </c:pt>
                <c:pt idx="35282">
                  <c:v>44012.534722222219</c:v>
                </c:pt>
                <c:pt idx="35283">
                  <c:v>44012.538194444445</c:v>
                </c:pt>
                <c:pt idx="35284">
                  <c:v>44012.541666666664</c:v>
                </c:pt>
                <c:pt idx="35285">
                  <c:v>44012.545138888891</c:v>
                </c:pt>
                <c:pt idx="35286">
                  <c:v>44012.548611111109</c:v>
                </c:pt>
                <c:pt idx="35287">
                  <c:v>44012.552083333336</c:v>
                </c:pt>
                <c:pt idx="35288">
                  <c:v>44012.555555555555</c:v>
                </c:pt>
                <c:pt idx="35289">
                  <c:v>44012.559027777781</c:v>
                </c:pt>
                <c:pt idx="35290">
                  <c:v>44012.5625</c:v>
                </c:pt>
                <c:pt idx="35291">
                  <c:v>44012.565972222219</c:v>
                </c:pt>
                <c:pt idx="35292">
                  <c:v>44012.569444444445</c:v>
                </c:pt>
                <c:pt idx="35293">
                  <c:v>44012.572916666664</c:v>
                </c:pt>
                <c:pt idx="35294">
                  <c:v>44012.576388888891</c:v>
                </c:pt>
                <c:pt idx="35295">
                  <c:v>44012.579861111109</c:v>
                </c:pt>
                <c:pt idx="35296">
                  <c:v>44012.583333333336</c:v>
                </c:pt>
                <c:pt idx="35297">
                  <c:v>44012.586805555555</c:v>
                </c:pt>
                <c:pt idx="35298">
                  <c:v>44012.590277777781</c:v>
                </c:pt>
                <c:pt idx="35299">
                  <c:v>44012.59375</c:v>
                </c:pt>
                <c:pt idx="35300">
                  <c:v>44012.597222222219</c:v>
                </c:pt>
                <c:pt idx="35301">
                  <c:v>44012.600694444445</c:v>
                </c:pt>
                <c:pt idx="35302">
                  <c:v>44012.604166666664</c:v>
                </c:pt>
                <c:pt idx="35303">
                  <c:v>44012.607638888891</c:v>
                </c:pt>
                <c:pt idx="35304">
                  <c:v>44012.611111111109</c:v>
                </c:pt>
                <c:pt idx="35305">
                  <c:v>44012.614583333336</c:v>
                </c:pt>
                <c:pt idx="35306">
                  <c:v>44012.618055555555</c:v>
                </c:pt>
                <c:pt idx="35307">
                  <c:v>44012.621527777781</c:v>
                </c:pt>
                <c:pt idx="35308">
                  <c:v>44012.625</c:v>
                </c:pt>
                <c:pt idx="35309">
                  <c:v>44012.628472222219</c:v>
                </c:pt>
                <c:pt idx="35310">
                  <c:v>44012.631944444445</c:v>
                </c:pt>
                <c:pt idx="35311">
                  <c:v>44012.635416666664</c:v>
                </c:pt>
                <c:pt idx="35312">
                  <c:v>44012.638888888891</c:v>
                </c:pt>
                <c:pt idx="35313">
                  <c:v>44012.642361111109</c:v>
                </c:pt>
                <c:pt idx="35314">
                  <c:v>44012.645833333336</c:v>
                </c:pt>
                <c:pt idx="35315">
                  <c:v>44012.649305555555</c:v>
                </c:pt>
                <c:pt idx="35316">
                  <c:v>44012.652777777781</c:v>
                </c:pt>
                <c:pt idx="35317">
                  <c:v>44012.65625</c:v>
                </c:pt>
                <c:pt idx="35318">
                  <c:v>44012.659722222219</c:v>
                </c:pt>
                <c:pt idx="35319">
                  <c:v>44012.663194444445</c:v>
                </c:pt>
                <c:pt idx="35320">
                  <c:v>44012.666666666664</c:v>
                </c:pt>
                <c:pt idx="35321">
                  <c:v>44012.670138888891</c:v>
                </c:pt>
                <c:pt idx="35322">
                  <c:v>44012.673611111109</c:v>
                </c:pt>
                <c:pt idx="35323">
                  <c:v>44012.677083333336</c:v>
                </c:pt>
                <c:pt idx="35324">
                  <c:v>44012.680555555555</c:v>
                </c:pt>
                <c:pt idx="35325">
                  <c:v>44012.684027777781</c:v>
                </c:pt>
                <c:pt idx="35326">
                  <c:v>44012.6875</c:v>
                </c:pt>
                <c:pt idx="35327">
                  <c:v>44012.690972222219</c:v>
                </c:pt>
                <c:pt idx="35328">
                  <c:v>44012.694444444445</c:v>
                </c:pt>
                <c:pt idx="35329">
                  <c:v>44012.697916666664</c:v>
                </c:pt>
                <c:pt idx="35330">
                  <c:v>44012.701388888891</c:v>
                </c:pt>
                <c:pt idx="35331">
                  <c:v>44012.704861111109</c:v>
                </c:pt>
                <c:pt idx="35332">
                  <c:v>44012.708333333336</c:v>
                </c:pt>
                <c:pt idx="35333">
                  <c:v>44012.711805555555</c:v>
                </c:pt>
                <c:pt idx="35334">
                  <c:v>44012.715277777781</c:v>
                </c:pt>
                <c:pt idx="35335">
                  <c:v>44012.71875</c:v>
                </c:pt>
                <c:pt idx="35336">
                  <c:v>44012.722222222219</c:v>
                </c:pt>
                <c:pt idx="35337">
                  <c:v>44012.725694444445</c:v>
                </c:pt>
                <c:pt idx="35338">
                  <c:v>44012.729166666664</c:v>
                </c:pt>
                <c:pt idx="35339">
                  <c:v>44012.732638888891</c:v>
                </c:pt>
                <c:pt idx="35340">
                  <c:v>44012.736111111109</c:v>
                </c:pt>
                <c:pt idx="35341">
                  <c:v>44012.739583333336</c:v>
                </c:pt>
                <c:pt idx="35342">
                  <c:v>44012.743055555555</c:v>
                </c:pt>
                <c:pt idx="35343">
                  <c:v>44012.746527777781</c:v>
                </c:pt>
                <c:pt idx="35344">
                  <c:v>44012.75</c:v>
                </c:pt>
                <c:pt idx="35345">
                  <c:v>44012.753472222219</c:v>
                </c:pt>
                <c:pt idx="35346">
                  <c:v>44012.756944444445</c:v>
                </c:pt>
                <c:pt idx="35347">
                  <c:v>44012.760416666664</c:v>
                </c:pt>
                <c:pt idx="35348">
                  <c:v>44012.763888888891</c:v>
                </c:pt>
                <c:pt idx="35349">
                  <c:v>44012.767361111109</c:v>
                </c:pt>
                <c:pt idx="35350">
                  <c:v>44012.770833333336</c:v>
                </c:pt>
                <c:pt idx="35351">
                  <c:v>44012.774305555555</c:v>
                </c:pt>
                <c:pt idx="35352">
                  <c:v>44012.777777777781</c:v>
                </c:pt>
                <c:pt idx="35353">
                  <c:v>44012.78125</c:v>
                </c:pt>
                <c:pt idx="35354">
                  <c:v>44012.784722222219</c:v>
                </c:pt>
                <c:pt idx="35355">
                  <c:v>44012.788194444445</c:v>
                </c:pt>
                <c:pt idx="35356">
                  <c:v>44012.791666666664</c:v>
                </c:pt>
                <c:pt idx="35357">
                  <c:v>44012.795138888891</c:v>
                </c:pt>
                <c:pt idx="35358">
                  <c:v>44012.798611111109</c:v>
                </c:pt>
                <c:pt idx="35359">
                  <c:v>44012.802083333336</c:v>
                </c:pt>
                <c:pt idx="35360">
                  <c:v>44012.805555555555</c:v>
                </c:pt>
                <c:pt idx="35361">
                  <c:v>44012.809027777781</c:v>
                </c:pt>
                <c:pt idx="35362">
                  <c:v>44012.8125</c:v>
                </c:pt>
                <c:pt idx="35363">
                  <c:v>44012.815972222219</c:v>
                </c:pt>
                <c:pt idx="35364">
                  <c:v>44012.819444444445</c:v>
                </c:pt>
                <c:pt idx="35365">
                  <c:v>44012.822916666664</c:v>
                </c:pt>
                <c:pt idx="35366">
                  <c:v>44012.826388888891</c:v>
                </c:pt>
                <c:pt idx="35367">
                  <c:v>44012.829861111109</c:v>
                </c:pt>
                <c:pt idx="35368">
                  <c:v>44012.833333333336</c:v>
                </c:pt>
                <c:pt idx="35369">
                  <c:v>44012.836805555555</c:v>
                </c:pt>
                <c:pt idx="35370">
                  <c:v>44012.840277777781</c:v>
                </c:pt>
                <c:pt idx="35371">
                  <c:v>44012.84375</c:v>
                </c:pt>
                <c:pt idx="35372">
                  <c:v>44012.847222222219</c:v>
                </c:pt>
                <c:pt idx="35373">
                  <c:v>44012.850694444445</c:v>
                </c:pt>
                <c:pt idx="35374">
                  <c:v>44012.854166666664</c:v>
                </c:pt>
                <c:pt idx="35375">
                  <c:v>44012.857638888891</c:v>
                </c:pt>
                <c:pt idx="35376">
                  <c:v>44012.861111111109</c:v>
                </c:pt>
                <c:pt idx="35377">
                  <c:v>44012.864583333336</c:v>
                </c:pt>
                <c:pt idx="35378">
                  <c:v>44012.868055555555</c:v>
                </c:pt>
                <c:pt idx="35379">
                  <c:v>44012.871527777781</c:v>
                </c:pt>
                <c:pt idx="35380">
                  <c:v>44012.875</c:v>
                </c:pt>
                <c:pt idx="35381">
                  <c:v>44012.878472222219</c:v>
                </c:pt>
                <c:pt idx="35382">
                  <c:v>44012.881944444445</c:v>
                </c:pt>
                <c:pt idx="35383">
                  <c:v>44012.885416666664</c:v>
                </c:pt>
                <c:pt idx="35384">
                  <c:v>44012.888888888891</c:v>
                </c:pt>
                <c:pt idx="35385">
                  <c:v>44012.892361111109</c:v>
                </c:pt>
                <c:pt idx="35386">
                  <c:v>44012.895833333336</c:v>
                </c:pt>
                <c:pt idx="35387">
                  <c:v>44012.899305555555</c:v>
                </c:pt>
                <c:pt idx="35388">
                  <c:v>44012.902777777781</c:v>
                </c:pt>
                <c:pt idx="35389">
                  <c:v>44012.90625</c:v>
                </c:pt>
                <c:pt idx="35390">
                  <c:v>44012.909722222219</c:v>
                </c:pt>
                <c:pt idx="35391">
                  <c:v>44012.913194444445</c:v>
                </c:pt>
                <c:pt idx="35392">
                  <c:v>44012.916666666664</c:v>
                </c:pt>
                <c:pt idx="35393">
                  <c:v>44012.920138888891</c:v>
                </c:pt>
                <c:pt idx="35394">
                  <c:v>44012.923611111109</c:v>
                </c:pt>
                <c:pt idx="35395">
                  <c:v>44012.927083333336</c:v>
                </c:pt>
                <c:pt idx="35396">
                  <c:v>44012.930555555555</c:v>
                </c:pt>
                <c:pt idx="35397">
                  <c:v>44012.934027777781</c:v>
                </c:pt>
                <c:pt idx="35398">
                  <c:v>44012.9375</c:v>
                </c:pt>
                <c:pt idx="35399">
                  <c:v>44012.940972222219</c:v>
                </c:pt>
                <c:pt idx="35400">
                  <c:v>44012.944444444445</c:v>
                </c:pt>
                <c:pt idx="35401">
                  <c:v>44012.947916666664</c:v>
                </c:pt>
                <c:pt idx="35402">
                  <c:v>44012.951388888891</c:v>
                </c:pt>
                <c:pt idx="35403">
                  <c:v>44012.954861111109</c:v>
                </c:pt>
                <c:pt idx="35404">
                  <c:v>44012.958333333336</c:v>
                </c:pt>
                <c:pt idx="35405">
                  <c:v>44012.961805555555</c:v>
                </c:pt>
                <c:pt idx="35406">
                  <c:v>44012.965277777781</c:v>
                </c:pt>
                <c:pt idx="35407">
                  <c:v>44012.96875</c:v>
                </c:pt>
                <c:pt idx="35408">
                  <c:v>44012.972222222219</c:v>
                </c:pt>
                <c:pt idx="35409">
                  <c:v>44012.975694444445</c:v>
                </c:pt>
                <c:pt idx="35410">
                  <c:v>44012.979166666664</c:v>
                </c:pt>
                <c:pt idx="35411">
                  <c:v>44012.982638888891</c:v>
                </c:pt>
                <c:pt idx="35412">
                  <c:v>44012.986111111109</c:v>
                </c:pt>
                <c:pt idx="35413">
                  <c:v>44012.989583333336</c:v>
                </c:pt>
                <c:pt idx="35414">
                  <c:v>44012.993055555555</c:v>
                </c:pt>
                <c:pt idx="35415">
                  <c:v>44012.996527777781</c:v>
                </c:pt>
                <c:pt idx="35416">
                  <c:v>44013</c:v>
                </c:pt>
                <c:pt idx="35417">
                  <c:v>44013.003472222219</c:v>
                </c:pt>
                <c:pt idx="35418">
                  <c:v>44013.006944444445</c:v>
                </c:pt>
                <c:pt idx="35419">
                  <c:v>44013.010416666664</c:v>
                </c:pt>
                <c:pt idx="35420">
                  <c:v>44013.013888888891</c:v>
                </c:pt>
                <c:pt idx="35421">
                  <c:v>44013.017361111109</c:v>
                </c:pt>
                <c:pt idx="35422">
                  <c:v>44013.020833333336</c:v>
                </c:pt>
                <c:pt idx="35423">
                  <c:v>44013.024305555555</c:v>
                </c:pt>
                <c:pt idx="35424">
                  <c:v>44013.027777777781</c:v>
                </c:pt>
                <c:pt idx="35425">
                  <c:v>44013.03125</c:v>
                </c:pt>
                <c:pt idx="35426">
                  <c:v>44013.034722222219</c:v>
                </c:pt>
                <c:pt idx="35427">
                  <c:v>44013.038194444445</c:v>
                </c:pt>
                <c:pt idx="35428">
                  <c:v>44013.041666666664</c:v>
                </c:pt>
                <c:pt idx="35429">
                  <c:v>44013.045138888891</c:v>
                </c:pt>
                <c:pt idx="35430">
                  <c:v>44013.048611111109</c:v>
                </c:pt>
                <c:pt idx="35431">
                  <c:v>44013.052083333336</c:v>
                </c:pt>
                <c:pt idx="35432">
                  <c:v>44013.055555555555</c:v>
                </c:pt>
                <c:pt idx="35433">
                  <c:v>44013.059027777781</c:v>
                </c:pt>
                <c:pt idx="35434">
                  <c:v>44013.0625</c:v>
                </c:pt>
                <c:pt idx="35435">
                  <c:v>44013.065972222219</c:v>
                </c:pt>
                <c:pt idx="35436">
                  <c:v>44013.069444444445</c:v>
                </c:pt>
                <c:pt idx="35437">
                  <c:v>44013.072916666664</c:v>
                </c:pt>
                <c:pt idx="35438">
                  <c:v>44013.076388888891</c:v>
                </c:pt>
                <c:pt idx="35439">
                  <c:v>44013.079861111109</c:v>
                </c:pt>
                <c:pt idx="35440">
                  <c:v>44013.083333333336</c:v>
                </c:pt>
                <c:pt idx="35441">
                  <c:v>44013.086805555555</c:v>
                </c:pt>
                <c:pt idx="35442">
                  <c:v>44013.090277777781</c:v>
                </c:pt>
                <c:pt idx="35443">
                  <c:v>44013.09375</c:v>
                </c:pt>
                <c:pt idx="35444">
                  <c:v>44013.097222222219</c:v>
                </c:pt>
                <c:pt idx="35445">
                  <c:v>44013.100694444445</c:v>
                </c:pt>
                <c:pt idx="35446">
                  <c:v>44013.104166666664</c:v>
                </c:pt>
                <c:pt idx="35447">
                  <c:v>44013.107638888891</c:v>
                </c:pt>
                <c:pt idx="35448">
                  <c:v>44013.111111111109</c:v>
                </c:pt>
                <c:pt idx="35449">
                  <c:v>44013.114583333336</c:v>
                </c:pt>
                <c:pt idx="35450">
                  <c:v>44013.118055555555</c:v>
                </c:pt>
                <c:pt idx="35451">
                  <c:v>44013.121527777781</c:v>
                </c:pt>
                <c:pt idx="35452">
                  <c:v>44013.125</c:v>
                </c:pt>
                <c:pt idx="35453">
                  <c:v>44013.128472222219</c:v>
                </c:pt>
                <c:pt idx="35454">
                  <c:v>44013.131944444445</c:v>
                </c:pt>
                <c:pt idx="35455">
                  <c:v>44013.135416666664</c:v>
                </c:pt>
                <c:pt idx="35456">
                  <c:v>44013.138888888891</c:v>
                </c:pt>
                <c:pt idx="35457">
                  <c:v>44013.142361111109</c:v>
                </c:pt>
                <c:pt idx="35458">
                  <c:v>44013.145833333336</c:v>
                </c:pt>
                <c:pt idx="35459">
                  <c:v>44013.149305555555</c:v>
                </c:pt>
                <c:pt idx="35460">
                  <c:v>44013.152777777781</c:v>
                </c:pt>
                <c:pt idx="35461">
                  <c:v>44013.15625</c:v>
                </c:pt>
                <c:pt idx="35462">
                  <c:v>44013.159722222219</c:v>
                </c:pt>
                <c:pt idx="35463">
                  <c:v>44013.163194444445</c:v>
                </c:pt>
                <c:pt idx="35464">
                  <c:v>44013.166666666664</c:v>
                </c:pt>
                <c:pt idx="35465">
                  <c:v>44013.170138888891</c:v>
                </c:pt>
                <c:pt idx="35466">
                  <c:v>44013.173611111109</c:v>
                </c:pt>
                <c:pt idx="35467">
                  <c:v>44013.177083333336</c:v>
                </c:pt>
                <c:pt idx="35468">
                  <c:v>44013.180555555555</c:v>
                </c:pt>
                <c:pt idx="35469">
                  <c:v>44013.184027777781</c:v>
                </c:pt>
                <c:pt idx="35470">
                  <c:v>44013.1875</c:v>
                </c:pt>
                <c:pt idx="35471">
                  <c:v>44013.190972222219</c:v>
                </c:pt>
                <c:pt idx="35472">
                  <c:v>44013.194444444445</c:v>
                </c:pt>
                <c:pt idx="35473">
                  <c:v>44013.197916666664</c:v>
                </c:pt>
                <c:pt idx="35474">
                  <c:v>44013.201388888891</c:v>
                </c:pt>
                <c:pt idx="35475">
                  <c:v>44013.204861111109</c:v>
                </c:pt>
                <c:pt idx="35476">
                  <c:v>44013.208333333336</c:v>
                </c:pt>
                <c:pt idx="35477">
                  <c:v>44013.211805555555</c:v>
                </c:pt>
                <c:pt idx="35478">
                  <c:v>44013.215277777781</c:v>
                </c:pt>
                <c:pt idx="35479">
                  <c:v>44013.21875</c:v>
                </c:pt>
                <c:pt idx="35480">
                  <c:v>44013.222222222219</c:v>
                </c:pt>
                <c:pt idx="35481">
                  <c:v>44013.225694444445</c:v>
                </c:pt>
                <c:pt idx="35482">
                  <c:v>44013.229166666664</c:v>
                </c:pt>
                <c:pt idx="35483">
                  <c:v>44013.232638888891</c:v>
                </c:pt>
                <c:pt idx="35484">
                  <c:v>44013.236111111109</c:v>
                </c:pt>
                <c:pt idx="35485">
                  <c:v>44013.239583333336</c:v>
                </c:pt>
                <c:pt idx="35486">
                  <c:v>44013.243055555555</c:v>
                </c:pt>
                <c:pt idx="35487">
                  <c:v>44013.246527777781</c:v>
                </c:pt>
                <c:pt idx="35488">
                  <c:v>44013.25</c:v>
                </c:pt>
                <c:pt idx="35489">
                  <c:v>44013.253472222219</c:v>
                </c:pt>
                <c:pt idx="35490">
                  <c:v>44013.256944444445</c:v>
                </c:pt>
                <c:pt idx="35491">
                  <c:v>44013.260416666664</c:v>
                </c:pt>
                <c:pt idx="35492">
                  <c:v>44013.263888888891</c:v>
                </c:pt>
                <c:pt idx="35493">
                  <c:v>44013.267361111109</c:v>
                </c:pt>
                <c:pt idx="35494">
                  <c:v>44013.270833333336</c:v>
                </c:pt>
                <c:pt idx="35495">
                  <c:v>44013.274305555555</c:v>
                </c:pt>
                <c:pt idx="35496">
                  <c:v>44013.277777777781</c:v>
                </c:pt>
                <c:pt idx="35497">
                  <c:v>44013.28125</c:v>
                </c:pt>
                <c:pt idx="35498">
                  <c:v>44013.284722222219</c:v>
                </c:pt>
                <c:pt idx="35499">
                  <c:v>44013.288194444445</c:v>
                </c:pt>
                <c:pt idx="35500">
                  <c:v>44013.291666666664</c:v>
                </c:pt>
                <c:pt idx="35501">
                  <c:v>44013.295138888891</c:v>
                </c:pt>
                <c:pt idx="35502">
                  <c:v>44013.298611111109</c:v>
                </c:pt>
                <c:pt idx="35503">
                  <c:v>44013.302083333336</c:v>
                </c:pt>
                <c:pt idx="35504">
                  <c:v>44013.305555555555</c:v>
                </c:pt>
                <c:pt idx="35505">
                  <c:v>44013.309027777781</c:v>
                </c:pt>
                <c:pt idx="35506">
                  <c:v>44013.3125</c:v>
                </c:pt>
                <c:pt idx="35507">
                  <c:v>44013.315972222219</c:v>
                </c:pt>
                <c:pt idx="35508">
                  <c:v>44013.319444444445</c:v>
                </c:pt>
                <c:pt idx="35509">
                  <c:v>44013.322916666664</c:v>
                </c:pt>
                <c:pt idx="35510">
                  <c:v>44013.326388888891</c:v>
                </c:pt>
                <c:pt idx="35511">
                  <c:v>44013.329861111109</c:v>
                </c:pt>
                <c:pt idx="35512">
                  <c:v>44013.333333333336</c:v>
                </c:pt>
                <c:pt idx="35513">
                  <c:v>44013.336805555555</c:v>
                </c:pt>
                <c:pt idx="35514">
                  <c:v>44013.340277777781</c:v>
                </c:pt>
                <c:pt idx="35515">
                  <c:v>44013.34375</c:v>
                </c:pt>
                <c:pt idx="35516">
                  <c:v>44013.347222222219</c:v>
                </c:pt>
                <c:pt idx="35517">
                  <c:v>44013.350694444445</c:v>
                </c:pt>
                <c:pt idx="35518">
                  <c:v>44013.354166666664</c:v>
                </c:pt>
                <c:pt idx="35519">
                  <c:v>44013.357638888891</c:v>
                </c:pt>
                <c:pt idx="35520">
                  <c:v>44013.361111111109</c:v>
                </c:pt>
                <c:pt idx="35521">
                  <c:v>44013.364583333336</c:v>
                </c:pt>
                <c:pt idx="35522">
                  <c:v>44013.368055555555</c:v>
                </c:pt>
                <c:pt idx="35523">
                  <c:v>44013.371527777781</c:v>
                </c:pt>
                <c:pt idx="35524">
                  <c:v>44013.375</c:v>
                </c:pt>
                <c:pt idx="35525">
                  <c:v>44013.378472222219</c:v>
                </c:pt>
                <c:pt idx="35526">
                  <c:v>44013.381944444445</c:v>
                </c:pt>
                <c:pt idx="35527">
                  <c:v>44013.385416666664</c:v>
                </c:pt>
                <c:pt idx="35528">
                  <c:v>44013.388888888891</c:v>
                </c:pt>
                <c:pt idx="35529">
                  <c:v>44013.392361111109</c:v>
                </c:pt>
                <c:pt idx="35530">
                  <c:v>44013.395833333336</c:v>
                </c:pt>
                <c:pt idx="35531">
                  <c:v>44013.399305555555</c:v>
                </c:pt>
                <c:pt idx="35532">
                  <c:v>44013.402777777781</c:v>
                </c:pt>
                <c:pt idx="35533">
                  <c:v>44013.40625</c:v>
                </c:pt>
                <c:pt idx="35534">
                  <c:v>44013.409722222219</c:v>
                </c:pt>
                <c:pt idx="35535">
                  <c:v>44013.413194444445</c:v>
                </c:pt>
                <c:pt idx="35536">
                  <c:v>44013.416666666664</c:v>
                </c:pt>
                <c:pt idx="35537">
                  <c:v>44013.420138888891</c:v>
                </c:pt>
                <c:pt idx="35538">
                  <c:v>44013.423611111109</c:v>
                </c:pt>
                <c:pt idx="35539">
                  <c:v>44013.427083333336</c:v>
                </c:pt>
                <c:pt idx="35540">
                  <c:v>44013.430555555555</c:v>
                </c:pt>
                <c:pt idx="35541">
                  <c:v>44013.434027777781</c:v>
                </c:pt>
                <c:pt idx="35542">
                  <c:v>44013.4375</c:v>
                </c:pt>
                <c:pt idx="35543">
                  <c:v>44013.440972222219</c:v>
                </c:pt>
                <c:pt idx="35544">
                  <c:v>44013.444444444445</c:v>
                </c:pt>
                <c:pt idx="35545">
                  <c:v>44013.447916666664</c:v>
                </c:pt>
                <c:pt idx="35546">
                  <c:v>44013.451388888891</c:v>
                </c:pt>
                <c:pt idx="35547">
                  <c:v>44013.454861111109</c:v>
                </c:pt>
                <c:pt idx="35548">
                  <c:v>44013.458333333336</c:v>
                </c:pt>
                <c:pt idx="35549">
                  <c:v>44013.461805555555</c:v>
                </c:pt>
                <c:pt idx="35550">
                  <c:v>44013.465277777781</c:v>
                </c:pt>
                <c:pt idx="35551">
                  <c:v>44013.46875</c:v>
                </c:pt>
                <c:pt idx="35552">
                  <c:v>44013.472222222219</c:v>
                </c:pt>
                <c:pt idx="35553">
                  <c:v>44013.475694444445</c:v>
                </c:pt>
                <c:pt idx="35554">
                  <c:v>44013.479166666664</c:v>
                </c:pt>
                <c:pt idx="35555">
                  <c:v>44013.482638888891</c:v>
                </c:pt>
                <c:pt idx="35556">
                  <c:v>44013.486111111109</c:v>
                </c:pt>
                <c:pt idx="35557">
                  <c:v>44013.489583333336</c:v>
                </c:pt>
                <c:pt idx="35558">
                  <c:v>44013.493055555555</c:v>
                </c:pt>
                <c:pt idx="35559">
                  <c:v>44013.496527777781</c:v>
                </c:pt>
                <c:pt idx="35560">
                  <c:v>44013.5</c:v>
                </c:pt>
                <c:pt idx="35561">
                  <c:v>44013.503472222219</c:v>
                </c:pt>
                <c:pt idx="35562">
                  <c:v>44013.506944444445</c:v>
                </c:pt>
                <c:pt idx="35563">
                  <c:v>44013.510416666664</c:v>
                </c:pt>
                <c:pt idx="35564">
                  <c:v>44013.513888888891</c:v>
                </c:pt>
                <c:pt idx="35565">
                  <c:v>44013.517361111109</c:v>
                </c:pt>
                <c:pt idx="35566">
                  <c:v>44013.520833333336</c:v>
                </c:pt>
                <c:pt idx="35567">
                  <c:v>44013.524305555555</c:v>
                </c:pt>
                <c:pt idx="35568">
                  <c:v>44013.527777777781</c:v>
                </c:pt>
                <c:pt idx="35569">
                  <c:v>44013.53125</c:v>
                </c:pt>
                <c:pt idx="35570">
                  <c:v>44013.534722222219</c:v>
                </c:pt>
                <c:pt idx="35571">
                  <c:v>44013.538194444445</c:v>
                </c:pt>
                <c:pt idx="35572">
                  <c:v>44013.541666666664</c:v>
                </c:pt>
                <c:pt idx="35573">
                  <c:v>44013.545138888891</c:v>
                </c:pt>
                <c:pt idx="35574">
                  <c:v>44013.548611111109</c:v>
                </c:pt>
                <c:pt idx="35575">
                  <c:v>44013.552083333336</c:v>
                </c:pt>
                <c:pt idx="35576">
                  <c:v>44013.555555555555</c:v>
                </c:pt>
                <c:pt idx="35577">
                  <c:v>44013.559027777781</c:v>
                </c:pt>
                <c:pt idx="35578">
                  <c:v>44013.5625</c:v>
                </c:pt>
                <c:pt idx="35579">
                  <c:v>44013.565972222219</c:v>
                </c:pt>
                <c:pt idx="35580">
                  <c:v>44013.569444444445</c:v>
                </c:pt>
                <c:pt idx="35581">
                  <c:v>44013.572916666664</c:v>
                </c:pt>
                <c:pt idx="35582">
                  <c:v>44013.576388888891</c:v>
                </c:pt>
                <c:pt idx="35583">
                  <c:v>44013.579861111109</c:v>
                </c:pt>
                <c:pt idx="35584">
                  <c:v>44013.583333333336</c:v>
                </c:pt>
                <c:pt idx="35585">
                  <c:v>44013.586805555555</c:v>
                </c:pt>
                <c:pt idx="35586">
                  <c:v>44013.590277777781</c:v>
                </c:pt>
                <c:pt idx="35587">
                  <c:v>44013.59375</c:v>
                </c:pt>
                <c:pt idx="35588">
                  <c:v>44013.597222222219</c:v>
                </c:pt>
                <c:pt idx="35589">
                  <c:v>44013.600694444445</c:v>
                </c:pt>
                <c:pt idx="35590">
                  <c:v>44013.604166666664</c:v>
                </c:pt>
                <c:pt idx="35591">
                  <c:v>44013.607638888891</c:v>
                </c:pt>
                <c:pt idx="35592">
                  <c:v>44013.611111111109</c:v>
                </c:pt>
                <c:pt idx="35593">
                  <c:v>44013.614583333336</c:v>
                </c:pt>
                <c:pt idx="35594">
                  <c:v>44013.618055555555</c:v>
                </c:pt>
                <c:pt idx="35595">
                  <c:v>44013.621527777781</c:v>
                </c:pt>
                <c:pt idx="35596">
                  <c:v>44013.625</c:v>
                </c:pt>
                <c:pt idx="35597">
                  <c:v>44013.628472222219</c:v>
                </c:pt>
                <c:pt idx="35598">
                  <c:v>44013.631944444445</c:v>
                </c:pt>
                <c:pt idx="35599">
                  <c:v>44013.635416666664</c:v>
                </c:pt>
                <c:pt idx="35600">
                  <c:v>44013.638888888891</c:v>
                </c:pt>
                <c:pt idx="35601">
                  <c:v>44013.642361111109</c:v>
                </c:pt>
                <c:pt idx="35602">
                  <c:v>44013.645833333336</c:v>
                </c:pt>
                <c:pt idx="35603">
                  <c:v>44013.649305555555</c:v>
                </c:pt>
                <c:pt idx="35604">
                  <c:v>44013.652777777781</c:v>
                </c:pt>
                <c:pt idx="35605">
                  <c:v>44013.65625</c:v>
                </c:pt>
                <c:pt idx="35606">
                  <c:v>44013.659722222219</c:v>
                </c:pt>
                <c:pt idx="35607">
                  <c:v>44013.663194444445</c:v>
                </c:pt>
                <c:pt idx="35608">
                  <c:v>44013.666666666664</c:v>
                </c:pt>
                <c:pt idx="35609">
                  <c:v>44013.670138888891</c:v>
                </c:pt>
                <c:pt idx="35610">
                  <c:v>44013.673611111109</c:v>
                </c:pt>
                <c:pt idx="35611">
                  <c:v>44013.677083333336</c:v>
                </c:pt>
                <c:pt idx="35612">
                  <c:v>44013.680555555555</c:v>
                </c:pt>
                <c:pt idx="35613">
                  <c:v>44013.684027777781</c:v>
                </c:pt>
                <c:pt idx="35614">
                  <c:v>44013.6875</c:v>
                </c:pt>
                <c:pt idx="35615">
                  <c:v>44013.690972222219</c:v>
                </c:pt>
                <c:pt idx="35616">
                  <c:v>44013.694444444445</c:v>
                </c:pt>
                <c:pt idx="35617">
                  <c:v>44013.697916666664</c:v>
                </c:pt>
                <c:pt idx="35618">
                  <c:v>44013.701388888891</c:v>
                </c:pt>
                <c:pt idx="35619">
                  <c:v>44013.704861111109</c:v>
                </c:pt>
                <c:pt idx="35620">
                  <c:v>44013.708333333336</c:v>
                </c:pt>
                <c:pt idx="35621">
                  <c:v>44013.711805555555</c:v>
                </c:pt>
                <c:pt idx="35622">
                  <c:v>44013.715277777781</c:v>
                </c:pt>
                <c:pt idx="35623">
                  <c:v>44013.71875</c:v>
                </c:pt>
                <c:pt idx="35624">
                  <c:v>44013.722222222219</c:v>
                </c:pt>
                <c:pt idx="35625">
                  <c:v>44013.725694444445</c:v>
                </c:pt>
                <c:pt idx="35626">
                  <c:v>44013.729166666664</c:v>
                </c:pt>
                <c:pt idx="35627">
                  <c:v>44013.732638888891</c:v>
                </c:pt>
                <c:pt idx="35628">
                  <c:v>44013.736111111109</c:v>
                </c:pt>
                <c:pt idx="35629">
                  <c:v>44013.739583333336</c:v>
                </c:pt>
                <c:pt idx="35630">
                  <c:v>44013.743055555555</c:v>
                </c:pt>
                <c:pt idx="35631">
                  <c:v>44013.746527777781</c:v>
                </c:pt>
                <c:pt idx="35632">
                  <c:v>44013.75</c:v>
                </c:pt>
                <c:pt idx="35633">
                  <c:v>44013.753472222219</c:v>
                </c:pt>
                <c:pt idx="35634">
                  <c:v>44013.756944444445</c:v>
                </c:pt>
                <c:pt idx="35635">
                  <c:v>44013.760416666664</c:v>
                </c:pt>
                <c:pt idx="35636">
                  <c:v>44013.763888888891</c:v>
                </c:pt>
                <c:pt idx="35637">
                  <c:v>44013.767361111109</c:v>
                </c:pt>
                <c:pt idx="35638">
                  <c:v>44013.770833333336</c:v>
                </c:pt>
                <c:pt idx="35639">
                  <c:v>44013.774305555555</c:v>
                </c:pt>
                <c:pt idx="35640">
                  <c:v>44013.777777777781</c:v>
                </c:pt>
                <c:pt idx="35641">
                  <c:v>44013.78125</c:v>
                </c:pt>
                <c:pt idx="35642">
                  <c:v>44013.784722222219</c:v>
                </c:pt>
                <c:pt idx="35643">
                  <c:v>44013.788194444445</c:v>
                </c:pt>
                <c:pt idx="35644">
                  <c:v>44013.791666666664</c:v>
                </c:pt>
                <c:pt idx="35645">
                  <c:v>44013.795138888891</c:v>
                </c:pt>
                <c:pt idx="35646">
                  <c:v>44013.798611111109</c:v>
                </c:pt>
                <c:pt idx="35647">
                  <c:v>44013.802083333336</c:v>
                </c:pt>
                <c:pt idx="35648">
                  <c:v>44013.805555555555</c:v>
                </c:pt>
                <c:pt idx="35649">
                  <c:v>44013.809027777781</c:v>
                </c:pt>
                <c:pt idx="35650">
                  <c:v>44013.8125</c:v>
                </c:pt>
                <c:pt idx="35651">
                  <c:v>44013.815972222219</c:v>
                </c:pt>
                <c:pt idx="35652">
                  <c:v>44013.819444444445</c:v>
                </c:pt>
                <c:pt idx="35653">
                  <c:v>44013.822916666664</c:v>
                </c:pt>
                <c:pt idx="35654">
                  <c:v>44013.826388888891</c:v>
                </c:pt>
                <c:pt idx="35655">
                  <c:v>44013.829861111109</c:v>
                </c:pt>
                <c:pt idx="35656">
                  <c:v>44013.833333333336</c:v>
                </c:pt>
                <c:pt idx="35657">
                  <c:v>44013.836805555555</c:v>
                </c:pt>
                <c:pt idx="35658">
                  <c:v>44013.840277777781</c:v>
                </c:pt>
                <c:pt idx="35659">
                  <c:v>44013.84375</c:v>
                </c:pt>
                <c:pt idx="35660">
                  <c:v>44013.847222222219</c:v>
                </c:pt>
                <c:pt idx="35661">
                  <c:v>44013.850694444445</c:v>
                </c:pt>
                <c:pt idx="35662">
                  <c:v>44013.854166666664</c:v>
                </c:pt>
                <c:pt idx="35663">
                  <c:v>44013.857638888891</c:v>
                </c:pt>
                <c:pt idx="35664">
                  <c:v>44013.861111111109</c:v>
                </c:pt>
                <c:pt idx="35665">
                  <c:v>44013.864583333336</c:v>
                </c:pt>
                <c:pt idx="35666">
                  <c:v>44013.868055555555</c:v>
                </c:pt>
                <c:pt idx="35667">
                  <c:v>44013.871527777781</c:v>
                </c:pt>
                <c:pt idx="35668">
                  <c:v>44013.875</c:v>
                </c:pt>
                <c:pt idx="35669">
                  <c:v>44013.878472222219</c:v>
                </c:pt>
                <c:pt idx="35670">
                  <c:v>44013.881944444445</c:v>
                </c:pt>
                <c:pt idx="35671">
                  <c:v>44013.885416666664</c:v>
                </c:pt>
                <c:pt idx="35672">
                  <c:v>44013.888888888891</c:v>
                </c:pt>
                <c:pt idx="35673">
                  <c:v>44013.892361111109</c:v>
                </c:pt>
                <c:pt idx="35674">
                  <c:v>44013.895833333336</c:v>
                </c:pt>
                <c:pt idx="35675">
                  <c:v>44013.899305555555</c:v>
                </c:pt>
                <c:pt idx="35676">
                  <c:v>44013.902777777781</c:v>
                </c:pt>
                <c:pt idx="35677">
                  <c:v>44013.90625</c:v>
                </c:pt>
                <c:pt idx="35678">
                  <c:v>44013.909722222219</c:v>
                </c:pt>
                <c:pt idx="35679">
                  <c:v>44013.913194444445</c:v>
                </c:pt>
                <c:pt idx="35680">
                  <c:v>44013.916666666664</c:v>
                </c:pt>
                <c:pt idx="35681">
                  <c:v>44013.920138888891</c:v>
                </c:pt>
                <c:pt idx="35682">
                  <c:v>44013.923611111109</c:v>
                </c:pt>
                <c:pt idx="35683">
                  <c:v>44013.927083333336</c:v>
                </c:pt>
                <c:pt idx="35684">
                  <c:v>44013.930555555555</c:v>
                </c:pt>
                <c:pt idx="35685">
                  <c:v>44013.934027777781</c:v>
                </c:pt>
                <c:pt idx="35686">
                  <c:v>44013.9375</c:v>
                </c:pt>
                <c:pt idx="35687">
                  <c:v>44013.940972222219</c:v>
                </c:pt>
                <c:pt idx="35688">
                  <c:v>44013.944444444445</c:v>
                </c:pt>
                <c:pt idx="35689">
                  <c:v>44013.947916666664</c:v>
                </c:pt>
                <c:pt idx="35690">
                  <c:v>44013.951388888891</c:v>
                </c:pt>
                <c:pt idx="35691">
                  <c:v>44013.954861111109</c:v>
                </c:pt>
                <c:pt idx="35692">
                  <c:v>44013.958333333336</c:v>
                </c:pt>
                <c:pt idx="35693">
                  <c:v>44013.961805555555</c:v>
                </c:pt>
                <c:pt idx="35694">
                  <c:v>44013.965277777781</c:v>
                </c:pt>
                <c:pt idx="35695">
                  <c:v>44013.96875</c:v>
                </c:pt>
                <c:pt idx="35696">
                  <c:v>44013.972222222219</c:v>
                </c:pt>
                <c:pt idx="35697">
                  <c:v>44013.975694444445</c:v>
                </c:pt>
                <c:pt idx="35698">
                  <c:v>44013.979166666664</c:v>
                </c:pt>
                <c:pt idx="35699">
                  <c:v>44013.982638888891</c:v>
                </c:pt>
                <c:pt idx="35700">
                  <c:v>44013.986111111109</c:v>
                </c:pt>
                <c:pt idx="35701">
                  <c:v>44013.989583333336</c:v>
                </c:pt>
                <c:pt idx="35702">
                  <c:v>44013.993055555555</c:v>
                </c:pt>
                <c:pt idx="35703">
                  <c:v>44013.996527777781</c:v>
                </c:pt>
                <c:pt idx="35704">
                  <c:v>44014</c:v>
                </c:pt>
                <c:pt idx="35705">
                  <c:v>44014.003472222219</c:v>
                </c:pt>
                <c:pt idx="35706">
                  <c:v>44014.006944444445</c:v>
                </c:pt>
                <c:pt idx="35707">
                  <c:v>44014.010416666664</c:v>
                </c:pt>
                <c:pt idx="35708">
                  <c:v>44014.013888888891</c:v>
                </c:pt>
                <c:pt idx="35709">
                  <c:v>44014.017361111109</c:v>
                </c:pt>
                <c:pt idx="35710">
                  <c:v>44014.020833333336</c:v>
                </c:pt>
                <c:pt idx="35711">
                  <c:v>44014.024305555555</c:v>
                </c:pt>
                <c:pt idx="35712">
                  <c:v>44014.027777777781</c:v>
                </c:pt>
                <c:pt idx="35713">
                  <c:v>44014.03125</c:v>
                </c:pt>
                <c:pt idx="35714">
                  <c:v>44014.034722222219</c:v>
                </c:pt>
                <c:pt idx="35715">
                  <c:v>44014.038194444445</c:v>
                </c:pt>
                <c:pt idx="35716">
                  <c:v>44014.041666666664</c:v>
                </c:pt>
                <c:pt idx="35717">
                  <c:v>44014.045138888891</c:v>
                </c:pt>
                <c:pt idx="35718">
                  <c:v>44014.048611111109</c:v>
                </c:pt>
                <c:pt idx="35719">
                  <c:v>44014.052083333336</c:v>
                </c:pt>
                <c:pt idx="35720">
                  <c:v>44014.055555555555</c:v>
                </c:pt>
                <c:pt idx="35721">
                  <c:v>44014.059027777781</c:v>
                </c:pt>
                <c:pt idx="35722">
                  <c:v>44014.0625</c:v>
                </c:pt>
                <c:pt idx="35723">
                  <c:v>44014.065972222219</c:v>
                </c:pt>
                <c:pt idx="35724">
                  <c:v>44014.069444444445</c:v>
                </c:pt>
                <c:pt idx="35725">
                  <c:v>44014.072916666664</c:v>
                </c:pt>
                <c:pt idx="35726">
                  <c:v>44014.076388888891</c:v>
                </c:pt>
                <c:pt idx="35727">
                  <c:v>44014.079861111109</c:v>
                </c:pt>
                <c:pt idx="35728">
                  <c:v>44014.083333333336</c:v>
                </c:pt>
                <c:pt idx="35729">
                  <c:v>44014.086805555555</c:v>
                </c:pt>
                <c:pt idx="35730">
                  <c:v>44014.090277777781</c:v>
                </c:pt>
                <c:pt idx="35731">
                  <c:v>44014.09375</c:v>
                </c:pt>
                <c:pt idx="35732">
                  <c:v>44014.097222222219</c:v>
                </c:pt>
                <c:pt idx="35733">
                  <c:v>44014.100694444445</c:v>
                </c:pt>
                <c:pt idx="35734">
                  <c:v>44014.104166666664</c:v>
                </c:pt>
                <c:pt idx="35735">
                  <c:v>44014.107638888891</c:v>
                </c:pt>
                <c:pt idx="35736">
                  <c:v>44014.111111111109</c:v>
                </c:pt>
                <c:pt idx="35737">
                  <c:v>44014.114583333336</c:v>
                </c:pt>
                <c:pt idx="35738">
                  <c:v>44014.118055555555</c:v>
                </c:pt>
                <c:pt idx="35739">
                  <c:v>44014.121527777781</c:v>
                </c:pt>
                <c:pt idx="35740">
                  <c:v>44014.125</c:v>
                </c:pt>
                <c:pt idx="35741">
                  <c:v>44014.128472222219</c:v>
                </c:pt>
                <c:pt idx="35742">
                  <c:v>44014.131944444445</c:v>
                </c:pt>
                <c:pt idx="35743">
                  <c:v>44014.135416666664</c:v>
                </c:pt>
                <c:pt idx="35744">
                  <c:v>44014.138888888891</c:v>
                </c:pt>
                <c:pt idx="35745">
                  <c:v>44014.142361111109</c:v>
                </c:pt>
                <c:pt idx="35746">
                  <c:v>44014.145833333336</c:v>
                </c:pt>
                <c:pt idx="35747">
                  <c:v>44014.149305555555</c:v>
                </c:pt>
                <c:pt idx="35748">
                  <c:v>44014.152777777781</c:v>
                </c:pt>
                <c:pt idx="35749">
                  <c:v>44014.15625</c:v>
                </c:pt>
                <c:pt idx="35750">
                  <c:v>44014.159722222219</c:v>
                </c:pt>
                <c:pt idx="35751">
                  <c:v>44014.163194444445</c:v>
                </c:pt>
                <c:pt idx="35752">
                  <c:v>44014.166666666664</c:v>
                </c:pt>
                <c:pt idx="35753">
                  <c:v>44014.170138888891</c:v>
                </c:pt>
                <c:pt idx="35754">
                  <c:v>44014.173611111109</c:v>
                </c:pt>
                <c:pt idx="35755">
                  <c:v>44014.177083333336</c:v>
                </c:pt>
                <c:pt idx="35756">
                  <c:v>44014.180555555555</c:v>
                </c:pt>
                <c:pt idx="35757">
                  <c:v>44014.184027777781</c:v>
                </c:pt>
                <c:pt idx="35758">
                  <c:v>44014.1875</c:v>
                </c:pt>
                <c:pt idx="35759">
                  <c:v>44014.190972222219</c:v>
                </c:pt>
                <c:pt idx="35760">
                  <c:v>44014.194444444445</c:v>
                </c:pt>
                <c:pt idx="35761">
                  <c:v>44014.197916666664</c:v>
                </c:pt>
                <c:pt idx="35762">
                  <c:v>44014.201388888891</c:v>
                </c:pt>
                <c:pt idx="35763">
                  <c:v>44014.204861111109</c:v>
                </c:pt>
                <c:pt idx="35764">
                  <c:v>44014.208333333336</c:v>
                </c:pt>
                <c:pt idx="35765">
                  <c:v>44014.211805555555</c:v>
                </c:pt>
                <c:pt idx="35766">
                  <c:v>44014.215277777781</c:v>
                </c:pt>
                <c:pt idx="35767">
                  <c:v>44014.21875</c:v>
                </c:pt>
                <c:pt idx="35768">
                  <c:v>44014.222222222219</c:v>
                </c:pt>
                <c:pt idx="35769">
                  <c:v>44014.225694444445</c:v>
                </c:pt>
                <c:pt idx="35770">
                  <c:v>44014.229166666664</c:v>
                </c:pt>
                <c:pt idx="35771">
                  <c:v>44014.232638888891</c:v>
                </c:pt>
                <c:pt idx="35772">
                  <c:v>44014.236111111109</c:v>
                </c:pt>
                <c:pt idx="35773">
                  <c:v>44014.239583333336</c:v>
                </c:pt>
                <c:pt idx="35774">
                  <c:v>44014.243055555555</c:v>
                </c:pt>
                <c:pt idx="35775">
                  <c:v>44014.246527777781</c:v>
                </c:pt>
                <c:pt idx="35776">
                  <c:v>44014.25</c:v>
                </c:pt>
                <c:pt idx="35777">
                  <c:v>44014.253472222219</c:v>
                </c:pt>
                <c:pt idx="35778">
                  <c:v>44014.256944444445</c:v>
                </c:pt>
                <c:pt idx="35779">
                  <c:v>44014.260416666664</c:v>
                </c:pt>
                <c:pt idx="35780">
                  <c:v>44014.263888888891</c:v>
                </c:pt>
                <c:pt idx="35781">
                  <c:v>44014.267361111109</c:v>
                </c:pt>
                <c:pt idx="35782">
                  <c:v>44014.270833333336</c:v>
                </c:pt>
                <c:pt idx="35783">
                  <c:v>44014.274305555555</c:v>
                </c:pt>
                <c:pt idx="35784">
                  <c:v>44014.277777777781</c:v>
                </c:pt>
                <c:pt idx="35785">
                  <c:v>44014.28125</c:v>
                </c:pt>
                <c:pt idx="35786">
                  <c:v>44014.284722222219</c:v>
                </c:pt>
                <c:pt idx="35787">
                  <c:v>44014.288194444445</c:v>
                </c:pt>
                <c:pt idx="35788">
                  <c:v>44014.291666666664</c:v>
                </c:pt>
                <c:pt idx="35789">
                  <c:v>44014.295138888891</c:v>
                </c:pt>
                <c:pt idx="35790">
                  <c:v>44014.298611111109</c:v>
                </c:pt>
                <c:pt idx="35791">
                  <c:v>44014.302083333336</c:v>
                </c:pt>
                <c:pt idx="35792">
                  <c:v>44014.305555555555</c:v>
                </c:pt>
                <c:pt idx="35793">
                  <c:v>44014.309027777781</c:v>
                </c:pt>
                <c:pt idx="35794">
                  <c:v>44014.3125</c:v>
                </c:pt>
                <c:pt idx="35795">
                  <c:v>44014.315972222219</c:v>
                </c:pt>
                <c:pt idx="35796">
                  <c:v>44014.319444444445</c:v>
                </c:pt>
                <c:pt idx="35797">
                  <c:v>44014.322916666664</c:v>
                </c:pt>
                <c:pt idx="35798">
                  <c:v>44014.326388888891</c:v>
                </c:pt>
                <c:pt idx="35799">
                  <c:v>44014.329861111109</c:v>
                </c:pt>
                <c:pt idx="35800">
                  <c:v>44014.333333333336</c:v>
                </c:pt>
                <c:pt idx="35801">
                  <c:v>44014.336805555555</c:v>
                </c:pt>
                <c:pt idx="35802">
                  <c:v>44014.340277777781</c:v>
                </c:pt>
                <c:pt idx="35803">
                  <c:v>44014.34375</c:v>
                </c:pt>
                <c:pt idx="35804">
                  <c:v>44014.347222222219</c:v>
                </c:pt>
                <c:pt idx="35805">
                  <c:v>44014.350694444445</c:v>
                </c:pt>
                <c:pt idx="35806">
                  <c:v>44014.354166666664</c:v>
                </c:pt>
                <c:pt idx="35807">
                  <c:v>44014.357638888891</c:v>
                </c:pt>
                <c:pt idx="35808">
                  <c:v>44014.361111111109</c:v>
                </c:pt>
                <c:pt idx="35809">
                  <c:v>44014.364583333336</c:v>
                </c:pt>
                <c:pt idx="35810">
                  <c:v>44014.368055555555</c:v>
                </c:pt>
                <c:pt idx="35811">
                  <c:v>44014.371527777781</c:v>
                </c:pt>
                <c:pt idx="35812">
                  <c:v>44014.375</c:v>
                </c:pt>
                <c:pt idx="35813">
                  <c:v>44014.378472222219</c:v>
                </c:pt>
                <c:pt idx="35814">
                  <c:v>44014.381944444445</c:v>
                </c:pt>
                <c:pt idx="35815">
                  <c:v>44014.385416666664</c:v>
                </c:pt>
                <c:pt idx="35816">
                  <c:v>44014.388888888891</c:v>
                </c:pt>
                <c:pt idx="35817">
                  <c:v>44014.392361111109</c:v>
                </c:pt>
                <c:pt idx="35818">
                  <c:v>44014.395833333336</c:v>
                </c:pt>
                <c:pt idx="35819">
                  <c:v>44014.399305555555</c:v>
                </c:pt>
                <c:pt idx="35820">
                  <c:v>44014.402777777781</c:v>
                </c:pt>
                <c:pt idx="35821">
                  <c:v>44014.40625</c:v>
                </c:pt>
                <c:pt idx="35822">
                  <c:v>44014.409722222219</c:v>
                </c:pt>
                <c:pt idx="35823">
                  <c:v>44014.413194444445</c:v>
                </c:pt>
                <c:pt idx="35824">
                  <c:v>44014.416666666664</c:v>
                </c:pt>
                <c:pt idx="35825">
                  <c:v>44014.420138888891</c:v>
                </c:pt>
                <c:pt idx="35826">
                  <c:v>44014.423611111109</c:v>
                </c:pt>
                <c:pt idx="35827">
                  <c:v>44014.427083333336</c:v>
                </c:pt>
                <c:pt idx="35828">
                  <c:v>44014.430555555555</c:v>
                </c:pt>
                <c:pt idx="35829">
                  <c:v>44014.434027777781</c:v>
                </c:pt>
                <c:pt idx="35830">
                  <c:v>44014.4375</c:v>
                </c:pt>
                <c:pt idx="35831">
                  <c:v>44014.440972222219</c:v>
                </c:pt>
                <c:pt idx="35832">
                  <c:v>44014.444444444445</c:v>
                </c:pt>
                <c:pt idx="35833">
                  <c:v>44014.447916666664</c:v>
                </c:pt>
                <c:pt idx="35834">
                  <c:v>44014.451388888891</c:v>
                </c:pt>
                <c:pt idx="35835">
                  <c:v>44014.454861111109</c:v>
                </c:pt>
                <c:pt idx="35836">
                  <c:v>44014.458333333336</c:v>
                </c:pt>
                <c:pt idx="35837">
                  <c:v>44014.461805555555</c:v>
                </c:pt>
                <c:pt idx="35838">
                  <c:v>44014.465277777781</c:v>
                </c:pt>
                <c:pt idx="35839">
                  <c:v>44014.46875</c:v>
                </c:pt>
                <c:pt idx="35840">
                  <c:v>44014.472222222219</c:v>
                </c:pt>
                <c:pt idx="35841">
                  <c:v>44014.475694444445</c:v>
                </c:pt>
                <c:pt idx="35842">
                  <c:v>44014.479166666664</c:v>
                </c:pt>
                <c:pt idx="35843">
                  <c:v>44014.482638888891</c:v>
                </c:pt>
                <c:pt idx="35844">
                  <c:v>44014.486111111109</c:v>
                </c:pt>
                <c:pt idx="35845">
                  <c:v>44014.489583333336</c:v>
                </c:pt>
                <c:pt idx="35846">
                  <c:v>44014.493055555555</c:v>
                </c:pt>
                <c:pt idx="35847">
                  <c:v>44014.496527777781</c:v>
                </c:pt>
                <c:pt idx="35848">
                  <c:v>44014.5</c:v>
                </c:pt>
                <c:pt idx="35849">
                  <c:v>44014.503472222219</c:v>
                </c:pt>
                <c:pt idx="35850">
                  <c:v>44014.506944444445</c:v>
                </c:pt>
                <c:pt idx="35851">
                  <c:v>44014.510416666664</c:v>
                </c:pt>
                <c:pt idx="35852">
                  <c:v>44014.513888888891</c:v>
                </c:pt>
                <c:pt idx="35853">
                  <c:v>44014.517361111109</c:v>
                </c:pt>
                <c:pt idx="35854">
                  <c:v>44014.520833333336</c:v>
                </c:pt>
                <c:pt idx="35855">
                  <c:v>44014.524305555555</c:v>
                </c:pt>
                <c:pt idx="35856">
                  <c:v>44014.527777777781</c:v>
                </c:pt>
                <c:pt idx="35857">
                  <c:v>44014.53125</c:v>
                </c:pt>
                <c:pt idx="35858">
                  <c:v>44014.534722222219</c:v>
                </c:pt>
                <c:pt idx="35859">
                  <c:v>44014.538194444445</c:v>
                </c:pt>
                <c:pt idx="35860">
                  <c:v>44014.541666666664</c:v>
                </c:pt>
                <c:pt idx="35861">
                  <c:v>44014.545138888891</c:v>
                </c:pt>
                <c:pt idx="35862">
                  <c:v>44014.548611111109</c:v>
                </c:pt>
                <c:pt idx="35863">
                  <c:v>44014.552083333336</c:v>
                </c:pt>
                <c:pt idx="35864">
                  <c:v>44014.555555555555</c:v>
                </c:pt>
                <c:pt idx="35865">
                  <c:v>44014.559027777781</c:v>
                </c:pt>
                <c:pt idx="35866">
                  <c:v>44014.5625</c:v>
                </c:pt>
                <c:pt idx="35867">
                  <c:v>44014.565972222219</c:v>
                </c:pt>
                <c:pt idx="35868">
                  <c:v>44014.569444444445</c:v>
                </c:pt>
                <c:pt idx="35869">
                  <c:v>44014.572916666664</c:v>
                </c:pt>
                <c:pt idx="35870">
                  <c:v>44014.576388888891</c:v>
                </c:pt>
                <c:pt idx="35871">
                  <c:v>44014.579861111109</c:v>
                </c:pt>
                <c:pt idx="35872">
                  <c:v>44014.583333333336</c:v>
                </c:pt>
                <c:pt idx="35873">
                  <c:v>44014.586805555555</c:v>
                </c:pt>
                <c:pt idx="35874">
                  <c:v>44014.590277777781</c:v>
                </c:pt>
                <c:pt idx="35875">
                  <c:v>44014.59375</c:v>
                </c:pt>
                <c:pt idx="35876">
                  <c:v>44014.597222222219</c:v>
                </c:pt>
                <c:pt idx="35877">
                  <c:v>44014.600694444445</c:v>
                </c:pt>
                <c:pt idx="35878">
                  <c:v>44014.604166666664</c:v>
                </c:pt>
                <c:pt idx="35879">
                  <c:v>44014.607638888891</c:v>
                </c:pt>
                <c:pt idx="35880">
                  <c:v>44014.611111111109</c:v>
                </c:pt>
                <c:pt idx="35881">
                  <c:v>44014.614583333336</c:v>
                </c:pt>
                <c:pt idx="35882">
                  <c:v>44014.618055555555</c:v>
                </c:pt>
                <c:pt idx="35883">
                  <c:v>44014.621527777781</c:v>
                </c:pt>
                <c:pt idx="35884">
                  <c:v>44014.625</c:v>
                </c:pt>
                <c:pt idx="35885">
                  <c:v>44014.628472222219</c:v>
                </c:pt>
                <c:pt idx="35886">
                  <c:v>44014.631944444445</c:v>
                </c:pt>
                <c:pt idx="35887">
                  <c:v>44014.635416666664</c:v>
                </c:pt>
                <c:pt idx="35888">
                  <c:v>44014.638888888891</c:v>
                </c:pt>
                <c:pt idx="35889">
                  <c:v>44014.642361111109</c:v>
                </c:pt>
                <c:pt idx="35890">
                  <c:v>44014.645833333336</c:v>
                </c:pt>
                <c:pt idx="35891">
                  <c:v>44014.649305555555</c:v>
                </c:pt>
                <c:pt idx="35892">
                  <c:v>44014.652777777781</c:v>
                </c:pt>
                <c:pt idx="35893">
                  <c:v>44014.65625</c:v>
                </c:pt>
                <c:pt idx="35894">
                  <c:v>44014.659722222219</c:v>
                </c:pt>
                <c:pt idx="35895">
                  <c:v>44014.663194444445</c:v>
                </c:pt>
                <c:pt idx="35896">
                  <c:v>44014.666666666664</c:v>
                </c:pt>
                <c:pt idx="35897">
                  <c:v>44014.670138888891</c:v>
                </c:pt>
                <c:pt idx="35898">
                  <c:v>44014.673611111109</c:v>
                </c:pt>
                <c:pt idx="35899">
                  <c:v>44014.677083333336</c:v>
                </c:pt>
                <c:pt idx="35900">
                  <c:v>44014.680555555555</c:v>
                </c:pt>
                <c:pt idx="35901">
                  <c:v>44014.684027777781</c:v>
                </c:pt>
                <c:pt idx="35902">
                  <c:v>44014.6875</c:v>
                </c:pt>
                <c:pt idx="35903">
                  <c:v>44014.690972222219</c:v>
                </c:pt>
                <c:pt idx="35904">
                  <c:v>44014.694444444445</c:v>
                </c:pt>
                <c:pt idx="35905">
                  <c:v>44014.697916666664</c:v>
                </c:pt>
                <c:pt idx="35906">
                  <c:v>44014.701388888891</c:v>
                </c:pt>
                <c:pt idx="35907">
                  <c:v>44014.704861111109</c:v>
                </c:pt>
                <c:pt idx="35908">
                  <c:v>44014.708333333336</c:v>
                </c:pt>
                <c:pt idx="35909">
                  <c:v>44014.711805555555</c:v>
                </c:pt>
                <c:pt idx="35910">
                  <c:v>44014.715277777781</c:v>
                </c:pt>
                <c:pt idx="35911">
                  <c:v>44014.71875</c:v>
                </c:pt>
                <c:pt idx="35912">
                  <c:v>44014.722222222219</c:v>
                </c:pt>
                <c:pt idx="35913">
                  <c:v>44014.725694444445</c:v>
                </c:pt>
                <c:pt idx="35914">
                  <c:v>44014.729166666664</c:v>
                </c:pt>
                <c:pt idx="35915">
                  <c:v>44014.732638888891</c:v>
                </c:pt>
                <c:pt idx="35916">
                  <c:v>44014.736111111109</c:v>
                </c:pt>
                <c:pt idx="35917">
                  <c:v>44014.739583333336</c:v>
                </c:pt>
                <c:pt idx="35918">
                  <c:v>44014.743055555555</c:v>
                </c:pt>
                <c:pt idx="35919">
                  <c:v>44014.746527777781</c:v>
                </c:pt>
                <c:pt idx="35920">
                  <c:v>44014.75</c:v>
                </c:pt>
                <c:pt idx="35921">
                  <c:v>44014.753472222219</c:v>
                </c:pt>
                <c:pt idx="35922">
                  <c:v>44014.756944444445</c:v>
                </c:pt>
                <c:pt idx="35923">
                  <c:v>44014.760416666664</c:v>
                </c:pt>
                <c:pt idx="35924">
                  <c:v>44014.763888888891</c:v>
                </c:pt>
                <c:pt idx="35925">
                  <c:v>44014.767361111109</c:v>
                </c:pt>
                <c:pt idx="35926">
                  <c:v>44014.770833333336</c:v>
                </c:pt>
                <c:pt idx="35927">
                  <c:v>44014.774305555555</c:v>
                </c:pt>
                <c:pt idx="35928">
                  <c:v>44014.777777777781</c:v>
                </c:pt>
                <c:pt idx="35929">
                  <c:v>44014.78125</c:v>
                </c:pt>
                <c:pt idx="35930">
                  <c:v>44014.784722222219</c:v>
                </c:pt>
                <c:pt idx="35931">
                  <c:v>44014.788194444445</c:v>
                </c:pt>
                <c:pt idx="35932">
                  <c:v>44014.791666666664</c:v>
                </c:pt>
                <c:pt idx="35933">
                  <c:v>44014.795138888891</c:v>
                </c:pt>
                <c:pt idx="35934">
                  <c:v>44014.798611111109</c:v>
                </c:pt>
                <c:pt idx="35935">
                  <c:v>44014.802083333336</c:v>
                </c:pt>
                <c:pt idx="35936">
                  <c:v>44014.805555555555</c:v>
                </c:pt>
                <c:pt idx="35937">
                  <c:v>44014.809027777781</c:v>
                </c:pt>
                <c:pt idx="35938">
                  <c:v>44014.8125</c:v>
                </c:pt>
                <c:pt idx="35939">
                  <c:v>44014.815972222219</c:v>
                </c:pt>
                <c:pt idx="35940">
                  <c:v>44014.819444444445</c:v>
                </c:pt>
                <c:pt idx="35941">
                  <c:v>44014.822916666664</c:v>
                </c:pt>
                <c:pt idx="35942">
                  <c:v>44014.826388888891</c:v>
                </c:pt>
                <c:pt idx="35943">
                  <c:v>44014.829861111109</c:v>
                </c:pt>
                <c:pt idx="35944">
                  <c:v>44014.833333333336</c:v>
                </c:pt>
                <c:pt idx="35945">
                  <c:v>44014.836805555555</c:v>
                </c:pt>
                <c:pt idx="35946">
                  <c:v>44014.840277777781</c:v>
                </c:pt>
                <c:pt idx="35947">
                  <c:v>44014.84375</c:v>
                </c:pt>
                <c:pt idx="35948">
                  <c:v>44014.847222222219</c:v>
                </c:pt>
                <c:pt idx="35949">
                  <c:v>44014.850694444445</c:v>
                </c:pt>
                <c:pt idx="35950">
                  <c:v>44014.854166666664</c:v>
                </c:pt>
                <c:pt idx="35951">
                  <c:v>44014.857638888891</c:v>
                </c:pt>
                <c:pt idx="35952">
                  <c:v>44014.861111111109</c:v>
                </c:pt>
                <c:pt idx="35953">
                  <c:v>44014.864583333336</c:v>
                </c:pt>
                <c:pt idx="35954">
                  <c:v>44014.868055555555</c:v>
                </c:pt>
                <c:pt idx="35955">
                  <c:v>44014.871527777781</c:v>
                </c:pt>
                <c:pt idx="35956">
                  <c:v>44014.875</c:v>
                </c:pt>
                <c:pt idx="35957">
                  <c:v>44014.878472222219</c:v>
                </c:pt>
                <c:pt idx="35958">
                  <c:v>44014.881944444445</c:v>
                </c:pt>
                <c:pt idx="35959">
                  <c:v>44014.885416666664</c:v>
                </c:pt>
                <c:pt idx="35960">
                  <c:v>44014.888888888891</c:v>
                </c:pt>
                <c:pt idx="35961">
                  <c:v>44014.892361111109</c:v>
                </c:pt>
                <c:pt idx="35962">
                  <c:v>44014.895833333336</c:v>
                </c:pt>
                <c:pt idx="35963">
                  <c:v>44014.899305555555</c:v>
                </c:pt>
                <c:pt idx="35964">
                  <c:v>44014.902777777781</c:v>
                </c:pt>
                <c:pt idx="35965">
                  <c:v>44014.90625</c:v>
                </c:pt>
                <c:pt idx="35966">
                  <c:v>44014.909722222219</c:v>
                </c:pt>
                <c:pt idx="35967">
                  <c:v>44014.913194444445</c:v>
                </c:pt>
                <c:pt idx="35968">
                  <c:v>44014.916666666664</c:v>
                </c:pt>
                <c:pt idx="35969">
                  <c:v>44014.920138888891</c:v>
                </c:pt>
                <c:pt idx="35970">
                  <c:v>44014.923611111109</c:v>
                </c:pt>
                <c:pt idx="35971">
                  <c:v>44014.927083333336</c:v>
                </c:pt>
                <c:pt idx="35972">
                  <c:v>44014.930555555555</c:v>
                </c:pt>
                <c:pt idx="35973">
                  <c:v>44014.934027777781</c:v>
                </c:pt>
                <c:pt idx="35974">
                  <c:v>44014.9375</c:v>
                </c:pt>
                <c:pt idx="35975">
                  <c:v>44014.940972222219</c:v>
                </c:pt>
                <c:pt idx="35976">
                  <c:v>44014.944444444445</c:v>
                </c:pt>
                <c:pt idx="35977">
                  <c:v>44014.947916666664</c:v>
                </c:pt>
                <c:pt idx="35978">
                  <c:v>44014.951388888891</c:v>
                </c:pt>
                <c:pt idx="35979">
                  <c:v>44014.954861111109</c:v>
                </c:pt>
                <c:pt idx="35980">
                  <c:v>44014.958333333336</c:v>
                </c:pt>
                <c:pt idx="35981">
                  <c:v>44014.961805555555</c:v>
                </c:pt>
                <c:pt idx="35982">
                  <c:v>44014.965277777781</c:v>
                </c:pt>
                <c:pt idx="35983">
                  <c:v>44014.96875</c:v>
                </c:pt>
                <c:pt idx="35984">
                  <c:v>44014.972222222219</c:v>
                </c:pt>
                <c:pt idx="35985">
                  <c:v>44014.975694444445</c:v>
                </c:pt>
                <c:pt idx="35986">
                  <c:v>44014.979166666664</c:v>
                </c:pt>
                <c:pt idx="35987">
                  <c:v>44014.982638888891</c:v>
                </c:pt>
                <c:pt idx="35988">
                  <c:v>44014.986111111109</c:v>
                </c:pt>
                <c:pt idx="35989">
                  <c:v>44014.989583333336</c:v>
                </c:pt>
                <c:pt idx="35990">
                  <c:v>44014.993055555555</c:v>
                </c:pt>
                <c:pt idx="35991">
                  <c:v>44014.996527777781</c:v>
                </c:pt>
                <c:pt idx="35992">
                  <c:v>44015</c:v>
                </c:pt>
                <c:pt idx="35993">
                  <c:v>44015.003472222219</c:v>
                </c:pt>
                <c:pt idx="35994">
                  <c:v>44015.006944444445</c:v>
                </c:pt>
                <c:pt idx="35995">
                  <c:v>44015.010416666664</c:v>
                </c:pt>
                <c:pt idx="35996">
                  <c:v>44015.013888888891</c:v>
                </c:pt>
                <c:pt idx="35997">
                  <c:v>44015.017361111109</c:v>
                </c:pt>
                <c:pt idx="35998">
                  <c:v>44015.020833333336</c:v>
                </c:pt>
                <c:pt idx="35999">
                  <c:v>44015.024305555555</c:v>
                </c:pt>
                <c:pt idx="36000">
                  <c:v>44015.027777777781</c:v>
                </c:pt>
                <c:pt idx="36001">
                  <c:v>44015.03125</c:v>
                </c:pt>
                <c:pt idx="36002">
                  <c:v>44015.034722222219</c:v>
                </c:pt>
                <c:pt idx="36003">
                  <c:v>44015.038194444445</c:v>
                </c:pt>
                <c:pt idx="36004">
                  <c:v>44015.041666666664</c:v>
                </c:pt>
                <c:pt idx="36005">
                  <c:v>44015.045138888891</c:v>
                </c:pt>
                <c:pt idx="36006">
                  <c:v>44015.048611111109</c:v>
                </c:pt>
                <c:pt idx="36007">
                  <c:v>44015.052083333336</c:v>
                </c:pt>
                <c:pt idx="36008">
                  <c:v>44015.055555555555</c:v>
                </c:pt>
                <c:pt idx="36009">
                  <c:v>44015.059027777781</c:v>
                </c:pt>
                <c:pt idx="36010">
                  <c:v>44015.0625</c:v>
                </c:pt>
                <c:pt idx="36011">
                  <c:v>44015.065972222219</c:v>
                </c:pt>
                <c:pt idx="36012">
                  <c:v>44015.069444444445</c:v>
                </c:pt>
                <c:pt idx="36013">
                  <c:v>44015.072916666664</c:v>
                </c:pt>
                <c:pt idx="36014">
                  <c:v>44015.076388888891</c:v>
                </c:pt>
                <c:pt idx="36015">
                  <c:v>44015.079861111109</c:v>
                </c:pt>
                <c:pt idx="36016">
                  <c:v>44015.083333333336</c:v>
                </c:pt>
                <c:pt idx="36017">
                  <c:v>44015.086805555555</c:v>
                </c:pt>
                <c:pt idx="36018">
                  <c:v>44015.090277777781</c:v>
                </c:pt>
                <c:pt idx="36019">
                  <c:v>44015.09375</c:v>
                </c:pt>
                <c:pt idx="36020">
                  <c:v>44015.097222222219</c:v>
                </c:pt>
                <c:pt idx="36021">
                  <c:v>44015.100694444445</c:v>
                </c:pt>
                <c:pt idx="36022">
                  <c:v>44015.104166666664</c:v>
                </c:pt>
                <c:pt idx="36023">
                  <c:v>44015.107638888891</c:v>
                </c:pt>
                <c:pt idx="36024">
                  <c:v>44015.111111111109</c:v>
                </c:pt>
                <c:pt idx="36025">
                  <c:v>44015.114583333336</c:v>
                </c:pt>
                <c:pt idx="36026">
                  <c:v>44015.118055555555</c:v>
                </c:pt>
                <c:pt idx="36027">
                  <c:v>44015.121527777781</c:v>
                </c:pt>
                <c:pt idx="36028">
                  <c:v>44015.125</c:v>
                </c:pt>
                <c:pt idx="36029">
                  <c:v>44015.128472222219</c:v>
                </c:pt>
                <c:pt idx="36030">
                  <c:v>44015.131944444445</c:v>
                </c:pt>
                <c:pt idx="36031">
                  <c:v>44015.135416666664</c:v>
                </c:pt>
                <c:pt idx="36032">
                  <c:v>44015.138888888891</c:v>
                </c:pt>
                <c:pt idx="36033">
                  <c:v>44015.142361111109</c:v>
                </c:pt>
                <c:pt idx="36034">
                  <c:v>44015.145833333336</c:v>
                </c:pt>
                <c:pt idx="36035">
                  <c:v>44015.149305555555</c:v>
                </c:pt>
                <c:pt idx="36036">
                  <c:v>44015.152777777781</c:v>
                </c:pt>
                <c:pt idx="36037">
                  <c:v>44015.15625</c:v>
                </c:pt>
                <c:pt idx="36038">
                  <c:v>44015.159722222219</c:v>
                </c:pt>
                <c:pt idx="36039">
                  <c:v>44015.163194444445</c:v>
                </c:pt>
                <c:pt idx="36040">
                  <c:v>44015.166666666664</c:v>
                </c:pt>
                <c:pt idx="36041">
                  <c:v>44015.170138888891</c:v>
                </c:pt>
                <c:pt idx="36042">
                  <c:v>44015.173611111109</c:v>
                </c:pt>
                <c:pt idx="36043">
                  <c:v>44015.177083333336</c:v>
                </c:pt>
                <c:pt idx="36044">
                  <c:v>44015.180555555555</c:v>
                </c:pt>
                <c:pt idx="36045">
                  <c:v>44015.184027777781</c:v>
                </c:pt>
                <c:pt idx="36046">
                  <c:v>44015.1875</c:v>
                </c:pt>
                <c:pt idx="36047">
                  <c:v>44015.190972222219</c:v>
                </c:pt>
                <c:pt idx="36048">
                  <c:v>44015.194444444445</c:v>
                </c:pt>
                <c:pt idx="36049">
                  <c:v>44015.197916666664</c:v>
                </c:pt>
                <c:pt idx="36050">
                  <c:v>44015.201388888891</c:v>
                </c:pt>
                <c:pt idx="36051">
                  <c:v>44015.204861111109</c:v>
                </c:pt>
                <c:pt idx="36052">
                  <c:v>44015.208333333336</c:v>
                </c:pt>
                <c:pt idx="36053">
                  <c:v>44015.211805555555</c:v>
                </c:pt>
                <c:pt idx="36054">
                  <c:v>44015.215277777781</c:v>
                </c:pt>
                <c:pt idx="36055">
                  <c:v>44015.21875</c:v>
                </c:pt>
                <c:pt idx="36056">
                  <c:v>44015.222222222219</c:v>
                </c:pt>
                <c:pt idx="36057">
                  <c:v>44015.225694444445</c:v>
                </c:pt>
                <c:pt idx="36058">
                  <c:v>44015.229166666664</c:v>
                </c:pt>
                <c:pt idx="36059">
                  <c:v>44015.232638888891</c:v>
                </c:pt>
                <c:pt idx="36060">
                  <c:v>44015.236111111109</c:v>
                </c:pt>
                <c:pt idx="36061">
                  <c:v>44015.239583333336</c:v>
                </c:pt>
                <c:pt idx="36062">
                  <c:v>44015.243055555555</c:v>
                </c:pt>
                <c:pt idx="36063">
                  <c:v>44015.246527777781</c:v>
                </c:pt>
                <c:pt idx="36064">
                  <c:v>44015.25</c:v>
                </c:pt>
                <c:pt idx="36065">
                  <c:v>44015.253472222219</c:v>
                </c:pt>
                <c:pt idx="36066">
                  <c:v>44015.256944444445</c:v>
                </c:pt>
                <c:pt idx="36067">
                  <c:v>44015.260416666664</c:v>
                </c:pt>
                <c:pt idx="36068">
                  <c:v>44015.263888888891</c:v>
                </c:pt>
                <c:pt idx="36069">
                  <c:v>44015.267361111109</c:v>
                </c:pt>
                <c:pt idx="36070">
                  <c:v>44015.270833333336</c:v>
                </c:pt>
                <c:pt idx="36071">
                  <c:v>44015.274305555555</c:v>
                </c:pt>
                <c:pt idx="36072">
                  <c:v>44015.277777777781</c:v>
                </c:pt>
                <c:pt idx="36073">
                  <c:v>44015.28125</c:v>
                </c:pt>
                <c:pt idx="36074">
                  <c:v>44015.284722222219</c:v>
                </c:pt>
                <c:pt idx="36075">
                  <c:v>44015.288194444445</c:v>
                </c:pt>
                <c:pt idx="36076">
                  <c:v>44015.291666666664</c:v>
                </c:pt>
                <c:pt idx="36077">
                  <c:v>44015.295138888891</c:v>
                </c:pt>
                <c:pt idx="36078">
                  <c:v>44015.298611111109</c:v>
                </c:pt>
                <c:pt idx="36079">
                  <c:v>44015.302083333336</c:v>
                </c:pt>
                <c:pt idx="36080">
                  <c:v>44015.305555555555</c:v>
                </c:pt>
                <c:pt idx="36081">
                  <c:v>44015.309027777781</c:v>
                </c:pt>
                <c:pt idx="36082">
                  <c:v>44015.3125</c:v>
                </c:pt>
                <c:pt idx="36083">
                  <c:v>44015.315972222219</c:v>
                </c:pt>
                <c:pt idx="36084">
                  <c:v>44015.319444444445</c:v>
                </c:pt>
                <c:pt idx="36085">
                  <c:v>44015.322916666664</c:v>
                </c:pt>
                <c:pt idx="36086">
                  <c:v>44015.326388888891</c:v>
                </c:pt>
                <c:pt idx="36087">
                  <c:v>44015.329861111109</c:v>
                </c:pt>
                <c:pt idx="36088">
                  <c:v>44015.333333333336</c:v>
                </c:pt>
                <c:pt idx="36089">
                  <c:v>44015.336805555555</c:v>
                </c:pt>
                <c:pt idx="36090">
                  <c:v>44015.340277777781</c:v>
                </c:pt>
                <c:pt idx="36091">
                  <c:v>44015.34375</c:v>
                </c:pt>
                <c:pt idx="36092">
                  <c:v>44015.347222222219</c:v>
                </c:pt>
                <c:pt idx="36093">
                  <c:v>44015.350694444445</c:v>
                </c:pt>
                <c:pt idx="36094">
                  <c:v>44015.354166666664</c:v>
                </c:pt>
                <c:pt idx="36095">
                  <c:v>44015.357638888891</c:v>
                </c:pt>
                <c:pt idx="36096">
                  <c:v>44015.361111111109</c:v>
                </c:pt>
                <c:pt idx="36097">
                  <c:v>44015.364583333336</c:v>
                </c:pt>
                <c:pt idx="36098">
                  <c:v>44015.368055555555</c:v>
                </c:pt>
                <c:pt idx="36099">
                  <c:v>44015.371527777781</c:v>
                </c:pt>
                <c:pt idx="36100">
                  <c:v>44015.375</c:v>
                </c:pt>
                <c:pt idx="36101">
                  <c:v>44015.378472222219</c:v>
                </c:pt>
                <c:pt idx="36102">
                  <c:v>44015.381944444445</c:v>
                </c:pt>
                <c:pt idx="36103">
                  <c:v>44015.385416666664</c:v>
                </c:pt>
                <c:pt idx="36104">
                  <c:v>44015.388888888891</c:v>
                </c:pt>
                <c:pt idx="36105">
                  <c:v>44015.392361111109</c:v>
                </c:pt>
                <c:pt idx="36106">
                  <c:v>44015.395833333336</c:v>
                </c:pt>
                <c:pt idx="36107">
                  <c:v>44015.399305555555</c:v>
                </c:pt>
                <c:pt idx="36108">
                  <c:v>44015.402777777781</c:v>
                </c:pt>
                <c:pt idx="36109">
                  <c:v>44015.40625</c:v>
                </c:pt>
                <c:pt idx="36110">
                  <c:v>44015.409722222219</c:v>
                </c:pt>
                <c:pt idx="36111">
                  <c:v>44015.413194444445</c:v>
                </c:pt>
                <c:pt idx="36112">
                  <c:v>44015.416666666664</c:v>
                </c:pt>
                <c:pt idx="36113">
                  <c:v>44015.420138888891</c:v>
                </c:pt>
                <c:pt idx="36114">
                  <c:v>44015.423611111109</c:v>
                </c:pt>
                <c:pt idx="36115">
                  <c:v>44015.427083333336</c:v>
                </c:pt>
                <c:pt idx="36116">
                  <c:v>44015.430555555555</c:v>
                </c:pt>
                <c:pt idx="36117">
                  <c:v>44015.434027777781</c:v>
                </c:pt>
                <c:pt idx="36118">
                  <c:v>44015.4375</c:v>
                </c:pt>
                <c:pt idx="36119">
                  <c:v>44015.440972222219</c:v>
                </c:pt>
                <c:pt idx="36120">
                  <c:v>44015.444444444445</c:v>
                </c:pt>
                <c:pt idx="36121">
                  <c:v>44015.447916666664</c:v>
                </c:pt>
                <c:pt idx="36122">
                  <c:v>44015.451388888891</c:v>
                </c:pt>
                <c:pt idx="36123">
                  <c:v>44015.454861111109</c:v>
                </c:pt>
                <c:pt idx="36124">
                  <c:v>44015.458333333336</c:v>
                </c:pt>
                <c:pt idx="36125">
                  <c:v>44015.461805555555</c:v>
                </c:pt>
                <c:pt idx="36126">
                  <c:v>44015.465277777781</c:v>
                </c:pt>
                <c:pt idx="36127">
                  <c:v>44015.46875</c:v>
                </c:pt>
                <c:pt idx="36128">
                  <c:v>44015.472222222219</c:v>
                </c:pt>
                <c:pt idx="36129">
                  <c:v>44015.475694444445</c:v>
                </c:pt>
                <c:pt idx="36130">
                  <c:v>44015.479166666664</c:v>
                </c:pt>
                <c:pt idx="36131">
                  <c:v>44015.482638888891</c:v>
                </c:pt>
                <c:pt idx="36132">
                  <c:v>44015.486111111109</c:v>
                </c:pt>
                <c:pt idx="36133">
                  <c:v>44015.489583333336</c:v>
                </c:pt>
                <c:pt idx="36134">
                  <c:v>44015.493055555555</c:v>
                </c:pt>
                <c:pt idx="36135">
                  <c:v>44015.496527777781</c:v>
                </c:pt>
                <c:pt idx="36136">
                  <c:v>44015.5</c:v>
                </c:pt>
                <c:pt idx="36137">
                  <c:v>44015.503472222219</c:v>
                </c:pt>
                <c:pt idx="36138">
                  <c:v>44015.506944444445</c:v>
                </c:pt>
                <c:pt idx="36139">
                  <c:v>44015.510416666664</c:v>
                </c:pt>
                <c:pt idx="36140">
                  <c:v>44015.513888888891</c:v>
                </c:pt>
                <c:pt idx="36141">
                  <c:v>44015.517361111109</c:v>
                </c:pt>
                <c:pt idx="36142">
                  <c:v>44015.520833333336</c:v>
                </c:pt>
                <c:pt idx="36143">
                  <c:v>44015.524305555555</c:v>
                </c:pt>
                <c:pt idx="36144">
                  <c:v>44015.527777777781</c:v>
                </c:pt>
                <c:pt idx="36145">
                  <c:v>44015.53125</c:v>
                </c:pt>
                <c:pt idx="36146">
                  <c:v>44015.534722222219</c:v>
                </c:pt>
                <c:pt idx="36147">
                  <c:v>44015.538194444445</c:v>
                </c:pt>
                <c:pt idx="36148">
                  <c:v>44015.541666666664</c:v>
                </c:pt>
                <c:pt idx="36149">
                  <c:v>44015.545138888891</c:v>
                </c:pt>
                <c:pt idx="36150">
                  <c:v>44015.548611111109</c:v>
                </c:pt>
                <c:pt idx="36151">
                  <c:v>44015.552083333336</c:v>
                </c:pt>
                <c:pt idx="36152">
                  <c:v>44015.555555555555</c:v>
                </c:pt>
                <c:pt idx="36153">
                  <c:v>44015.559027777781</c:v>
                </c:pt>
                <c:pt idx="36154">
                  <c:v>44015.5625</c:v>
                </c:pt>
                <c:pt idx="36155">
                  <c:v>44015.565972222219</c:v>
                </c:pt>
                <c:pt idx="36156">
                  <c:v>44015.569444444445</c:v>
                </c:pt>
                <c:pt idx="36157">
                  <c:v>44015.572916666664</c:v>
                </c:pt>
                <c:pt idx="36158">
                  <c:v>44015.576388888891</c:v>
                </c:pt>
                <c:pt idx="36159">
                  <c:v>44015.579861111109</c:v>
                </c:pt>
                <c:pt idx="36160">
                  <c:v>44015.583333333336</c:v>
                </c:pt>
                <c:pt idx="36161">
                  <c:v>44015.586805555555</c:v>
                </c:pt>
                <c:pt idx="36162">
                  <c:v>44015.590277777781</c:v>
                </c:pt>
                <c:pt idx="36163">
                  <c:v>44015.59375</c:v>
                </c:pt>
                <c:pt idx="36164">
                  <c:v>44015.597222222219</c:v>
                </c:pt>
                <c:pt idx="36165">
                  <c:v>44015.600694444445</c:v>
                </c:pt>
                <c:pt idx="36166">
                  <c:v>44015.604166666664</c:v>
                </c:pt>
                <c:pt idx="36167">
                  <c:v>44015.607638888891</c:v>
                </c:pt>
                <c:pt idx="36168">
                  <c:v>44015.611111111109</c:v>
                </c:pt>
                <c:pt idx="36169">
                  <c:v>44015.614583333336</c:v>
                </c:pt>
                <c:pt idx="36170">
                  <c:v>44015.618055555555</c:v>
                </c:pt>
                <c:pt idx="36171">
                  <c:v>44015.621527777781</c:v>
                </c:pt>
                <c:pt idx="36172">
                  <c:v>44015.625</c:v>
                </c:pt>
                <c:pt idx="36173">
                  <c:v>44015.628472222219</c:v>
                </c:pt>
                <c:pt idx="36174">
                  <c:v>44015.631944444445</c:v>
                </c:pt>
                <c:pt idx="36175">
                  <c:v>44015.635416666664</c:v>
                </c:pt>
                <c:pt idx="36176">
                  <c:v>44015.638888888891</c:v>
                </c:pt>
                <c:pt idx="36177">
                  <c:v>44015.642361111109</c:v>
                </c:pt>
                <c:pt idx="36178">
                  <c:v>44015.645833333336</c:v>
                </c:pt>
                <c:pt idx="36179">
                  <c:v>44015.649305555555</c:v>
                </c:pt>
                <c:pt idx="36180">
                  <c:v>44015.652777777781</c:v>
                </c:pt>
                <c:pt idx="36181">
                  <c:v>44015.65625</c:v>
                </c:pt>
                <c:pt idx="36182">
                  <c:v>44015.659722222219</c:v>
                </c:pt>
                <c:pt idx="36183">
                  <c:v>44015.663194444445</c:v>
                </c:pt>
                <c:pt idx="36184">
                  <c:v>44015.666666666664</c:v>
                </c:pt>
                <c:pt idx="36185">
                  <c:v>44015.670138888891</c:v>
                </c:pt>
                <c:pt idx="36186">
                  <c:v>44015.673611111109</c:v>
                </c:pt>
                <c:pt idx="36187">
                  <c:v>44015.677083333336</c:v>
                </c:pt>
                <c:pt idx="36188">
                  <c:v>44015.680555555555</c:v>
                </c:pt>
                <c:pt idx="36189">
                  <c:v>44015.684027777781</c:v>
                </c:pt>
                <c:pt idx="36190">
                  <c:v>44015.6875</c:v>
                </c:pt>
                <c:pt idx="36191">
                  <c:v>44015.690972222219</c:v>
                </c:pt>
                <c:pt idx="36192">
                  <c:v>44015.694444444445</c:v>
                </c:pt>
                <c:pt idx="36193">
                  <c:v>44015.697916666664</c:v>
                </c:pt>
                <c:pt idx="36194">
                  <c:v>44015.701388888891</c:v>
                </c:pt>
                <c:pt idx="36195">
                  <c:v>44015.704861111109</c:v>
                </c:pt>
                <c:pt idx="36196">
                  <c:v>44015.708333333336</c:v>
                </c:pt>
                <c:pt idx="36197">
                  <c:v>44015.711805555555</c:v>
                </c:pt>
                <c:pt idx="36198">
                  <c:v>44015.715277777781</c:v>
                </c:pt>
                <c:pt idx="36199">
                  <c:v>44015.71875</c:v>
                </c:pt>
                <c:pt idx="36200">
                  <c:v>44015.722222222219</c:v>
                </c:pt>
                <c:pt idx="36201">
                  <c:v>44015.725694444445</c:v>
                </c:pt>
                <c:pt idx="36202">
                  <c:v>44015.729166666664</c:v>
                </c:pt>
                <c:pt idx="36203">
                  <c:v>44015.732638888891</c:v>
                </c:pt>
                <c:pt idx="36204">
                  <c:v>44015.736111111109</c:v>
                </c:pt>
                <c:pt idx="36205">
                  <c:v>44015.739583333336</c:v>
                </c:pt>
                <c:pt idx="36206">
                  <c:v>44015.743055555555</c:v>
                </c:pt>
                <c:pt idx="36207">
                  <c:v>44015.746527777781</c:v>
                </c:pt>
                <c:pt idx="36208">
                  <c:v>44015.75</c:v>
                </c:pt>
                <c:pt idx="36209">
                  <c:v>44015.753472222219</c:v>
                </c:pt>
                <c:pt idx="36210">
                  <c:v>44015.756944444445</c:v>
                </c:pt>
                <c:pt idx="36211">
                  <c:v>44015.760416666664</c:v>
                </c:pt>
                <c:pt idx="36212">
                  <c:v>44015.763888888891</c:v>
                </c:pt>
                <c:pt idx="36213">
                  <c:v>44015.767361111109</c:v>
                </c:pt>
                <c:pt idx="36214">
                  <c:v>44015.770833333336</c:v>
                </c:pt>
                <c:pt idx="36215">
                  <c:v>44015.774305555555</c:v>
                </c:pt>
                <c:pt idx="36216">
                  <c:v>44015.777777777781</c:v>
                </c:pt>
                <c:pt idx="36217">
                  <c:v>44015.78125</c:v>
                </c:pt>
                <c:pt idx="36218">
                  <c:v>44015.784722222219</c:v>
                </c:pt>
                <c:pt idx="36219">
                  <c:v>44015.788194444445</c:v>
                </c:pt>
                <c:pt idx="36220">
                  <c:v>44015.791666666664</c:v>
                </c:pt>
                <c:pt idx="36221">
                  <c:v>44015.795138888891</c:v>
                </c:pt>
                <c:pt idx="36222">
                  <c:v>44015.798611111109</c:v>
                </c:pt>
                <c:pt idx="36223">
                  <c:v>44015.802083333336</c:v>
                </c:pt>
                <c:pt idx="36224">
                  <c:v>44015.805555555555</c:v>
                </c:pt>
                <c:pt idx="36225">
                  <c:v>44015.809027777781</c:v>
                </c:pt>
                <c:pt idx="36226">
                  <c:v>44015.8125</c:v>
                </c:pt>
                <c:pt idx="36227">
                  <c:v>44015.815972222219</c:v>
                </c:pt>
                <c:pt idx="36228">
                  <c:v>44015.819444444445</c:v>
                </c:pt>
                <c:pt idx="36229">
                  <c:v>44015.822916666664</c:v>
                </c:pt>
                <c:pt idx="36230">
                  <c:v>44015.826388888891</c:v>
                </c:pt>
                <c:pt idx="36231">
                  <c:v>44015.829861111109</c:v>
                </c:pt>
                <c:pt idx="36232">
                  <c:v>44015.833333333336</c:v>
                </c:pt>
                <c:pt idx="36233">
                  <c:v>44015.836805555555</c:v>
                </c:pt>
                <c:pt idx="36234">
                  <c:v>44015.840277777781</c:v>
                </c:pt>
                <c:pt idx="36235">
                  <c:v>44015.84375</c:v>
                </c:pt>
                <c:pt idx="36236">
                  <c:v>44015.847222222219</c:v>
                </c:pt>
                <c:pt idx="36237">
                  <c:v>44015.850694444445</c:v>
                </c:pt>
                <c:pt idx="36238">
                  <c:v>44015.854166666664</c:v>
                </c:pt>
                <c:pt idx="36239">
                  <c:v>44015.857638888891</c:v>
                </c:pt>
                <c:pt idx="36240">
                  <c:v>44015.861111111109</c:v>
                </c:pt>
                <c:pt idx="36241">
                  <c:v>44015.864583333336</c:v>
                </c:pt>
                <c:pt idx="36242">
                  <c:v>44015.868055555555</c:v>
                </c:pt>
                <c:pt idx="36243">
                  <c:v>44015.871527777781</c:v>
                </c:pt>
                <c:pt idx="36244">
                  <c:v>44015.875</c:v>
                </c:pt>
                <c:pt idx="36245">
                  <c:v>44015.878472222219</c:v>
                </c:pt>
                <c:pt idx="36246">
                  <c:v>44015.881944444445</c:v>
                </c:pt>
                <c:pt idx="36247">
                  <c:v>44015.885416666664</c:v>
                </c:pt>
                <c:pt idx="36248">
                  <c:v>44015.888888888891</c:v>
                </c:pt>
                <c:pt idx="36249">
                  <c:v>44015.892361111109</c:v>
                </c:pt>
                <c:pt idx="36250">
                  <c:v>44015.895833333336</c:v>
                </c:pt>
                <c:pt idx="36251">
                  <c:v>44015.899305555555</c:v>
                </c:pt>
                <c:pt idx="36252">
                  <c:v>44015.902777777781</c:v>
                </c:pt>
                <c:pt idx="36253">
                  <c:v>44015.90625</c:v>
                </c:pt>
                <c:pt idx="36254">
                  <c:v>44015.909722222219</c:v>
                </c:pt>
                <c:pt idx="36255">
                  <c:v>44015.913194444445</c:v>
                </c:pt>
                <c:pt idx="36256">
                  <c:v>44015.916666666664</c:v>
                </c:pt>
                <c:pt idx="36257">
                  <c:v>44015.920138888891</c:v>
                </c:pt>
                <c:pt idx="36258">
                  <c:v>44015.923611111109</c:v>
                </c:pt>
                <c:pt idx="36259">
                  <c:v>44015.927083333336</c:v>
                </c:pt>
                <c:pt idx="36260">
                  <c:v>44015.930555555555</c:v>
                </c:pt>
                <c:pt idx="36261">
                  <c:v>44015.934027777781</c:v>
                </c:pt>
                <c:pt idx="36262">
                  <c:v>44015.9375</c:v>
                </c:pt>
                <c:pt idx="36263">
                  <c:v>44015.940972222219</c:v>
                </c:pt>
                <c:pt idx="36264">
                  <c:v>44015.944444444445</c:v>
                </c:pt>
                <c:pt idx="36265">
                  <c:v>44015.947916666664</c:v>
                </c:pt>
                <c:pt idx="36266">
                  <c:v>44015.951388888891</c:v>
                </c:pt>
                <c:pt idx="36267">
                  <c:v>44015.954861111109</c:v>
                </c:pt>
                <c:pt idx="36268">
                  <c:v>44015.958333333336</c:v>
                </c:pt>
                <c:pt idx="36269">
                  <c:v>44015.961805555555</c:v>
                </c:pt>
                <c:pt idx="36270">
                  <c:v>44015.965277777781</c:v>
                </c:pt>
                <c:pt idx="36271">
                  <c:v>44015.96875</c:v>
                </c:pt>
                <c:pt idx="36272">
                  <c:v>44015.972222222219</c:v>
                </c:pt>
                <c:pt idx="36273">
                  <c:v>44015.975694444445</c:v>
                </c:pt>
                <c:pt idx="36274">
                  <c:v>44015.979166666664</c:v>
                </c:pt>
                <c:pt idx="36275">
                  <c:v>44015.982638888891</c:v>
                </c:pt>
                <c:pt idx="36276">
                  <c:v>44015.986111111109</c:v>
                </c:pt>
                <c:pt idx="36277">
                  <c:v>44015.989583333336</c:v>
                </c:pt>
                <c:pt idx="36278">
                  <c:v>44015.993055555555</c:v>
                </c:pt>
                <c:pt idx="36279">
                  <c:v>44015.996527777781</c:v>
                </c:pt>
                <c:pt idx="36280">
                  <c:v>44016</c:v>
                </c:pt>
                <c:pt idx="36281">
                  <c:v>44016.003472222219</c:v>
                </c:pt>
                <c:pt idx="36282">
                  <c:v>44016.006944444445</c:v>
                </c:pt>
                <c:pt idx="36283">
                  <c:v>44016.010416666664</c:v>
                </c:pt>
                <c:pt idx="36284">
                  <c:v>44016.013888888891</c:v>
                </c:pt>
                <c:pt idx="36285">
                  <c:v>44016.017361111109</c:v>
                </c:pt>
                <c:pt idx="36286">
                  <c:v>44016.020833333336</c:v>
                </c:pt>
                <c:pt idx="36287">
                  <c:v>44016.024305555555</c:v>
                </c:pt>
                <c:pt idx="36288">
                  <c:v>44016.027777777781</c:v>
                </c:pt>
                <c:pt idx="36289">
                  <c:v>44016.03125</c:v>
                </c:pt>
                <c:pt idx="36290">
                  <c:v>44016.034722222219</c:v>
                </c:pt>
                <c:pt idx="36291">
                  <c:v>44016.038194444445</c:v>
                </c:pt>
                <c:pt idx="36292">
                  <c:v>44016.041666666664</c:v>
                </c:pt>
                <c:pt idx="36293">
                  <c:v>44016.045138888891</c:v>
                </c:pt>
                <c:pt idx="36294">
                  <c:v>44016.048611111109</c:v>
                </c:pt>
                <c:pt idx="36295">
                  <c:v>44016.052083333336</c:v>
                </c:pt>
                <c:pt idx="36296">
                  <c:v>44016.055555555555</c:v>
                </c:pt>
                <c:pt idx="36297">
                  <c:v>44016.059027777781</c:v>
                </c:pt>
                <c:pt idx="36298">
                  <c:v>44016.0625</c:v>
                </c:pt>
                <c:pt idx="36299">
                  <c:v>44016.065972222219</c:v>
                </c:pt>
                <c:pt idx="36300">
                  <c:v>44016.069444444445</c:v>
                </c:pt>
                <c:pt idx="36301">
                  <c:v>44016.072916666664</c:v>
                </c:pt>
                <c:pt idx="36302">
                  <c:v>44016.076388888891</c:v>
                </c:pt>
                <c:pt idx="36303">
                  <c:v>44016.079861111109</c:v>
                </c:pt>
                <c:pt idx="36304">
                  <c:v>44016.083333333336</c:v>
                </c:pt>
                <c:pt idx="36305">
                  <c:v>44016.086805555555</c:v>
                </c:pt>
                <c:pt idx="36306">
                  <c:v>44016.090277777781</c:v>
                </c:pt>
                <c:pt idx="36307">
                  <c:v>44016.09375</c:v>
                </c:pt>
                <c:pt idx="36308">
                  <c:v>44016.097222222219</c:v>
                </c:pt>
                <c:pt idx="36309">
                  <c:v>44016.100694444445</c:v>
                </c:pt>
                <c:pt idx="36310">
                  <c:v>44016.104166666664</c:v>
                </c:pt>
                <c:pt idx="36311">
                  <c:v>44016.107638888891</c:v>
                </c:pt>
                <c:pt idx="36312">
                  <c:v>44016.111111111109</c:v>
                </c:pt>
                <c:pt idx="36313">
                  <c:v>44016.114583333336</c:v>
                </c:pt>
                <c:pt idx="36314">
                  <c:v>44016.118055555555</c:v>
                </c:pt>
                <c:pt idx="36315">
                  <c:v>44016.121527777781</c:v>
                </c:pt>
                <c:pt idx="36316">
                  <c:v>44016.125</c:v>
                </c:pt>
                <c:pt idx="36317">
                  <c:v>44016.128472222219</c:v>
                </c:pt>
                <c:pt idx="36318">
                  <c:v>44016.131944444445</c:v>
                </c:pt>
                <c:pt idx="36319">
                  <c:v>44016.135416666664</c:v>
                </c:pt>
                <c:pt idx="36320">
                  <c:v>44016.138888888891</c:v>
                </c:pt>
                <c:pt idx="36321">
                  <c:v>44016.142361111109</c:v>
                </c:pt>
                <c:pt idx="36322">
                  <c:v>44016.145833333336</c:v>
                </c:pt>
                <c:pt idx="36323">
                  <c:v>44016.149305555555</c:v>
                </c:pt>
                <c:pt idx="36324">
                  <c:v>44016.152777777781</c:v>
                </c:pt>
                <c:pt idx="36325">
                  <c:v>44016.15625</c:v>
                </c:pt>
                <c:pt idx="36326">
                  <c:v>44016.159722222219</c:v>
                </c:pt>
                <c:pt idx="36327">
                  <c:v>44016.163194444445</c:v>
                </c:pt>
                <c:pt idx="36328">
                  <c:v>44016.166666666664</c:v>
                </c:pt>
                <c:pt idx="36329">
                  <c:v>44016.170138888891</c:v>
                </c:pt>
                <c:pt idx="36330">
                  <c:v>44016.173611111109</c:v>
                </c:pt>
                <c:pt idx="36331">
                  <c:v>44016.177083333336</c:v>
                </c:pt>
                <c:pt idx="36332">
                  <c:v>44016.180555555555</c:v>
                </c:pt>
                <c:pt idx="36333">
                  <c:v>44016.184027777781</c:v>
                </c:pt>
                <c:pt idx="36334">
                  <c:v>44016.1875</c:v>
                </c:pt>
                <c:pt idx="36335">
                  <c:v>44016.190972222219</c:v>
                </c:pt>
                <c:pt idx="36336">
                  <c:v>44016.194444444445</c:v>
                </c:pt>
                <c:pt idx="36337">
                  <c:v>44016.197916666664</c:v>
                </c:pt>
                <c:pt idx="36338">
                  <c:v>44016.201388888891</c:v>
                </c:pt>
                <c:pt idx="36339">
                  <c:v>44016.204861111109</c:v>
                </c:pt>
                <c:pt idx="36340">
                  <c:v>44016.208333333336</c:v>
                </c:pt>
                <c:pt idx="36341">
                  <c:v>44016.211805555555</c:v>
                </c:pt>
                <c:pt idx="36342">
                  <c:v>44016.215277777781</c:v>
                </c:pt>
                <c:pt idx="36343">
                  <c:v>44016.21875</c:v>
                </c:pt>
                <c:pt idx="36344">
                  <c:v>44016.222222222219</c:v>
                </c:pt>
                <c:pt idx="36345">
                  <c:v>44016.225694444445</c:v>
                </c:pt>
                <c:pt idx="36346">
                  <c:v>44016.229166666664</c:v>
                </c:pt>
                <c:pt idx="36347">
                  <c:v>44016.232638888891</c:v>
                </c:pt>
                <c:pt idx="36348">
                  <c:v>44016.236111111109</c:v>
                </c:pt>
                <c:pt idx="36349">
                  <c:v>44016.239583333336</c:v>
                </c:pt>
                <c:pt idx="36350">
                  <c:v>44016.243055555555</c:v>
                </c:pt>
                <c:pt idx="36351">
                  <c:v>44016.246527777781</c:v>
                </c:pt>
                <c:pt idx="36352">
                  <c:v>44016.25</c:v>
                </c:pt>
                <c:pt idx="36353">
                  <c:v>44016.253472222219</c:v>
                </c:pt>
                <c:pt idx="36354">
                  <c:v>44016.256944444445</c:v>
                </c:pt>
                <c:pt idx="36355">
                  <c:v>44016.260416666664</c:v>
                </c:pt>
                <c:pt idx="36356">
                  <c:v>44016.263888888891</c:v>
                </c:pt>
                <c:pt idx="36357">
                  <c:v>44016.267361111109</c:v>
                </c:pt>
                <c:pt idx="36358">
                  <c:v>44016.270833333336</c:v>
                </c:pt>
                <c:pt idx="36359">
                  <c:v>44016.274305555555</c:v>
                </c:pt>
                <c:pt idx="36360">
                  <c:v>44016.277777777781</c:v>
                </c:pt>
                <c:pt idx="36361">
                  <c:v>44016.28125</c:v>
                </c:pt>
                <c:pt idx="36362">
                  <c:v>44016.284722222219</c:v>
                </c:pt>
                <c:pt idx="36363">
                  <c:v>44016.288194444445</c:v>
                </c:pt>
                <c:pt idx="36364">
                  <c:v>44016.291666666664</c:v>
                </c:pt>
                <c:pt idx="36365">
                  <c:v>44016.295138888891</c:v>
                </c:pt>
                <c:pt idx="36366">
                  <c:v>44016.298611111109</c:v>
                </c:pt>
                <c:pt idx="36367">
                  <c:v>44016.302083333336</c:v>
                </c:pt>
                <c:pt idx="36368">
                  <c:v>44016.305555555555</c:v>
                </c:pt>
                <c:pt idx="36369">
                  <c:v>44016.309027777781</c:v>
                </c:pt>
                <c:pt idx="36370">
                  <c:v>44016.3125</c:v>
                </c:pt>
                <c:pt idx="36371">
                  <c:v>44016.315972222219</c:v>
                </c:pt>
                <c:pt idx="36372">
                  <c:v>44016.319444444445</c:v>
                </c:pt>
                <c:pt idx="36373">
                  <c:v>44016.322916666664</c:v>
                </c:pt>
                <c:pt idx="36374">
                  <c:v>44016.326388888891</c:v>
                </c:pt>
                <c:pt idx="36375">
                  <c:v>44016.329861111109</c:v>
                </c:pt>
                <c:pt idx="36376">
                  <c:v>44016.333333333336</c:v>
                </c:pt>
                <c:pt idx="36377">
                  <c:v>44016.336805555555</c:v>
                </c:pt>
                <c:pt idx="36378">
                  <c:v>44016.340277777781</c:v>
                </c:pt>
                <c:pt idx="36379">
                  <c:v>44016.34375</c:v>
                </c:pt>
                <c:pt idx="36380">
                  <c:v>44016.347222222219</c:v>
                </c:pt>
                <c:pt idx="36381">
                  <c:v>44016.350694444445</c:v>
                </c:pt>
                <c:pt idx="36382">
                  <c:v>44016.354166666664</c:v>
                </c:pt>
                <c:pt idx="36383">
                  <c:v>44016.357638888891</c:v>
                </c:pt>
                <c:pt idx="36384">
                  <c:v>44016.361111111109</c:v>
                </c:pt>
                <c:pt idx="36385">
                  <c:v>44016.364583333336</c:v>
                </c:pt>
                <c:pt idx="36386">
                  <c:v>44016.368055555555</c:v>
                </c:pt>
                <c:pt idx="36387">
                  <c:v>44016.371527777781</c:v>
                </c:pt>
                <c:pt idx="36388">
                  <c:v>44016.375</c:v>
                </c:pt>
                <c:pt idx="36389">
                  <c:v>44016.378472222219</c:v>
                </c:pt>
                <c:pt idx="36390">
                  <c:v>44016.381944444445</c:v>
                </c:pt>
                <c:pt idx="36391">
                  <c:v>44016.385416666664</c:v>
                </c:pt>
                <c:pt idx="36392">
                  <c:v>44016.388888888891</c:v>
                </c:pt>
                <c:pt idx="36393">
                  <c:v>44016.392361111109</c:v>
                </c:pt>
                <c:pt idx="36394">
                  <c:v>44016.395833333336</c:v>
                </c:pt>
                <c:pt idx="36395">
                  <c:v>44016.399305555555</c:v>
                </c:pt>
                <c:pt idx="36396">
                  <c:v>44016.402777777781</c:v>
                </c:pt>
                <c:pt idx="36397">
                  <c:v>44016.40625</c:v>
                </c:pt>
                <c:pt idx="36398">
                  <c:v>44016.409722222219</c:v>
                </c:pt>
                <c:pt idx="36399">
                  <c:v>44016.413194444445</c:v>
                </c:pt>
                <c:pt idx="36400">
                  <c:v>44016.416666666664</c:v>
                </c:pt>
                <c:pt idx="36401">
                  <c:v>44016.420138888891</c:v>
                </c:pt>
                <c:pt idx="36402">
                  <c:v>44016.423611111109</c:v>
                </c:pt>
                <c:pt idx="36403">
                  <c:v>44016.427083333336</c:v>
                </c:pt>
                <c:pt idx="36404">
                  <c:v>44016.430555555555</c:v>
                </c:pt>
                <c:pt idx="36405">
                  <c:v>44016.434027777781</c:v>
                </c:pt>
                <c:pt idx="36406">
                  <c:v>44016.4375</c:v>
                </c:pt>
                <c:pt idx="36407">
                  <c:v>44016.440972222219</c:v>
                </c:pt>
                <c:pt idx="36408">
                  <c:v>44016.444444444445</c:v>
                </c:pt>
                <c:pt idx="36409">
                  <c:v>44016.447916666664</c:v>
                </c:pt>
                <c:pt idx="36410">
                  <c:v>44016.451388888891</c:v>
                </c:pt>
                <c:pt idx="36411">
                  <c:v>44016.454861111109</c:v>
                </c:pt>
                <c:pt idx="36412">
                  <c:v>44016.458333333336</c:v>
                </c:pt>
                <c:pt idx="36413">
                  <c:v>44016.461805555555</c:v>
                </c:pt>
                <c:pt idx="36414">
                  <c:v>44016.465277777781</c:v>
                </c:pt>
                <c:pt idx="36415">
                  <c:v>44016.46875</c:v>
                </c:pt>
                <c:pt idx="36416">
                  <c:v>44016.472222222219</c:v>
                </c:pt>
                <c:pt idx="36417">
                  <c:v>44016.475694444445</c:v>
                </c:pt>
                <c:pt idx="36418">
                  <c:v>44016.479166666664</c:v>
                </c:pt>
                <c:pt idx="36419">
                  <c:v>44016.482638888891</c:v>
                </c:pt>
                <c:pt idx="36420">
                  <c:v>44016.486111111109</c:v>
                </c:pt>
                <c:pt idx="36421">
                  <c:v>44016.489583333336</c:v>
                </c:pt>
                <c:pt idx="36422">
                  <c:v>44016.493055555555</c:v>
                </c:pt>
                <c:pt idx="36423">
                  <c:v>44016.496527777781</c:v>
                </c:pt>
                <c:pt idx="36424">
                  <c:v>44016.5</c:v>
                </c:pt>
                <c:pt idx="36425">
                  <c:v>44016.503472222219</c:v>
                </c:pt>
                <c:pt idx="36426">
                  <c:v>44016.506944444445</c:v>
                </c:pt>
                <c:pt idx="36427">
                  <c:v>44016.510416666664</c:v>
                </c:pt>
                <c:pt idx="36428">
                  <c:v>44016.513888888891</c:v>
                </c:pt>
                <c:pt idx="36429">
                  <c:v>44016.517361111109</c:v>
                </c:pt>
                <c:pt idx="36430">
                  <c:v>44016.520833333336</c:v>
                </c:pt>
                <c:pt idx="36431">
                  <c:v>44016.524305555555</c:v>
                </c:pt>
                <c:pt idx="36432">
                  <c:v>44016.527777777781</c:v>
                </c:pt>
                <c:pt idx="36433">
                  <c:v>44016.53125</c:v>
                </c:pt>
                <c:pt idx="36434">
                  <c:v>44016.534722222219</c:v>
                </c:pt>
                <c:pt idx="36435">
                  <c:v>44016.538194444445</c:v>
                </c:pt>
                <c:pt idx="36436">
                  <c:v>44016.541666666664</c:v>
                </c:pt>
                <c:pt idx="36437">
                  <c:v>44016.545138888891</c:v>
                </c:pt>
                <c:pt idx="36438">
                  <c:v>44016.548611111109</c:v>
                </c:pt>
                <c:pt idx="36439">
                  <c:v>44016.552083333336</c:v>
                </c:pt>
                <c:pt idx="36440">
                  <c:v>44016.555555555555</c:v>
                </c:pt>
                <c:pt idx="36441">
                  <c:v>44016.559027777781</c:v>
                </c:pt>
                <c:pt idx="36442">
                  <c:v>44016.5625</c:v>
                </c:pt>
                <c:pt idx="36443">
                  <c:v>44016.565972222219</c:v>
                </c:pt>
                <c:pt idx="36444">
                  <c:v>44016.569444444445</c:v>
                </c:pt>
                <c:pt idx="36445">
                  <c:v>44016.572916666664</c:v>
                </c:pt>
                <c:pt idx="36446">
                  <c:v>44016.576388888891</c:v>
                </c:pt>
                <c:pt idx="36447">
                  <c:v>44016.579861111109</c:v>
                </c:pt>
                <c:pt idx="36448">
                  <c:v>44016.583333333336</c:v>
                </c:pt>
                <c:pt idx="36449">
                  <c:v>44016.586805555555</c:v>
                </c:pt>
                <c:pt idx="36450">
                  <c:v>44016.590277777781</c:v>
                </c:pt>
                <c:pt idx="36451">
                  <c:v>44016.59375</c:v>
                </c:pt>
                <c:pt idx="36452">
                  <c:v>44016.597222222219</c:v>
                </c:pt>
                <c:pt idx="36453">
                  <c:v>44016.600694444445</c:v>
                </c:pt>
                <c:pt idx="36454">
                  <c:v>44016.604166666664</c:v>
                </c:pt>
                <c:pt idx="36455">
                  <c:v>44016.607638888891</c:v>
                </c:pt>
                <c:pt idx="36456">
                  <c:v>44016.611111111109</c:v>
                </c:pt>
                <c:pt idx="36457">
                  <c:v>44016.614583333336</c:v>
                </c:pt>
                <c:pt idx="36458">
                  <c:v>44016.618055555555</c:v>
                </c:pt>
                <c:pt idx="36459">
                  <c:v>44016.621527777781</c:v>
                </c:pt>
                <c:pt idx="36460">
                  <c:v>44016.625</c:v>
                </c:pt>
                <c:pt idx="36461">
                  <c:v>44016.628472222219</c:v>
                </c:pt>
                <c:pt idx="36462">
                  <c:v>44016.631944444445</c:v>
                </c:pt>
                <c:pt idx="36463">
                  <c:v>44016.635416666664</c:v>
                </c:pt>
                <c:pt idx="36464">
                  <c:v>44016.638888888891</c:v>
                </c:pt>
                <c:pt idx="36465">
                  <c:v>44016.642361111109</c:v>
                </c:pt>
                <c:pt idx="36466">
                  <c:v>44016.645833333336</c:v>
                </c:pt>
                <c:pt idx="36467">
                  <c:v>44016.649305555555</c:v>
                </c:pt>
                <c:pt idx="36468">
                  <c:v>44016.652777777781</c:v>
                </c:pt>
                <c:pt idx="36469">
                  <c:v>44016.65625</c:v>
                </c:pt>
                <c:pt idx="36470">
                  <c:v>44016.659722222219</c:v>
                </c:pt>
                <c:pt idx="36471">
                  <c:v>44016.663194444445</c:v>
                </c:pt>
                <c:pt idx="36472">
                  <c:v>44016.666666666664</c:v>
                </c:pt>
                <c:pt idx="36473">
                  <c:v>44016.670138888891</c:v>
                </c:pt>
                <c:pt idx="36474">
                  <c:v>44016.673611111109</c:v>
                </c:pt>
                <c:pt idx="36475">
                  <c:v>44016.677083333336</c:v>
                </c:pt>
                <c:pt idx="36476">
                  <c:v>44016.680555555555</c:v>
                </c:pt>
                <c:pt idx="36477">
                  <c:v>44016.684027777781</c:v>
                </c:pt>
                <c:pt idx="36478">
                  <c:v>44016.6875</c:v>
                </c:pt>
                <c:pt idx="36479">
                  <c:v>44016.690972222219</c:v>
                </c:pt>
                <c:pt idx="36480">
                  <c:v>44016.694444444445</c:v>
                </c:pt>
                <c:pt idx="36481">
                  <c:v>44016.697916666664</c:v>
                </c:pt>
                <c:pt idx="36482">
                  <c:v>44016.701388888891</c:v>
                </c:pt>
                <c:pt idx="36483">
                  <c:v>44016.704861111109</c:v>
                </c:pt>
                <c:pt idx="36484">
                  <c:v>44016.708333333336</c:v>
                </c:pt>
                <c:pt idx="36485">
                  <c:v>44016.711805555555</c:v>
                </c:pt>
                <c:pt idx="36486">
                  <c:v>44016.715277777781</c:v>
                </c:pt>
                <c:pt idx="36487">
                  <c:v>44016.71875</c:v>
                </c:pt>
                <c:pt idx="36488">
                  <c:v>44016.722222222219</c:v>
                </c:pt>
                <c:pt idx="36489">
                  <c:v>44016.725694444445</c:v>
                </c:pt>
                <c:pt idx="36490">
                  <c:v>44016.729166666664</c:v>
                </c:pt>
                <c:pt idx="36491">
                  <c:v>44016.732638888891</c:v>
                </c:pt>
                <c:pt idx="36492">
                  <c:v>44016.736111111109</c:v>
                </c:pt>
                <c:pt idx="36493">
                  <c:v>44016.739583333336</c:v>
                </c:pt>
                <c:pt idx="36494">
                  <c:v>44016.743055555555</c:v>
                </c:pt>
                <c:pt idx="36495">
                  <c:v>44016.746527777781</c:v>
                </c:pt>
                <c:pt idx="36496">
                  <c:v>44016.75</c:v>
                </c:pt>
                <c:pt idx="36497">
                  <c:v>44016.753472222219</c:v>
                </c:pt>
                <c:pt idx="36498">
                  <c:v>44016.756944444445</c:v>
                </c:pt>
                <c:pt idx="36499">
                  <c:v>44016.760416666664</c:v>
                </c:pt>
                <c:pt idx="36500">
                  <c:v>44016.763888888891</c:v>
                </c:pt>
                <c:pt idx="36501">
                  <c:v>44016.767361111109</c:v>
                </c:pt>
                <c:pt idx="36502">
                  <c:v>44016.770833333336</c:v>
                </c:pt>
                <c:pt idx="36503">
                  <c:v>44016.774305555555</c:v>
                </c:pt>
                <c:pt idx="36504">
                  <c:v>44016.777777777781</c:v>
                </c:pt>
                <c:pt idx="36505">
                  <c:v>44016.78125</c:v>
                </c:pt>
                <c:pt idx="36506">
                  <c:v>44016.784722222219</c:v>
                </c:pt>
                <c:pt idx="36507">
                  <c:v>44016.788194444445</c:v>
                </c:pt>
                <c:pt idx="36508">
                  <c:v>44016.791666666664</c:v>
                </c:pt>
                <c:pt idx="36509">
                  <c:v>44016.795138888891</c:v>
                </c:pt>
                <c:pt idx="36510">
                  <c:v>44016.798611111109</c:v>
                </c:pt>
                <c:pt idx="36511">
                  <c:v>44016.802083333336</c:v>
                </c:pt>
                <c:pt idx="36512">
                  <c:v>44016.805555555555</c:v>
                </c:pt>
                <c:pt idx="36513">
                  <c:v>44016.809027777781</c:v>
                </c:pt>
                <c:pt idx="36514">
                  <c:v>44016.8125</c:v>
                </c:pt>
                <c:pt idx="36515">
                  <c:v>44016.815972222219</c:v>
                </c:pt>
                <c:pt idx="36516">
                  <c:v>44016.819444444445</c:v>
                </c:pt>
                <c:pt idx="36517">
                  <c:v>44016.822916666664</c:v>
                </c:pt>
                <c:pt idx="36518">
                  <c:v>44016.826388888891</c:v>
                </c:pt>
                <c:pt idx="36519">
                  <c:v>44016.829861111109</c:v>
                </c:pt>
                <c:pt idx="36520">
                  <c:v>44016.833333333336</c:v>
                </c:pt>
                <c:pt idx="36521">
                  <c:v>44016.836805555555</c:v>
                </c:pt>
                <c:pt idx="36522">
                  <c:v>44016.840277777781</c:v>
                </c:pt>
                <c:pt idx="36523">
                  <c:v>44016.84375</c:v>
                </c:pt>
                <c:pt idx="36524">
                  <c:v>44016.847222222219</c:v>
                </c:pt>
                <c:pt idx="36525">
                  <c:v>44016.850694444445</c:v>
                </c:pt>
                <c:pt idx="36526">
                  <c:v>44016.854166666664</c:v>
                </c:pt>
                <c:pt idx="36527">
                  <c:v>44016.857638888891</c:v>
                </c:pt>
                <c:pt idx="36528">
                  <c:v>44016.861111111109</c:v>
                </c:pt>
                <c:pt idx="36529">
                  <c:v>44016.864583333336</c:v>
                </c:pt>
                <c:pt idx="36530">
                  <c:v>44016.868055555555</c:v>
                </c:pt>
                <c:pt idx="36531">
                  <c:v>44016.871527777781</c:v>
                </c:pt>
                <c:pt idx="36532">
                  <c:v>44016.875</c:v>
                </c:pt>
                <c:pt idx="36533">
                  <c:v>44016.878472222219</c:v>
                </c:pt>
                <c:pt idx="36534">
                  <c:v>44016.881944444445</c:v>
                </c:pt>
                <c:pt idx="36535">
                  <c:v>44016.885416666664</c:v>
                </c:pt>
                <c:pt idx="36536">
                  <c:v>44016.888888888891</c:v>
                </c:pt>
                <c:pt idx="36537">
                  <c:v>44016.892361111109</c:v>
                </c:pt>
                <c:pt idx="36538">
                  <c:v>44016.895833333336</c:v>
                </c:pt>
                <c:pt idx="36539">
                  <c:v>44016.899305555555</c:v>
                </c:pt>
                <c:pt idx="36540">
                  <c:v>44016.902777777781</c:v>
                </c:pt>
                <c:pt idx="36541">
                  <c:v>44016.90625</c:v>
                </c:pt>
                <c:pt idx="36542">
                  <c:v>44016.909722222219</c:v>
                </c:pt>
                <c:pt idx="36543">
                  <c:v>44016.913194444445</c:v>
                </c:pt>
                <c:pt idx="36544">
                  <c:v>44016.916666666664</c:v>
                </c:pt>
                <c:pt idx="36545">
                  <c:v>44016.920138888891</c:v>
                </c:pt>
                <c:pt idx="36546">
                  <c:v>44016.923611111109</c:v>
                </c:pt>
                <c:pt idx="36547">
                  <c:v>44016.927083333336</c:v>
                </c:pt>
                <c:pt idx="36548">
                  <c:v>44016.930555555555</c:v>
                </c:pt>
                <c:pt idx="36549">
                  <c:v>44016.934027777781</c:v>
                </c:pt>
                <c:pt idx="36550">
                  <c:v>44016.9375</c:v>
                </c:pt>
                <c:pt idx="36551">
                  <c:v>44016.940972222219</c:v>
                </c:pt>
                <c:pt idx="36552">
                  <c:v>44016.944444444445</c:v>
                </c:pt>
                <c:pt idx="36553">
                  <c:v>44016.947916666664</c:v>
                </c:pt>
                <c:pt idx="36554">
                  <c:v>44016.951388888891</c:v>
                </c:pt>
                <c:pt idx="36555">
                  <c:v>44016.954861111109</c:v>
                </c:pt>
                <c:pt idx="36556">
                  <c:v>44016.958333333336</c:v>
                </c:pt>
                <c:pt idx="36557">
                  <c:v>44016.961805555555</c:v>
                </c:pt>
                <c:pt idx="36558">
                  <c:v>44016.965277777781</c:v>
                </c:pt>
                <c:pt idx="36559">
                  <c:v>44016.96875</c:v>
                </c:pt>
                <c:pt idx="36560">
                  <c:v>44016.972222222219</c:v>
                </c:pt>
                <c:pt idx="36561">
                  <c:v>44016.975694444445</c:v>
                </c:pt>
                <c:pt idx="36562">
                  <c:v>44016.979166666664</c:v>
                </c:pt>
                <c:pt idx="36563">
                  <c:v>44016.982638888891</c:v>
                </c:pt>
                <c:pt idx="36564">
                  <c:v>44016.986111111109</c:v>
                </c:pt>
                <c:pt idx="36565">
                  <c:v>44016.989583333336</c:v>
                </c:pt>
                <c:pt idx="36566">
                  <c:v>44016.993055555555</c:v>
                </c:pt>
                <c:pt idx="36567">
                  <c:v>44016.996527777781</c:v>
                </c:pt>
                <c:pt idx="36568">
                  <c:v>44017</c:v>
                </c:pt>
                <c:pt idx="36569">
                  <c:v>44017.003472222219</c:v>
                </c:pt>
                <c:pt idx="36570">
                  <c:v>44017.006944444445</c:v>
                </c:pt>
                <c:pt idx="36571">
                  <c:v>44017.010416666664</c:v>
                </c:pt>
                <c:pt idx="36572">
                  <c:v>44017.013888888891</c:v>
                </c:pt>
                <c:pt idx="36573">
                  <c:v>44017.017361111109</c:v>
                </c:pt>
                <c:pt idx="36574">
                  <c:v>44017.020833333336</c:v>
                </c:pt>
                <c:pt idx="36575">
                  <c:v>44017.024305555555</c:v>
                </c:pt>
                <c:pt idx="36576">
                  <c:v>44017.027777777781</c:v>
                </c:pt>
                <c:pt idx="36577">
                  <c:v>44017.03125</c:v>
                </c:pt>
                <c:pt idx="36578">
                  <c:v>44017.034722222219</c:v>
                </c:pt>
                <c:pt idx="36579">
                  <c:v>44017.038194444445</c:v>
                </c:pt>
                <c:pt idx="36580">
                  <c:v>44017.041666666664</c:v>
                </c:pt>
                <c:pt idx="36581">
                  <c:v>44017.045138888891</c:v>
                </c:pt>
                <c:pt idx="36582">
                  <c:v>44017.048611111109</c:v>
                </c:pt>
                <c:pt idx="36583">
                  <c:v>44017.052083333336</c:v>
                </c:pt>
                <c:pt idx="36584">
                  <c:v>44017.055555555555</c:v>
                </c:pt>
                <c:pt idx="36585">
                  <c:v>44017.059027777781</c:v>
                </c:pt>
                <c:pt idx="36586">
                  <c:v>44017.0625</c:v>
                </c:pt>
                <c:pt idx="36587">
                  <c:v>44017.065972222219</c:v>
                </c:pt>
                <c:pt idx="36588">
                  <c:v>44017.069444444445</c:v>
                </c:pt>
                <c:pt idx="36589">
                  <c:v>44017.072916666664</c:v>
                </c:pt>
                <c:pt idx="36590">
                  <c:v>44017.076388888891</c:v>
                </c:pt>
                <c:pt idx="36591">
                  <c:v>44017.079861111109</c:v>
                </c:pt>
                <c:pt idx="36592">
                  <c:v>44017.083333333336</c:v>
                </c:pt>
                <c:pt idx="36593">
                  <c:v>44017.086805555555</c:v>
                </c:pt>
                <c:pt idx="36594">
                  <c:v>44017.090277777781</c:v>
                </c:pt>
                <c:pt idx="36595">
                  <c:v>44017.09375</c:v>
                </c:pt>
                <c:pt idx="36596">
                  <c:v>44017.097222222219</c:v>
                </c:pt>
                <c:pt idx="36597">
                  <c:v>44017.100694444445</c:v>
                </c:pt>
                <c:pt idx="36598">
                  <c:v>44017.104166666664</c:v>
                </c:pt>
                <c:pt idx="36599">
                  <c:v>44017.107638888891</c:v>
                </c:pt>
                <c:pt idx="36600">
                  <c:v>44017.111111111109</c:v>
                </c:pt>
                <c:pt idx="36601">
                  <c:v>44017.114583333336</c:v>
                </c:pt>
                <c:pt idx="36602">
                  <c:v>44017.118055555555</c:v>
                </c:pt>
                <c:pt idx="36603">
                  <c:v>44017.121527777781</c:v>
                </c:pt>
                <c:pt idx="36604">
                  <c:v>44017.125</c:v>
                </c:pt>
                <c:pt idx="36605">
                  <c:v>44017.128472222219</c:v>
                </c:pt>
                <c:pt idx="36606">
                  <c:v>44017.131944444445</c:v>
                </c:pt>
                <c:pt idx="36607">
                  <c:v>44017.135416666664</c:v>
                </c:pt>
                <c:pt idx="36608">
                  <c:v>44017.138888888891</c:v>
                </c:pt>
                <c:pt idx="36609">
                  <c:v>44017.142361111109</c:v>
                </c:pt>
                <c:pt idx="36610">
                  <c:v>44017.145833333336</c:v>
                </c:pt>
                <c:pt idx="36611">
                  <c:v>44017.149305555555</c:v>
                </c:pt>
                <c:pt idx="36612">
                  <c:v>44017.152777777781</c:v>
                </c:pt>
                <c:pt idx="36613">
                  <c:v>44017.15625</c:v>
                </c:pt>
                <c:pt idx="36614">
                  <c:v>44017.159722222219</c:v>
                </c:pt>
                <c:pt idx="36615">
                  <c:v>44017.163194444445</c:v>
                </c:pt>
                <c:pt idx="36616">
                  <c:v>44017.166666666664</c:v>
                </c:pt>
                <c:pt idx="36617">
                  <c:v>44017.170138888891</c:v>
                </c:pt>
                <c:pt idx="36618">
                  <c:v>44017.173611111109</c:v>
                </c:pt>
                <c:pt idx="36619">
                  <c:v>44017.177083333336</c:v>
                </c:pt>
                <c:pt idx="36620">
                  <c:v>44017.180555555555</c:v>
                </c:pt>
                <c:pt idx="36621">
                  <c:v>44017.184027777781</c:v>
                </c:pt>
                <c:pt idx="36622">
                  <c:v>44017.1875</c:v>
                </c:pt>
                <c:pt idx="36623">
                  <c:v>44017.190972222219</c:v>
                </c:pt>
                <c:pt idx="36624">
                  <c:v>44017.194444444445</c:v>
                </c:pt>
                <c:pt idx="36625">
                  <c:v>44017.197916666664</c:v>
                </c:pt>
                <c:pt idx="36626">
                  <c:v>44017.201388888891</c:v>
                </c:pt>
                <c:pt idx="36627">
                  <c:v>44017.204861111109</c:v>
                </c:pt>
                <c:pt idx="36628">
                  <c:v>44017.208333333336</c:v>
                </c:pt>
                <c:pt idx="36629">
                  <c:v>44017.211805555555</c:v>
                </c:pt>
                <c:pt idx="36630">
                  <c:v>44017.215277777781</c:v>
                </c:pt>
                <c:pt idx="36631">
                  <c:v>44017.21875</c:v>
                </c:pt>
                <c:pt idx="36632">
                  <c:v>44017.222222222219</c:v>
                </c:pt>
                <c:pt idx="36633">
                  <c:v>44017.225694444445</c:v>
                </c:pt>
                <c:pt idx="36634">
                  <c:v>44017.229166666664</c:v>
                </c:pt>
                <c:pt idx="36635">
                  <c:v>44017.232638888891</c:v>
                </c:pt>
                <c:pt idx="36636">
                  <c:v>44017.236111111109</c:v>
                </c:pt>
                <c:pt idx="36637">
                  <c:v>44017.239583333336</c:v>
                </c:pt>
                <c:pt idx="36638">
                  <c:v>44017.243055555555</c:v>
                </c:pt>
                <c:pt idx="36639">
                  <c:v>44017.246527777781</c:v>
                </c:pt>
                <c:pt idx="36640">
                  <c:v>44017.25</c:v>
                </c:pt>
                <c:pt idx="36641">
                  <c:v>44017.253472222219</c:v>
                </c:pt>
                <c:pt idx="36642">
                  <c:v>44017.256944444445</c:v>
                </c:pt>
                <c:pt idx="36643">
                  <c:v>44017.260416666664</c:v>
                </c:pt>
                <c:pt idx="36644">
                  <c:v>44017.263888888891</c:v>
                </c:pt>
                <c:pt idx="36645">
                  <c:v>44017.267361111109</c:v>
                </c:pt>
                <c:pt idx="36646">
                  <c:v>44017.270833333336</c:v>
                </c:pt>
                <c:pt idx="36647">
                  <c:v>44017.274305555555</c:v>
                </c:pt>
                <c:pt idx="36648">
                  <c:v>44017.277777777781</c:v>
                </c:pt>
                <c:pt idx="36649">
                  <c:v>44017.28125</c:v>
                </c:pt>
                <c:pt idx="36650">
                  <c:v>44017.284722222219</c:v>
                </c:pt>
                <c:pt idx="36651">
                  <c:v>44017.288194444445</c:v>
                </c:pt>
                <c:pt idx="36652">
                  <c:v>44017.291666666664</c:v>
                </c:pt>
                <c:pt idx="36653">
                  <c:v>44017.295138888891</c:v>
                </c:pt>
                <c:pt idx="36654">
                  <c:v>44017.298611111109</c:v>
                </c:pt>
                <c:pt idx="36655">
                  <c:v>44017.302083333336</c:v>
                </c:pt>
                <c:pt idx="36656">
                  <c:v>44017.305555555555</c:v>
                </c:pt>
                <c:pt idx="36657">
                  <c:v>44017.309027777781</c:v>
                </c:pt>
                <c:pt idx="36658">
                  <c:v>44017.3125</c:v>
                </c:pt>
                <c:pt idx="36659">
                  <c:v>44017.315972222219</c:v>
                </c:pt>
                <c:pt idx="36660">
                  <c:v>44017.319444444445</c:v>
                </c:pt>
                <c:pt idx="36661">
                  <c:v>44017.322916666664</c:v>
                </c:pt>
                <c:pt idx="36662">
                  <c:v>44017.326388888891</c:v>
                </c:pt>
                <c:pt idx="36663">
                  <c:v>44017.329861111109</c:v>
                </c:pt>
                <c:pt idx="36664">
                  <c:v>44017.333333333336</c:v>
                </c:pt>
                <c:pt idx="36665">
                  <c:v>44017.336805555555</c:v>
                </c:pt>
                <c:pt idx="36666">
                  <c:v>44017.340277777781</c:v>
                </c:pt>
                <c:pt idx="36667">
                  <c:v>44017.34375</c:v>
                </c:pt>
                <c:pt idx="36668">
                  <c:v>44017.347222222219</c:v>
                </c:pt>
                <c:pt idx="36669">
                  <c:v>44017.350694444445</c:v>
                </c:pt>
                <c:pt idx="36670">
                  <c:v>44017.354166666664</c:v>
                </c:pt>
                <c:pt idx="36671">
                  <c:v>44017.357638888891</c:v>
                </c:pt>
                <c:pt idx="36672">
                  <c:v>44017.361111111109</c:v>
                </c:pt>
                <c:pt idx="36673">
                  <c:v>44017.364583333336</c:v>
                </c:pt>
                <c:pt idx="36674">
                  <c:v>44017.368055555555</c:v>
                </c:pt>
                <c:pt idx="36675">
                  <c:v>44017.371527777781</c:v>
                </c:pt>
                <c:pt idx="36676">
                  <c:v>44017.375</c:v>
                </c:pt>
                <c:pt idx="36677">
                  <c:v>44017.378472222219</c:v>
                </c:pt>
                <c:pt idx="36678">
                  <c:v>44017.381944444445</c:v>
                </c:pt>
                <c:pt idx="36679">
                  <c:v>44017.385416666664</c:v>
                </c:pt>
                <c:pt idx="36680">
                  <c:v>44017.388888888891</c:v>
                </c:pt>
                <c:pt idx="36681">
                  <c:v>44017.392361111109</c:v>
                </c:pt>
                <c:pt idx="36682">
                  <c:v>44017.395833333336</c:v>
                </c:pt>
                <c:pt idx="36683">
                  <c:v>44017.399305555555</c:v>
                </c:pt>
                <c:pt idx="36684">
                  <c:v>44017.402777777781</c:v>
                </c:pt>
                <c:pt idx="36685">
                  <c:v>44017.40625</c:v>
                </c:pt>
                <c:pt idx="36686">
                  <c:v>44017.409722222219</c:v>
                </c:pt>
                <c:pt idx="36687">
                  <c:v>44017.413194444445</c:v>
                </c:pt>
                <c:pt idx="36688">
                  <c:v>44017.416666666664</c:v>
                </c:pt>
                <c:pt idx="36689">
                  <c:v>44017.420138888891</c:v>
                </c:pt>
                <c:pt idx="36690">
                  <c:v>44017.423611111109</c:v>
                </c:pt>
                <c:pt idx="36691">
                  <c:v>44017.427083333336</c:v>
                </c:pt>
                <c:pt idx="36692">
                  <c:v>44017.430555555555</c:v>
                </c:pt>
                <c:pt idx="36693">
                  <c:v>44017.434027777781</c:v>
                </c:pt>
                <c:pt idx="36694">
                  <c:v>44017.4375</c:v>
                </c:pt>
                <c:pt idx="36695">
                  <c:v>44017.440972222219</c:v>
                </c:pt>
                <c:pt idx="36696">
                  <c:v>44017.444444444445</c:v>
                </c:pt>
                <c:pt idx="36697">
                  <c:v>44017.447916666664</c:v>
                </c:pt>
                <c:pt idx="36698">
                  <c:v>44017.451388888891</c:v>
                </c:pt>
                <c:pt idx="36699">
                  <c:v>44017.454861111109</c:v>
                </c:pt>
                <c:pt idx="36700">
                  <c:v>44017.458333333336</c:v>
                </c:pt>
                <c:pt idx="36701">
                  <c:v>44017.461805555555</c:v>
                </c:pt>
                <c:pt idx="36702">
                  <c:v>44017.465277777781</c:v>
                </c:pt>
                <c:pt idx="36703">
                  <c:v>44017.46875</c:v>
                </c:pt>
                <c:pt idx="36704">
                  <c:v>44017.472222222219</c:v>
                </c:pt>
                <c:pt idx="36705">
                  <c:v>44017.475694444445</c:v>
                </c:pt>
                <c:pt idx="36706">
                  <c:v>44017.479166666664</c:v>
                </c:pt>
                <c:pt idx="36707">
                  <c:v>44017.482638888891</c:v>
                </c:pt>
                <c:pt idx="36708">
                  <c:v>44017.486111111109</c:v>
                </c:pt>
                <c:pt idx="36709">
                  <c:v>44017.489583333336</c:v>
                </c:pt>
                <c:pt idx="36710">
                  <c:v>44017.493055555555</c:v>
                </c:pt>
                <c:pt idx="36711">
                  <c:v>44017.496527777781</c:v>
                </c:pt>
                <c:pt idx="36712">
                  <c:v>44017.5</c:v>
                </c:pt>
                <c:pt idx="36713">
                  <c:v>44017.503472222219</c:v>
                </c:pt>
                <c:pt idx="36714">
                  <c:v>44017.506944444445</c:v>
                </c:pt>
                <c:pt idx="36715">
                  <c:v>44017.510416666664</c:v>
                </c:pt>
                <c:pt idx="36716">
                  <c:v>44017.513888888891</c:v>
                </c:pt>
                <c:pt idx="36717">
                  <c:v>44017.517361111109</c:v>
                </c:pt>
                <c:pt idx="36718">
                  <c:v>44017.520833333336</c:v>
                </c:pt>
                <c:pt idx="36719">
                  <c:v>44017.524305555555</c:v>
                </c:pt>
                <c:pt idx="36720">
                  <c:v>44017.527777777781</c:v>
                </c:pt>
                <c:pt idx="36721">
                  <c:v>44017.53125</c:v>
                </c:pt>
                <c:pt idx="36722">
                  <c:v>44017.534722222219</c:v>
                </c:pt>
                <c:pt idx="36723">
                  <c:v>44017.538194444445</c:v>
                </c:pt>
                <c:pt idx="36724">
                  <c:v>44017.541666666664</c:v>
                </c:pt>
                <c:pt idx="36725">
                  <c:v>44017.545138888891</c:v>
                </c:pt>
                <c:pt idx="36726">
                  <c:v>44017.548611111109</c:v>
                </c:pt>
                <c:pt idx="36727">
                  <c:v>44017.552083333336</c:v>
                </c:pt>
                <c:pt idx="36728">
                  <c:v>44017.555555555555</c:v>
                </c:pt>
                <c:pt idx="36729">
                  <c:v>44017.559027777781</c:v>
                </c:pt>
                <c:pt idx="36730">
                  <c:v>44017.5625</c:v>
                </c:pt>
                <c:pt idx="36731">
                  <c:v>44017.565972222219</c:v>
                </c:pt>
                <c:pt idx="36732">
                  <c:v>44017.569444444445</c:v>
                </c:pt>
                <c:pt idx="36733">
                  <c:v>44017.572916666664</c:v>
                </c:pt>
                <c:pt idx="36734">
                  <c:v>44017.576388888891</c:v>
                </c:pt>
                <c:pt idx="36735">
                  <c:v>44017.579861111109</c:v>
                </c:pt>
                <c:pt idx="36736">
                  <c:v>44017.583333333336</c:v>
                </c:pt>
                <c:pt idx="36737">
                  <c:v>44017.586805555555</c:v>
                </c:pt>
                <c:pt idx="36738">
                  <c:v>44017.590277777781</c:v>
                </c:pt>
                <c:pt idx="36739">
                  <c:v>44017.59375</c:v>
                </c:pt>
                <c:pt idx="36740">
                  <c:v>44017.597222222219</c:v>
                </c:pt>
                <c:pt idx="36741">
                  <c:v>44017.600694444445</c:v>
                </c:pt>
                <c:pt idx="36742">
                  <c:v>44017.604166666664</c:v>
                </c:pt>
                <c:pt idx="36743">
                  <c:v>44017.607638888891</c:v>
                </c:pt>
                <c:pt idx="36744">
                  <c:v>44017.611111111109</c:v>
                </c:pt>
                <c:pt idx="36745">
                  <c:v>44017.614583333336</c:v>
                </c:pt>
                <c:pt idx="36746">
                  <c:v>44017.618055555555</c:v>
                </c:pt>
                <c:pt idx="36747">
                  <c:v>44017.621527777781</c:v>
                </c:pt>
                <c:pt idx="36748">
                  <c:v>44017.625</c:v>
                </c:pt>
                <c:pt idx="36749">
                  <c:v>44017.628472222219</c:v>
                </c:pt>
                <c:pt idx="36750">
                  <c:v>44017.631944444445</c:v>
                </c:pt>
                <c:pt idx="36751">
                  <c:v>44017.635416666664</c:v>
                </c:pt>
                <c:pt idx="36752">
                  <c:v>44017.638888888891</c:v>
                </c:pt>
                <c:pt idx="36753">
                  <c:v>44017.642361111109</c:v>
                </c:pt>
                <c:pt idx="36754">
                  <c:v>44017.645833333336</c:v>
                </c:pt>
                <c:pt idx="36755">
                  <c:v>44017.649305555555</c:v>
                </c:pt>
                <c:pt idx="36756">
                  <c:v>44017.652777777781</c:v>
                </c:pt>
                <c:pt idx="36757">
                  <c:v>44017.65625</c:v>
                </c:pt>
                <c:pt idx="36758">
                  <c:v>44017.659722222219</c:v>
                </c:pt>
                <c:pt idx="36759">
                  <c:v>44017.663194444445</c:v>
                </c:pt>
                <c:pt idx="36760">
                  <c:v>44017.666666666664</c:v>
                </c:pt>
                <c:pt idx="36761">
                  <c:v>44017.670138888891</c:v>
                </c:pt>
                <c:pt idx="36762">
                  <c:v>44017.673611111109</c:v>
                </c:pt>
                <c:pt idx="36763">
                  <c:v>44017.677083333336</c:v>
                </c:pt>
                <c:pt idx="36764">
                  <c:v>44017.680555555555</c:v>
                </c:pt>
                <c:pt idx="36765">
                  <c:v>44017.684027777781</c:v>
                </c:pt>
                <c:pt idx="36766">
                  <c:v>44017.6875</c:v>
                </c:pt>
                <c:pt idx="36767">
                  <c:v>44017.690972222219</c:v>
                </c:pt>
                <c:pt idx="36768">
                  <c:v>44017.694444444445</c:v>
                </c:pt>
                <c:pt idx="36769">
                  <c:v>44017.697916666664</c:v>
                </c:pt>
                <c:pt idx="36770">
                  <c:v>44017.701388888891</c:v>
                </c:pt>
                <c:pt idx="36771">
                  <c:v>44017.704861111109</c:v>
                </c:pt>
                <c:pt idx="36772">
                  <c:v>44017.708333333336</c:v>
                </c:pt>
                <c:pt idx="36773">
                  <c:v>44017.711805555555</c:v>
                </c:pt>
                <c:pt idx="36774">
                  <c:v>44017.715277777781</c:v>
                </c:pt>
                <c:pt idx="36775">
                  <c:v>44017.71875</c:v>
                </c:pt>
                <c:pt idx="36776">
                  <c:v>44017.722222222219</c:v>
                </c:pt>
                <c:pt idx="36777">
                  <c:v>44017.725694444445</c:v>
                </c:pt>
                <c:pt idx="36778">
                  <c:v>44017.729166666664</c:v>
                </c:pt>
                <c:pt idx="36779">
                  <c:v>44017.732638888891</c:v>
                </c:pt>
                <c:pt idx="36780">
                  <c:v>44017.736111111109</c:v>
                </c:pt>
                <c:pt idx="36781">
                  <c:v>44017.739583333336</c:v>
                </c:pt>
                <c:pt idx="36782">
                  <c:v>44017.743055555555</c:v>
                </c:pt>
                <c:pt idx="36783">
                  <c:v>44017.746527777781</c:v>
                </c:pt>
                <c:pt idx="36784">
                  <c:v>44017.75</c:v>
                </c:pt>
                <c:pt idx="36785">
                  <c:v>44017.753472222219</c:v>
                </c:pt>
                <c:pt idx="36786">
                  <c:v>44017.756944444445</c:v>
                </c:pt>
                <c:pt idx="36787">
                  <c:v>44017.760416666664</c:v>
                </c:pt>
                <c:pt idx="36788">
                  <c:v>44017.763888888891</c:v>
                </c:pt>
                <c:pt idx="36789">
                  <c:v>44017.767361111109</c:v>
                </c:pt>
                <c:pt idx="36790">
                  <c:v>44017.770833333336</c:v>
                </c:pt>
                <c:pt idx="36791">
                  <c:v>44017.774305555555</c:v>
                </c:pt>
                <c:pt idx="36792">
                  <c:v>44017.777777777781</c:v>
                </c:pt>
                <c:pt idx="36793">
                  <c:v>44017.78125</c:v>
                </c:pt>
                <c:pt idx="36794">
                  <c:v>44017.784722222219</c:v>
                </c:pt>
                <c:pt idx="36795">
                  <c:v>44017.788194444445</c:v>
                </c:pt>
                <c:pt idx="36796">
                  <c:v>44017.791666666664</c:v>
                </c:pt>
                <c:pt idx="36797">
                  <c:v>44017.795138888891</c:v>
                </c:pt>
                <c:pt idx="36798">
                  <c:v>44017.798611111109</c:v>
                </c:pt>
                <c:pt idx="36799">
                  <c:v>44017.802083333336</c:v>
                </c:pt>
                <c:pt idx="36800">
                  <c:v>44017.805555555555</c:v>
                </c:pt>
                <c:pt idx="36801">
                  <c:v>44017.809027777781</c:v>
                </c:pt>
                <c:pt idx="36802">
                  <c:v>44017.8125</c:v>
                </c:pt>
                <c:pt idx="36803">
                  <c:v>44017.815972222219</c:v>
                </c:pt>
                <c:pt idx="36804">
                  <c:v>44017.819444444445</c:v>
                </c:pt>
                <c:pt idx="36805">
                  <c:v>44017.822916666664</c:v>
                </c:pt>
                <c:pt idx="36806">
                  <c:v>44017.826388888891</c:v>
                </c:pt>
                <c:pt idx="36807">
                  <c:v>44017.829861111109</c:v>
                </c:pt>
                <c:pt idx="36808">
                  <c:v>44017.833333333336</c:v>
                </c:pt>
                <c:pt idx="36809">
                  <c:v>44017.836805555555</c:v>
                </c:pt>
                <c:pt idx="36810">
                  <c:v>44017.840277777781</c:v>
                </c:pt>
                <c:pt idx="36811">
                  <c:v>44017.84375</c:v>
                </c:pt>
                <c:pt idx="36812">
                  <c:v>44017.847222222219</c:v>
                </c:pt>
                <c:pt idx="36813">
                  <c:v>44017.850694444445</c:v>
                </c:pt>
                <c:pt idx="36814">
                  <c:v>44017.854166666664</c:v>
                </c:pt>
                <c:pt idx="36815">
                  <c:v>44017.857638888891</c:v>
                </c:pt>
                <c:pt idx="36816">
                  <c:v>44017.861111111109</c:v>
                </c:pt>
                <c:pt idx="36817">
                  <c:v>44017.864583333336</c:v>
                </c:pt>
                <c:pt idx="36818">
                  <c:v>44017.868055555555</c:v>
                </c:pt>
                <c:pt idx="36819">
                  <c:v>44017.871527777781</c:v>
                </c:pt>
                <c:pt idx="36820">
                  <c:v>44017.875</c:v>
                </c:pt>
                <c:pt idx="36821">
                  <c:v>44017.878472222219</c:v>
                </c:pt>
                <c:pt idx="36822">
                  <c:v>44017.881944444445</c:v>
                </c:pt>
                <c:pt idx="36823">
                  <c:v>44017.885416666664</c:v>
                </c:pt>
                <c:pt idx="36824">
                  <c:v>44017.888888888891</c:v>
                </c:pt>
                <c:pt idx="36825">
                  <c:v>44017.892361111109</c:v>
                </c:pt>
                <c:pt idx="36826">
                  <c:v>44017.895833333336</c:v>
                </c:pt>
                <c:pt idx="36827">
                  <c:v>44017.899305555555</c:v>
                </c:pt>
                <c:pt idx="36828">
                  <c:v>44017.902777777781</c:v>
                </c:pt>
                <c:pt idx="36829">
                  <c:v>44017.90625</c:v>
                </c:pt>
                <c:pt idx="36830">
                  <c:v>44017.909722222219</c:v>
                </c:pt>
                <c:pt idx="36831">
                  <c:v>44017.913194444445</c:v>
                </c:pt>
                <c:pt idx="36832">
                  <c:v>44017.916666666664</c:v>
                </c:pt>
                <c:pt idx="36833">
                  <c:v>44017.920138888891</c:v>
                </c:pt>
                <c:pt idx="36834">
                  <c:v>44017.923611111109</c:v>
                </c:pt>
                <c:pt idx="36835">
                  <c:v>44017.927083333336</c:v>
                </c:pt>
                <c:pt idx="36836">
                  <c:v>44017.930555555555</c:v>
                </c:pt>
                <c:pt idx="36837">
                  <c:v>44017.934027777781</c:v>
                </c:pt>
                <c:pt idx="36838">
                  <c:v>44017.9375</c:v>
                </c:pt>
                <c:pt idx="36839">
                  <c:v>44017.940972222219</c:v>
                </c:pt>
                <c:pt idx="36840">
                  <c:v>44017.944444444445</c:v>
                </c:pt>
                <c:pt idx="36841">
                  <c:v>44017.947916666664</c:v>
                </c:pt>
                <c:pt idx="36842">
                  <c:v>44017.951388888891</c:v>
                </c:pt>
                <c:pt idx="36843">
                  <c:v>44017.954861111109</c:v>
                </c:pt>
                <c:pt idx="36844">
                  <c:v>44017.958333333336</c:v>
                </c:pt>
                <c:pt idx="36845">
                  <c:v>44017.961805555555</c:v>
                </c:pt>
                <c:pt idx="36846">
                  <c:v>44017.965277777781</c:v>
                </c:pt>
                <c:pt idx="36847">
                  <c:v>44017.96875</c:v>
                </c:pt>
                <c:pt idx="36848">
                  <c:v>44017.972222222219</c:v>
                </c:pt>
                <c:pt idx="36849">
                  <c:v>44017.975694444445</c:v>
                </c:pt>
                <c:pt idx="36850">
                  <c:v>44017.979166666664</c:v>
                </c:pt>
                <c:pt idx="36851">
                  <c:v>44017.982638888891</c:v>
                </c:pt>
                <c:pt idx="36852">
                  <c:v>44017.986111111109</c:v>
                </c:pt>
                <c:pt idx="36853">
                  <c:v>44017.989583333336</c:v>
                </c:pt>
                <c:pt idx="36854">
                  <c:v>44017.993055555555</c:v>
                </c:pt>
                <c:pt idx="36855">
                  <c:v>44017.996527777781</c:v>
                </c:pt>
                <c:pt idx="36856">
                  <c:v>44018</c:v>
                </c:pt>
                <c:pt idx="36857">
                  <c:v>44018.003472222219</c:v>
                </c:pt>
                <c:pt idx="36858">
                  <c:v>44018.006944444445</c:v>
                </c:pt>
                <c:pt idx="36859">
                  <c:v>44018.010416666664</c:v>
                </c:pt>
                <c:pt idx="36860">
                  <c:v>44018.013888888891</c:v>
                </c:pt>
                <c:pt idx="36861">
                  <c:v>44018.017361111109</c:v>
                </c:pt>
                <c:pt idx="36862">
                  <c:v>44018.020833333336</c:v>
                </c:pt>
                <c:pt idx="36863">
                  <c:v>44018.024305555555</c:v>
                </c:pt>
                <c:pt idx="36864">
                  <c:v>44018.027777777781</c:v>
                </c:pt>
                <c:pt idx="36865">
                  <c:v>44018.03125</c:v>
                </c:pt>
                <c:pt idx="36866">
                  <c:v>44018.034722222219</c:v>
                </c:pt>
                <c:pt idx="36867">
                  <c:v>44018.038194444445</c:v>
                </c:pt>
                <c:pt idx="36868">
                  <c:v>44018.041666666664</c:v>
                </c:pt>
                <c:pt idx="36869">
                  <c:v>44018.045138888891</c:v>
                </c:pt>
                <c:pt idx="36870">
                  <c:v>44018.048611111109</c:v>
                </c:pt>
                <c:pt idx="36871">
                  <c:v>44018.052083333336</c:v>
                </c:pt>
                <c:pt idx="36872">
                  <c:v>44018.055555555555</c:v>
                </c:pt>
                <c:pt idx="36873">
                  <c:v>44018.059027777781</c:v>
                </c:pt>
                <c:pt idx="36874">
                  <c:v>44018.0625</c:v>
                </c:pt>
                <c:pt idx="36875">
                  <c:v>44018.065972222219</c:v>
                </c:pt>
                <c:pt idx="36876">
                  <c:v>44018.069444444445</c:v>
                </c:pt>
                <c:pt idx="36877">
                  <c:v>44018.072916666664</c:v>
                </c:pt>
                <c:pt idx="36878">
                  <c:v>44018.076388888891</c:v>
                </c:pt>
                <c:pt idx="36879">
                  <c:v>44018.079861111109</c:v>
                </c:pt>
                <c:pt idx="36880">
                  <c:v>44018.083333333336</c:v>
                </c:pt>
                <c:pt idx="36881">
                  <c:v>44018.086805555555</c:v>
                </c:pt>
                <c:pt idx="36882">
                  <c:v>44018.090277777781</c:v>
                </c:pt>
                <c:pt idx="36883">
                  <c:v>44018.09375</c:v>
                </c:pt>
                <c:pt idx="36884">
                  <c:v>44018.097222222219</c:v>
                </c:pt>
                <c:pt idx="36885">
                  <c:v>44018.100694444445</c:v>
                </c:pt>
                <c:pt idx="36886">
                  <c:v>44018.104166666664</c:v>
                </c:pt>
                <c:pt idx="36887">
                  <c:v>44018.107638888891</c:v>
                </c:pt>
                <c:pt idx="36888">
                  <c:v>44018.111111111109</c:v>
                </c:pt>
                <c:pt idx="36889">
                  <c:v>44018.114583333336</c:v>
                </c:pt>
                <c:pt idx="36890">
                  <c:v>44018.118055555555</c:v>
                </c:pt>
                <c:pt idx="36891">
                  <c:v>44018.121527777781</c:v>
                </c:pt>
                <c:pt idx="36892">
                  <c:v>44018.125</c:v>
                </c:pt>
                <c:pt idx="36893">
                  <c:v>44018.128472222219</c:v>
                </c:pt>
                <c:pt idx="36894">
                  <c:v>44018.131944444445</c:v>
                </c:pt>
                <c:pt idx="36895">
                  <c:v>44018.135416666664</c:v>
                </c:pt>
                <c:pt idx="36896">
                  <c:v>44018.138888888891</c:v>
                </c:pt>
                <c:pt idx="36897">
                  <c:v>44018.142361111109</c:v>
                </c:pt>
                <c:pt idx="36898">
                  <c:v>44018.145833333336</c:v>
                </c:pt>
                <c:pt idx="36899">
                  <c:v>44018.149305555555</c:v>
                </c:pt>
                <c:pt idx="36900">
                  <c:v>44018.152777777781</c:v>
                </c:pt>
                <c:pt idx="36901">
                  <c:v>44018.15625</c:v>
                </c:pt>
                <c:pt idx="36902">
                  <c:v>44018.159722222219</c:v>
                </c:pt>
                <c:pt idx="36903">
                  <c:v>44018.163194444445</c:v>
                </c:pt>
                <c:pt idx="36904">
                  <c:v>44018.166666666664</c:v>
                </c:pt>
                <c:pt idx="36905">
                  <c:v>44018.170138888891</c:v>
                </c:pt>
                <c:pt idx="36906">
                  <c:v>44018.173611111109</c:v>
                </c:pt>
                <c:pt idx="36907">
                  <c:v>44018.177083333336</c:v>
                </c:pt>
                <c:pt idx="36908">
                  <c:v>44018.180555555555</c:v>
                </c:pt>
                <c:pt idx="36909">
                  <c:v>44018.184027777781</c:v>
                </c:pt>
                <c:pt idx="36910">
                  <c:v>44018.1875</c:v>
                </c:pt>
                <c:pt idx="36911">
                  <c:v>44018.190972222219</c:v>
                </c:pt>
                <c:pt idx="36912">
                  <c:v>44018.194444444445</c:v>
                </c:pt>
                <c:pt idx="36913">
                  <c:v>44018.197916666664</c:v>
                </c:pt>
                <c:pt idx="36914">
                  <c:v>44018.201388888891</c:v>
                </c:pt>
                <c:pt idx="36915">
                  <c:v>44018.204861111109</c:v>
                </c:pt>
                <c:pt idx="36916">
                  <c:v>44018.208333333336</c:v>
                </c:pt>
                <c:pt idx="36917">
                  <c:v>44018.211805555555</c:v>
                </c:pt>
                <c:pt idx="36918">
                  <c:v>44018.215277777781</c:v>
                </c:pt>
                <c:pt idx="36919">
                  <c:v>44018.21875</c:v>
                </c:pt>
                <c:pt idx="36920">
                  <c:v>44018.222222222219</c:v>
                </c:pt>
                <c:pt idx="36921">
                  <c:v>44018.225694444445</c:v>
                </c:pt>
                <c:pt idx="36922">
                  <c:v>44018.229166666664</c:v>
                </c:pt>
                <c:pt idx="36923">
                  <c:v>44018.232638888891</c:v>
                </c:pt>
                <c:pt idx="36924">
                  <c:v>44018.236111111109</c:v>
                </c:pt>
                <c:pt idx="36925">
                  <c:v>44018.239583333336</c:v>
                </c:pt>
                <c:pt idx="36926">
                  <c:v>44018.243055555555</c:v>
                </c:pt>
                <c:pt idx="36927">
                  <c:v>44018.246527777781</c:v>
                </c:pt>
                <c:pt idx="36928">
                  <c:v>44018.25</c:v>
                </c:pt>
                <c:pt idx="36929">
                  <c:v>44018.253472222219</c:v>
                </c:pt>
                <c:pt idx="36930">
                  <c:v>44018.256944444445</c:v>
                </c:pt>
                <c:pt idx="36931">
                  <c:v>44018.260416666664</c:v>
                </c:pt>
                <c:pt idx="36932">
                  <c:v>44018.263888888891</c:v>
                </c:pt>
                <c:pt idx="36933">
                  <c:v>44018.267361111109</c:v>
                </c:pt>
                <c:pt idx="36934">
                  <c:v>44018.270833333336</c:v>
                </c:pt>
                <c:pt idx="36935">
                  <c:v>44018.274305555555</c:v>
                </c:pt>
                <c:pt idx="36936">
                  <c:v>44018.277777777781</c:v>
                </c:pt>
                <c:pt idx="36937">
                  <c:v>44018.28125</c:v>
                </c:pt>
                <c:pt idx="36938">
                  <c:v>44018.284722222219</c:v>
                </c:pt>
                <c:pt idx="36939">
                  <c:v>44018.288194444445</c:v>
                </c:pt>
                <c:pt idx="36940">
                  <c:v>44018.291666666664</c:v>
                </c:pt>
                <c:pt idx="36941">
                  <c:v>44018.295138888891</c:v>
                </c:pt>
                <c:pt idx="36942">
                  <c:v>44018.298611111109</c:v>
                </c:pt>
                <c:pt idx="36943">
                  <c:v>44018.302083333336</c:v>
                </c:pt>
                <c:pt idx="36944">
                  <c:v>44018.305555555555</c:v>
                </c:pt>
                <c:pt idx="36945">
                  <c:v>44018.309027777781</c:v>
                </c:pt>
                <c:pt idx="36946">
                  <c:v>44018.3125</c:v>
                </c:pt>
                <c:pt idx="36947">
                  <c:v>44018.315972222219</c:v>
                </c:pt>
                <c:pt idx="36948">
                  <c:v>44018.319444444445</c:v>
                </c:pt>
                <c:pt idx="36949">
                  <c:v>44018.322916666664</c:v>
                </c:pt>
                <c:pt idx="36950">
                  <c:v>44018.326388888891</c:v>
                </c:pt>
                <c:pt idx="36951">
                  <c:v>44018.329861111109</c:v>
                </c:pt>
                <c:pt idx="36952">
                  <c:v>44018.333333333336</c:v>
                </c:pt>
                <c:pt idx="36953">
                  <c:v>44018.336805555555</c:v>
                </c:pt>
                <c:pt idx="36954">
                  <c:v>44018.340277777781</c:v>
                </c:pt>
                <c:pt idx="36955">
                  <c:v>44018.34375</c:v>
                </c:pt>
                <c:pt idx="36956">
                  <c:v>44018.347222222219</c:v>
                </c:pt>
                <c:pt idx="36957">
                  <c:v>44018.350694444445</c:v>
                </c:pt>
                <c:pt idx="36958">
                  <c:v>44018.354166666664</c:v>
                </c:pt>
                <c:pt idx="36959">
                  <c:v>44018.357638888891</c:v>
                </c:pt>
                <c:pt idx="36960">
                  <c:v>44018.361111111109</c:v>
                </c:pt>
                <c:pt idx="36961">
                  <c:v>44018.364583333336</c:v>
                </c:pt>
                <c:pt idx="36962">
                  <c:v>44018.368055555555</c:v>
                </c:pt>
                <c:pt idx="36963">
                  <c:v>44018.371527777781</c:v>
                </c:pt>
                <c:pt idx="36964">
                  <c:v>44018.375</c:v>
                </c:pt>
                <c:pt idx="36965">
                  <c:v>44018.378472222219</c:v>
                </c:pt>
                <c:pt idx="36966">
                  <c:v>44018.381944444445</c:v>
                </c:pt>
                <c:pt idx="36967">
                  <c:v>44018.385416666664</c:v>
                </c:pt>
                <c:pt idx="36968">
                  <c:v>44018.388888888891</c:v>
                </c:pt>
                <c:pt idx="36969">
                  <c:v>44018.392361111109</c:v>
                </c:pt>
                <c:pt idx="36970">
                  <c:v>44018.395833333336</c:v>
                </c:pt>
                <c:pt idx="36971">
                  <c:v>44018.399305555555</c:v>
                </c:pt>
                <c:pt idx="36972">
                  <c:v>44018.402777777781</c:v>
                </c:pt>
                <c:pt idx="36973">
                  <c:v>44018.40625</c:v>
                </c:pt>
                <c:pt idx="36974">
                  <c:v>44018.409722222219</c:v>
                </c:pt>
                <c:pt idx="36975">
                  <c:v>44018.413194444445</c:v>
                </c:pt>
                <c:pt idx="36976">
                  <c:v>44018.416666666664</c:v>
                </c:pt>
                <c:pt idx="36977">
                  <c:v>44018.420138888891</c:v>
                </c:pt>
                <c:pt idx="36978">
                  <c:v>44018.423611111109</c:v>
                </c:pt>
                <c:pt idx="36979">
                  <c:v>44018.427083333336</c:v>
                </c:pt>
                <c:pt idx="36980">
                  <c:v>44018.430555555555</c:v>
                </c:pt>
                <c:pt idx="36981">
                  <c:v>44018.434027777781</c:v>
                </c:pt>
                <c:pt idx="36982">
                  <c:v>44018.4375</c:v>
                </c:pt>
                <c:pt idx="36983">
                  <c:v>44018.440972222219</c:v>
                </c:pt>
                <c:pt idx="36984">
                  <c:v>44018.444444444445</c:v>
                </c:pt>
                <c:pt idx="36985">
                  <c:v>44018.447916666664</c:v>
                </c:pt>
                <c:pt idx="36986">
                  <c:v>44018.451388888891</c:v>
                </c:pt>
                <c:pt idx="36987">
                  <c:v>44018.454861111109</c:v>
                </c:pt>
                <c:pt idx="36988">
                  <c:v>44018.458333333336</c:v>
                </c:pt>
                <c:pt idx="36989">
                  <c:v>44018.461805555555</c:v>
                </c:pt>
                <c:pt idx="36990">
                  <c:v>44018.465277777781</c:v>
                </c:pt>
                <c:pt idx="36991">
                  <c:v>44018.46875</c:v>
                </c:pt>
                <c:pt idx="36992">
                  <c:v>44018.472222222219</c:v>
                </c:pt>
                <c:pt idx="36993">
                  <c:v>44018.475694444445</c:v>
                </c:pt>
                <c:pt idx="36994">
                  <c:v>44018.479166666664</c:v>
                </c:pt>
                <c:pt idx="36995">
                  <c:v>44018.482638888891</c:v>
                </c:pt>
                <c:pt idx="36996">
                  <c:v>44018.486111111109</c:v>
                </c:pt>
                <c:pt idx="36997">
                  <c:v>44018.489583333336</c:v>
                </c:pt>
                <c:pt idx="36998">
                  <c:v>44018.493055555555</c:v>
                </c:pt>
                <c:pt idx="36999">
                  <c:v>44018.496527777781</c:v>
                </c:pt>
                <c:pt idx="37000">
                  <c:v>44018.5</c:v>
                </c:pt>
                <c:pt idx="37001">
                  <c:v>44018.503472222219</c:v>
                </c:pt>
                <c:pt idx="37002">
                  <c:v>44018.506944444445</c:v>
                </c:pt>
                <c:pt idx="37003">
                  <c:v>44018.510416666664</c:v>
                </c:pt>
                <c:pt idx="37004">
                  <c:v>44018.513888888891</c:v>
                </c:pt>
                <c:pt idx="37005">
                  <c:v>44018.517361111109</c:v>
                </c:pt>
                <c:pt idx="37006">
                  <c:v>44018.520833333336</c:v>
                </c:pt>
                <c:pt idx="37007">
                  <c:v>44018.524305555555</c:v>
                </c:pt>
                <c:pt idx="37008">
                  <c:v>44018.527777777781</c:v>
                </c:pt>
                <c:pt idx="37009">
                  <c:v>44018.53125</c:v>
                </c:pt>
                <c:pt idx="37010">
                  <c:v>44018.534722222219</c:v>
                </c:pt>
                <c:pt idx="37011">
                  <c:v>44018.538194444445</c:v>
                </c:pt>
                <c:pt idx="37012">
                  <c:v>44018.541666666664</c:v>
                </c:pt>
                <c:pt idx="37013">
                  <c:v>44018.545138888891</c:v>
                </c:pt>
                <c:pt idx="37014">
                  <c:v>44018.548611111109</c:v>
                </c:pt>
                <c:pt idx="37015">
                  <c:v>44018.552083333336</c:v>
                </c:pt>
                <c:pt idx="37016">
                  <c:v>44018.555555555555</c:v>
                </c:pt>
                <c:pt idx="37017">
                  <c:v>44018.559027777781</c:v>
                </c:pt>
                <c:pt idx="37018">
                  <c:v>44018.5625</c:v>
                </c:pt>
                <c:pt idx="37019">
                  <c:v>44018.565972222219</c:v>
                </c:pt>
                <c:pt idx="37020">
                  <c:v>44018.569444444445</c:v>
                </c:pt>
                <c:pt idx="37021">
                  <c:v>44018.572916666664</c:v>
                </c:pt>
                <c:pt idx="37022">
                  <c:v>44018.576388888891</c:v>
                </c:pt>
                <c:pt idx="37023">
                  <c:v>44018.579861111109</c:v>
                </c:pt>
                <c:pt idx="37024">
                  <c:v>44018.583333333336</c:v>
                </c:pt>
                <c:pt idx="37025">
                  <c:v>44018.586805555555</c:v>
                </c:pt>
                <c:pt idx="37026">
                  <c:v>44018.590277777781</c:v>
                </c:pt>
                <c:pt idx="37027">
                  <c:v>44018.59375</c:v>
                </c:pt>
                <c:pt idx="37028">
                  <c:v>44018.597222222219</c:v>
                </c:pt>
                <c:pt idx="37029">
                  <c:v>44018.600694444445</c:v>
                </c:pt>
                <c:pt idx="37030">
                  <c:v>44018.604166666664</c:v>
                </c:pt>
                <c:pt idx="37031">
                  <c:v>44018.607638888891</c:v>
                </c:pt>
                <c:pt idx="37032">
                  <c:v>44018.611111111109</c:v>
                </c:pt>
                <c:pt idx="37033">
                  <c:v>44018.614583333336</c:v>
                </c:pt>
                <c:pt idx="37034">
                  <c:v>44018.618055555555</c:v>
                </c:pt>
                <c:pt idx="37035">
                  <c:v>44018.621527777781</c:v>
                </c:pt>
                <c:pt idx="37036">
                  <c:v>44018.625</c:v>
                </c:pt>
                <c:pt idx="37037">
                  <c:v>44018.628472222219</c:v>
                </c:pt>
                <c:pt idx="37038">
                  <c:v>44018.631944444445</c:v>
                </c:pt>
                <c:pt idx="37039">
                  <c:v>44018.635416666664</c:v>
                </c:pt>
                <c:pt idx="37040">
                  <c:v>44018.638888888891</c:v>
                </c:pt>
                <c:pt idx="37041">
                  <c:v>44018.642361111109</c:v>
                </c:pt>
                <c:pt idx="37042">
                  <c:v>44018.645833333336</c:v>
                </c:pt>
                <c:pt idx="37043">
                  <c:v>44018.649305555555</c:v>
                </c:pt>
                <c:pt idx="37044">
                  <c:v>44018.652777777781</c:v>
                </c:pt>
                <c:pt idx="37045">
                  <c:v>44018.65625</c:v>
                </c:pt>
                <c:pt idx="37046">
                  <c:v>44018.659722222219</c:v>
                </c:pt>
                <c:pt idx="37047">
                  <c:v>44018.663194444445</c:v>
                </c:pt>
                <c:pt idx="37048">
                  <c:v>44018.666666666664</c:v>
                </c:pt>
                <c:pt idx="37049">
                  <c:v>44018.670138888891</c:v>
                </c:pt>
                <c:pt idx="37050">
                  <c:v>44018.673611111109</c:v>
                </c:pt>
                <c:pt idx="37051">
                  <c:v>44018.677083333336</c:v>
                </c:pt>
                <c:pt idx="37052">
                  <c:v>44018.680555555555</c:v>
                </c:pt>
                <c:pt idx="37053">
                  <c:v>44018.684027777781</c:v>
                </c:pt>
                <c:pt idx="37054">
                  <c:v>44018.6875</c:v>
                </c:pt>
                <c:pt idx="37055">
                  <c:v>44018.690972222219</c:v>
                </c:pt>
                <c:pt idx="37056">
                  <c:v>44018.694444444445</c:v>
                </c:pt>
                <c:pt idx="37057">
                  <c:v>44018.697916666664</c:v>
                </c:pt>
                <c:pt idx="37058">
                  <c:v>44018.701388888891</c:v>
                </c:pt>
                <c:pt idx="37059">
                  <c:v>44018.704861111109</c:v>
                </c:pt>
                <c:pt idx="37060">
                  <c:v>44018.708333333336</c:v>
                </c:pt>
                <c:pt idx="37061">
                  <c:v>44018.711805555555</c:v>
                </c:pt>
                <c:pt idx="37062">
                  <c:v>44018.715277777781</c:v>
                </c:pt>
                <c:pt idx="37063">
                  <c:v>44018.71875</c:v>
                </c:pt>
                <c:pt idx="37064">
                  <c:v>44018.722222222219</c:v>
                </c:pt>
                <c:pt idx="37065">
                  <c:v>44018.725694444445</c:v>
                </c:pt>
                <c:pt idx="37066">
                  <c:v>44018.729166666664</c:v>
                </c:pt>
                <c:pt idx="37067">
                  <c:v>44018.732638888891</c:v>
                </c:pt>
                <c:pt idx="37068">
                  <c:v>44018.736111111109</c:v>
                </c:pt>
                <c:pt idx="37069">
                  <c:v>44018.739583333336</c:v>
                </c:pt>
                <c:pt idx="37070">
                  <c:v>44018.743055555555</c:v>
                </c:pt>
                <c:pt idx="37071">
                  <c:v>44018.746527777781</c:v>
                </c:pt>
                <c:pt idx="37072">
                  <c:v>44018.75</c:v>
                </c:pt>
                <c:pt idx="37073">
                  <c:v>44018.753472222219</c:v>
                </c:pt>
                <c:pt idx="37074">
                  <c:v>44018.756944444445</c:v>
                </c:pt>
                <c:pt idx="37075">
                  <c:v>44018.760416666664</c:v>
                </c:pt>
                <c:pt idx="37076">
                  <c:v>44018.763888888891</c:v>
                </c:pt>
                <c:pt idx="37077">
                  <c:v>44018.767361111109</c:v>
                </c:pt>
                <c:pt idx="37078">
                  <c:v>44018.770833333336</c:v>
                </c:pt>
                <c:pt idx="37079">
                  <c:v>44018.774305555555</c:v>
                </c:pt>
                <c:pt idx="37080">
                  <c:v>44018.777777777781</c:v>
                </c:pt>
                <c:pt idx="37081">
                  <c:v>44018.78125</c:v>
                </c:pt>
                <c:pt idx="37082">
                  <c:v>44018.784722222219</c:v>
                </c:pt>
                <c:pt idx="37083">
                  <c:v>44018.788194444445</c:v>
                </c:pt>
                <c:pt idx="37084">
                  <c:v>44018.791666666664</c:v>
                </c:pt>
                <c:pt idx="37085">
                  <c:v>44018.795138888891</c:v>
                </c:pt>
                <c:pt idx="37086">
                  <c:v>44018.798611111109</c:v>
                </c:pt>
                <c:pt idx="37087">
                  <c:v>44018.802083333336</c:v>
                </c:pt>
                <c:pt idx="37088">
                  <c:v>44018.805555555555</c:v>
                </c:pt>
                <c:pt idx="37089">
                  <c:v>44018.809027777781</c:v>
                </c:pt>
                <c:pt idx="37090">
                  <c:v>44018.8125</c:v>
                </c:pt>
                <c:pt idx="37091">
                  <c:v>44018.815972222219</c:v>
                </c:pt>
                <c:pt idx="37092">
                  <c:v>44018.819444444445</c:v>
                </c:pt>
                <c:pt idx="37093">
                  <c:v>44018.822916666664</c:v>
                </c:pt>
                <c:pt idx="37094">
                  <c:v>44018.826388888891</c:v>
                </c:pt>
                <c:pt idx="37095">
                  <c:v>44018.829861111109</c:v>
                </c:pt>
                <c:pt idx="37096">
                  <c:v>44018.833333333336</c:v>
                </c:pt>
                <c:pt idx="37097">
                  <c:v>44018.836805555555</c:v>
                </c:pt>
                <c:pt idx="37098">
                  <c:v>44018.840277777781</c:v>
                </c:pt>
                <c:pt idx="37099">
                  <c:v>44018.84375</c:v>
                </c:pt>
                <c:pt idx="37100">
                  <c:v>44018.847222222219</c:v>
                </c:pt>
                <c:pt idx="37101">
                  <c:v>44018.850694444445</c:v>
                </c:pt>
                <c:pt idx="37102">
                  <c:v>44018.854166666664</c:v>
                </c:pt>
                <c:pt idx="37103">
                  <c:v>44018.857638888891</c:v>
                </c:pt>
                <c:pt idx="37104">
                  <c:v>44018.861111111109</c:v>
                </c:pt>
                <c:pt idx="37105">
                  <c:v>44018.864583333336</c:v>
                </c:pt>
                <c:pt idx="37106">
                  <c:v>44018.868055555555</c:v>
                </c:pt>
                <c:pt idx="37107">
                  <c:v>44018.871527777781</c:v>
                </c:pt>
                <c:pt idx="37108">
                  <c:v>44018.875</c:v>
                </c:pt>
                <c:pt idx="37109">
                  <c:v>44018.878472222219</c:v>
                </c:pt>
                <c:pt idx="37110">
                  <c:v>44018.881944444445</c:v>
                </c:pt>
                <c:pt idx="37111">
                  <c:v>44018.885416666664</c:v>
                </c:pt>
                <c:pt idx="37112">
                  <c:v>44018.888888888891</c:v>
                </c:pt>
                <c:pt idx="37113">
                  <c:v>44018.892361111109</c:v>
                </c:pt>
                <c:pt idx="37114">
                  <c:v>44018.895833333336</c:v>
                </c:pt>
                <c:pt idx="37115">
                  <c:v>44018.899305555555</c:v>
                </c:pt>
                <c:pt idx="37116">
                  <c:v>44018.902777777781</c:v>
                </c:pt>
                <c:pt idx="37117">
                  <c:v>44018.90625</c:v>
                </c:pt>
                <c:pt idx="37118">
                  <c:v>44018.909722222219</c:v>
                </c:pt>
                <c:pt idx="37119">
                  <c:v>44018.913194444445</c:v>
                </c:pt>
                <c:pt idx="37120">
                  <c:v>44018.916666666664</c:v>
                </c:pt>
                <c:pt idx="37121">
                  <c:v>44018.920138888891</c:v>
                </c:pt>
                <c:pt idx="37122">
                  <c:v>44018.923611111109</c:v>
                </c:pt>
                <c:pt idx="37123">
                  <c:v>44018.927083333336</c:v>
                </c:pt>
                <c:pt idx="37124">
                  <c:v>44018.930555555555</c:v>
                </c:pt>
                <c:pt idx="37125">
                  <c:v>44018.934027777781</c:v>
                </c:pt>
                <c:pt idx="37126">
                  <c:v>44018.9375</c:v>
                </c:pt>
                <c:pt idx="37127">
                  <c:v>44018.940972222219</c:v>
                </c:pt>
                <c:pt idx="37128">
                  <c:v>44018.944444444445</c:v>
                </c:pt>
                <c:pt idx="37129">
                  <c:v>44018.947916666664</c:v>
                </c:pt>
                <c:pt idx="37130">
                  <c:v>44018.951388888891</c:v>
                </c:pt>
                <c:pt idx="37131">
                  <c:v>44018.954861111109</c:v>
                </c:pt>
                <c:pt idx="37132">
                  <c:v>44018.958333333336</c:v>
                </c:pt>
                <c:pt idx="37133">
                  <c:v>44018.961805555555</c:v>
                </c:pt>
                <c:pt idx="37134">
                  <c:v>44018.965277777781</c:v>
                </c:pt>
                <c:pt idx="37135">
                  <c:v>44018.96875</c:v>
                </c:pt>
                <c:pt idx="37136">
                  <c:v>44018.972222222219</c:v>
                </c:pt>
                <c:pt idx="37137">
                  <c:v>44018.975694444445</c:v>
                </c:pt>
                <c:pt idx="37138">
                  <c:v>44018.979166666664</c:v>
                </c:pt>
                <c:pt idx="37139">
                  <c:v>44018.982638888891</c:v>
                </c:pt>
                <c:pt idx="37140">
                  <c:v>44018.986111111109</c:v>
                </c:pt>
                <c:pt idx="37141">
                  <c:v>44018.989583333336</c:v>
                </c:pt>
                <c:pt idx="37142">
                  <c:v>44018.993055555555</c:v>
                </c:pt>
                <c:pt idx="37143">
                  <c:v>44018.996527777781</c:v>
                </c:pt>
                <c:pt idx="37144">
                  <c:v>44019</c:v>
                </c:pt>
                <c:pt idx="37145">
                  <c:v>44019.003472222219</c:v>
                </c:pt>
                <c:pt idx="37146">
                  <c:v>44019.006944444445</c:v>
                </c:pt>
                <c:pt idx="37147">
                  <c:v>44019.010416666664</c:v>
                </c:pt>
                <c:pt idx="37148">
                  <c:v>44019.013888888891</c:v>
                </c:pt>
                <c:pt idx="37149">
                  <c:v>44019.017361111109</c:v>
                </c:pt>
                <c:pt idx="37150">
                  <c:v>44019.020833333336</c:v>
                </c:pt>
                <c:pt idx="37151">
                  <c:v>44019.024305555555</c:v>
                </c:pt>
                <c:pt idx="37152">
                  <c:v>44019.027777777781</c:v>
                </c:pt>
                <c:pt idx="37153">
                  <c:v>44019.03125</c:v>
                </c:pt>
                <c:pt idx="37154">
                  <c:v>44019.034722222219</c:v>
                </c:pt>
                <c:pt idx="37155">
                  <c:v>44019.038194444445</c:v>
                </c:pt>
                <c:pt idx="37156">
                  <c:v>44019.041666666664</c:v>
                </c:pt>
                <c:pt idx="37157">
                  <c:v>44019.045138888891</c:v>
                </c:pt>
                <c:pt idx="37158">
                  <c:v>44019.048611111109</c:v>
                </c:pt>
                <c:pt idx="37159">
                  <c:v>44019.052083333336</c:v>
                </c:pt>
                <c:pt idx="37160">
                  <c:v>44019.055555555555</c:v>
                </c:pt>
                <c:pt idx="37161">
                  <c:v>44019.059027777781</c:v>
                </c:pt>
                <c:pt idx="37162">
                  <c:v>44019.0625</c:v>
                </c:pt>
                <c:pt idx="37163">
                  <c:v>44019.065972222219</c:v>
                </c:pt>
                <c:pt idx="37164">
                  <c:v>44019.069444444445</c:v>
                </c:pt>
                <c:pt idx="37165">
                  <c:v>44019.072916666664</c:v>
                </c:pt>
                <c:pt idx="37166">
                  <c:v>44019.076388888891</c:v>
                </c:pt>
                <c:pt idx="37167">
                  <c:v>44019.079861111109</c:v>
                </c:pt>
                <c:pt idx="37168">
                  <c:v>44019.083333333336</c:v>
                </c:pt>
                <c:pt idx="37169">
                  <c:v>44019.086805555555</c:v>
                </c:pt>
                <c:pt idx="37170">
                  <c:v>44019.090277777781</c:v>
                </c:pt>
                <c:pt idx="37171">
                  <c:v>44019.09375</c:v>
                </c:pt>
                <c:pt idx="37172">
                  <c:v>44019.097222222219</c:v>
                </c:pt>
                <c:pt idx="37173">
                  <c:v>44019.100694444445</c:v>
                </c:pt>
                <c:pt idx="37174">
                  <c:v>44019.104166666664</c:v>
                </c:pt>
                <c:pt idx="37175">
                  <c:v>44019.107638888891</c:v>
                </c:pt>
                <c:pt idx="37176">
                  <c:v>44019.111111111109</c:v>
                </c:pt>
                <c:pt idx="37177">
                  <c:v>44019.114583333336</c:v>
                </c:pt>
                <c:pt idx="37178">
                  <c:v>44019.118055555555</c:v>
                </c:pt>
                <c:pt idx="37179">
                  <c:v>44019.121527777781</c:v>
                </c:pt>
                <c:pt idx="37180">
                  <c:v>44019.125</c:v>
                </c:pt>
                <c:pt idx="37181">
                  <c:v>44019.128472222219</c:v>
                </c:pt>
                <c:pt idx="37182">
                  <c:v>44019.131944444445</c:v>
                </c:pt>
                <c:pt idx="37183">
                  <c:v>44019.135416666664</c:v>
                </c:pt>
                <c:pt idx="37184">
                  <c:v>44019.138888888891</c:v>
                </c:pt>
                <c:pt idx="37185">
                  <c:v>44019.142361111109</c:v>
                </c:pt>
                <c:pt idx="37186">
                  <c:v>44019.145833333336</c:v>
                </c:pt>
                <c:pt idx="37187">
                  <c:v>44019.149305555555</c:v>
                </c:pt>
                <c:pt idx="37188">
                  <c:v>44019.152777777781</c:v>
                </c:pt>
                <c:pt idx="37189">
                  <c:v>44019.15625</c:v>
                </c:pt>
                <c:pt idx="37190">
                  <c:v>44019.159722222219</c:v>
                </c:pt>
                <c:pt idx="37191">
                  <c:v>44019.163194444445</c:v>
                </c:pt>
                <c:pt idx="37192">
                  <c:v>44019.166666666664</c:v>
                </c:pt>
                <c:pt idx="37193">
                  <c:v>44019.170138888891</c:v>
                </c:pt>
                <c:pt idx="37194">
                  <c:v>44019.173611111109</c:v>
                </c:pt>
                <c:pt idx="37195">
                  <c:v>44019.177083333336</c:v>
                </c:pt>
                <c:pt idx="37196">
                  <c:v>44019.180555555555</c:v>
                </c:pt>
                <c:pt idx="37197">
                  <c:v>44019.184027777781</c:v>
                </c:pt>
                <c:pt idx="37198">
                  <c:v>44019.1875</c:v>
                </c:pt>
                <c:pt idx="37199">
                  <c:v>44019.190972222219</c:v>
                </c:pt>
                <c:pt idx="37200">
                  <c:v>44019.194444444445</c:v>
                </c:pt>
                <c:pt idx="37201">
                  <c:v>44019.197916666664</c:v>
                </c:pt>
                <c:pt idx="37202">
                  <c:v>44019.201388888891</c:v>
                </c:pt>
                <c:pt idx="37203">
                  <c:v>44019.204861111109</c:v>
                </c:pt>
                <c:pt idx="37204">
                  <c:v>44019.208333333336</c:v>
                </c:pt>
                <c:pt idx="37205">
                  <c:v>44019.211805555555</c:v>
                </c:pt>
                <c:pt idx="37206">
                  <c:v>44019.215277777781</c:v>
                </c:pt>
                <c:pt idx="37207">
                  <c:v>44019.21875</c:v>
                </c:pt>
                <c:pt idx="37208">
                  <c:v>44019.222222222219</c:v>
                </c:pt>
                <c:pt idx="37209">
                  <c:v>44019.225694444445</c:v>
                </c:pt>
                <c:pt idx="37210">
                  <c:v>44019.229166666664</c:v>
                </c:pt>
                <c:pt idx="37211">
                  <c:v>44019.232638888891</c:v>
                </c:pt>
                <c:pt idx="37212">
                  <c:v>44019.236111111109</c:v>
                </c:pt>
                <c:pt idx="37213">
                  <c:v>44019.239583333336</c:v>
                </c:pt>
                <c:pt idx="37214">
                  <c:v>44019.243055555555</c:v>
                </c:pt>
                <c:pt idx="37215">
                  <c:v>44019.246527777781</c:v>
                </c:pt>
                <c:pt idx="37216">
                  <c:v>44019.25</c:v>
                </c:pt>
                <c:pt idx="37217">
                  <c:v>44019.253472222219</c:v>
                </c:pt>
                <c:pt idx="37218">
                  <c:v>44019.256944444445</c:v>
                </c:pt>
                <c:pt idx="37219">
                  <c:v>44019.260416666664</c:v>
                </c:pt>
                <c:pt idx="37220">
                  <c:v>44019.263888888891</c:v>
                </c:pt>
                <c:pt idx="37221">
                  <c:v>44019.267361111109</c:v>
                </c:pt>
                <c:pt idx="37222">
                  <c:v>44019.270833333336</c:v>
                </c:pt>
                <c:pt idx="37223">
                  <c:v>44019.274305555555</c:v>
                </c:pt>
                <c:pt idx="37224">
                  <c:v>44019.277777777781</c:v>
                </c:pt>
                <c:pt idx="37225">
                  <c:v>44019.28125</c:v>
                </c:pt>
                <c:pt idx="37226">
                  <c:v>44019.284722222219</c:v>
                </c:pt>
                <c:pt idx="37227">
                  <c:v>44019.288194444445</c:v>
                </c:pt>
                <c:pt idx="37228">
                  <c:v>44019.291666666664</c:v>
                </c:pt>
                <c:pt idx="37229">
                  <c:v>44019.295138888891</c:v>
                </c:pt>
                <c:pt idx="37230">
                  <c:v>44019.298611111109</c:v>
                </c:pt>
                <c:pt idx="37231">
                  <c:v>44019.302083333336</c:v>
                </c:pt>
                <c:pt idx="37232">
                  <c:v>44019.305555555555</c:v>
                </c:pt>
                <c:pt idx="37233">
                  <c:v>44019.309027777781</c:v>
                </c:pt>
                <c:pt idx="37234">
                  <c:v>44019.3125</c:v>
                </c:pt>
                <c:pt idx="37235">
                  <c:v>44019.315972222219</c:v>
                </c:pt>
                <c:pt idx="37236">
                  <c:v>44019.319444444445</c:v>
                </c:pt>
                <c:pt idx="37237">
                  <c:v>44019.322916666664</c:v>
                </c:pt>
                <c:pt idx="37238">
                  <c:v>44019.326388888891</c:v>
                </c:pt>
                <c:pt idx="37239">
                  <c:v>44019.329861111109</c:v>
                </c:pt>
                <c:pt idx="37240">
                  <c:v>44019.333333333336</c:v>
                </c:pt>
                <c:pt idx="37241">
                  <c:v>44019.336805555555</c:v>
                </c:pt>
                <c:pt idx="37242">
                  <c:v>44019.340277777781</c:v>
                </c:pt>
                <c:pt idx="37243">
                  <c:v>44019.34375</c:v>
                </c:pt>
                <c:pt idx="37244">
                  <c:v>44019.347222222219</c:v>
                </c:pt>
                <c:pt idx="37245">
                  <c:v>44019.350694444445</c:v>
                </c:pt>
                <c:pt idx="37246">
                  <c:v>44019.354166666664</c:v>
                </c:pt>
                <c:pt idx="37247">
                  <c:v>44019.357638888891</c:v>
                </c:pt>
                <c:pt idx="37248">
                  <c:v>44019.361111111109</c:v>
                </c:pt>
                <c:pt idx="37249">
                  <c:v>44019.364583333336</c:v>
                </c:pt>
                <c:pt idx="37250">
                  <c:v>44019.368055555555</c:v>
                </c:pt>
                <c:pt idx="37251">
                  <c:v>44019.371527777781</c:v>
                </c:pt>
                <c:pt idx="37252">
                  <c:v>44019.375</c:v>
                </c:pt>
                <c:pt idx="37253">
                  <c:v>44019.378472222219</c:v>
                </c:pt>
                <c:pt idx="37254">
                  <c:v>44019.381944444445</c:v>
                </c:pt>
                <c:pt idx="37255">
                  <c:v>44019.385416666664</c:v>
                </c:pt>
                <c:pt idx="37256">
                  <c:v>44019.388888888891</c:v>
                </c:pt>
                <c:pt idx="37257">
                  <c:v>44019.392361111109</c:v>
                </c:pt>
                <c:pt idx="37258">
                  <c:v>44019.395833333336</c:v>
                </c:pt>
                <c:pt idx="37259">
                  <c:v>44019.399305555555</c:v>
                </c:pt>
                <c:pt idx="37260">
                  <c:v>44019.402777777781</c:v>
                </c:pt>
                <c:pt idx="37261">
                  <c:v>44019.40625</c:v>
                </c:pt>
                <c:pt idx="37262">
                  <c:v>44019.409722222219</c:v>
                </c:pt>
                <c:pt idx="37263">
                  <c:v>44019.413194444445</c:v>
                </c:pt>
                <c:pt idx="37264">
                  <c:v>44019.416666666664</c:v>
                </c:pt>
                <c:pt idx="37265">
                  <c:v>44019.420138888891</c:v>
                </c:pt>
                <c:pt idx="37266">
                  <c:v>44019.423611111109</c:v>
                </c:pt>
                <c:pt idx="37267">
                  <c:v>44019.427083333336</c:v>
                </c:pt>
                <c:pt idx="37268">
                  <c:v>44019.430555555555</c:v>
                </c:pt>
                <c:pt idx="37269">
                  <c:v>44019.434027777781</c:v>
                </c:pt>
                <c:pt idx="37270">
                  <c:v>44019.4375</c:v>
                </c:pt>
                <c:pt idx="37271">
                  <c:v>44019.440972222219</c:v>
                </c:pt>
                <c:pt idx="37272">
                  <c:v>44019.444444444445</c:v>
                </c:pt>
                <c:pt idx="37273">
                  <c:v>44019.447916666664</c:v>
                </c:pt>
                <c:pt idx="37274">
                  <c:v>44019.451388888891</c:v>
                </c:pt>
                <c:pt idx="37275">
                  <c:v>44019.454861111109</c:v>
                </c:pt>
                <c:pt idx="37276">
                  <c:v>44019.458333333336</c:v>
                </c:pt>
                <c:pt idx="37277">
                  <c:v>44019.461805555555</c:v>
                </c:pt>
                <c:pt idx="37278">
                  <c:v>44019.465277777781</c:v>
                </c:pt>
                <c:pt idx="37279">
                  <c:v>44019.46875</c:v>
                </c:pt>
                <c:pt idx="37280">
                  <c:v>44019.472222222219</c:v>
                </c:pt>
                <c:pt idx="37281">
                  <c:v>44019.475694444445</c:v>
                </c:pt>
                <c:pt idx="37282">
                  <c:v>44019.479166666664</c:v>
                </c:pt>
                <c:pt idx="37283">
                  <c:v>44019.482638888891</c:v>
                </c:pt>
                <c:pt idx="37284">
                  <c:v>44019.486111111109</c:v>
                </c:pt>
                <c:pt idx="37285">
                  <c:v>44019.489583333336</c:v>
                </c:pt>
                <c:pt idx="37286">
                  <c:v>44019.493055555555</c:v>
                </c:pt>
                <c:pt idx="37287">
                  <c:v>44019.496527777781</c:v>
                </c:pt>
                <c:pt idx="37288">
                  <c:v>44019.5</c:v>
                </c:pt>
                <c:pt idx="37289">
                  <c:v>44019.503472222219</c:v>
                </c:pt>
                <c:pt idx="37290">
                  <c:v>44019.506944444445</c:v>
                </c:pt>
                <c:pt idx="37291">
                  <c:v>44019.510416666664</c:v>
                </c:pt>
                <c:pt idx="37292">
                  <c:v>44019.513888888891</c:v>
                </c:pt>
                <c:pt idx="37293">
                  <c:v>44019.517361111109</c:v>
                </c:pt>
                <c:pt idx="37294">
                  <c:v>44019.520833333336</c:v>
                </c:pt>
                <c:pt idx="37295">
                  <c:v>44019.524305555555</c:v>
                </c:pt>
                <c:pt idx="37296">
                  <c:v>44019.527777777781</c:v>
                </c:pt>
                <c:pt idx="37297">
                  <c:v>44019.53125</c:v>
                </c:pt>
                <c:pt idx="37298">
                  <c:v>44019.534722222219</c:v>
                </c:pt>
                <c:pt idx="37299">
                  <c:v>44019.538194444445</c:v>
                </c:pt>
                <c:pt idx="37300">
                  <c:v>44019.541666666664</c:v>
                </c:pt>
                <c:pt idx="37301">
                  <c:v>44019.545138888891</c:v>
                </c:pt>
                <c:pt idx="37302">
                  <c:v>44019.548611111109</c:v>
                </c:pt>
                <c:pt idx="37303">
                  <c:v>44019.552083333336</c:v>
                </c:pt>
                <c:pt idx="37304">
                  <c:v>44019.555555555555</c:v>
                </c:pt>
                <c:pt idx="37305">
                  <c:v>44019.559027777781</c:v>
                </c:pt>
                <c:pt idx="37306">
                  <c:v>44019.5625</c:v>
                </c:pt>
                <c:pt idx="37307">
                  <c:v>44019.565972222219</c:v>
                </c:pt>
                <c:pt idx="37308">
                  <c:v>44019.569444444445</c:v>
                </c:pt>
                <c:pt idx="37309">
                  <c:v>44019.572916666664</c:v>
                </c:pt>
                <c:pt idx="37310">
                  <c:v>44019.576388888891</c:v>
                </c:pt>
                <c:pt idx="37311">
                  <c:v>44019.579861111109</c:v>
                </c:pt>
                <c:pt idx="37312">
                  <c:v>44019.583333333336</c:v>
                </c:pt>
                <c:pt idx="37313">
                  <c:v>44019.586805555555</c:v>
                </c:pt>
                <c:pt idx="37314">
                  <c:v>44019.590277777781</c:v>
                </c:pt>
                <c:pt idx="37315">
                  <c:v>44019.59375</c:v>
                </c:pt>
                <c:pt idx="37316">
                  <c:v>44019.597222222219</c:v>
                </c:pt>
                <c:pt idx="37317">
                  <c:v>44019.600694444445</c:v>
                </c:pt>
                <c:pt idx="37318">
                  <c:v>44019.604166666664</c:v>
                </c:pt>
                <c:pt idx="37319">
                  <c:v>44019.607638888891</c:v>
                </c:pt>
                <c:pt idx="37320">
                  <c:v>44019.611111111109</c:v>
                </c:pt>
                <c:pt idx="37321">
                  <c:v>44019.614583333336</c:v>
                </c:pt>
                <c:pt idx="37322">
                  <c:v>44019.618055555555</c:v>
                </c:pt>
                <c:pt idx="37323">
                  <c:v>44019.621527777781</c:v>
                </c:pt>
                <c:pt idx="37324">
                  <c:v>44019.625</c:v>
                </c:pt>
                <c:pt idx="37325">
                  <c:v>44019.628472222219</c:v>
                </c:pt>
                <c:pt idx="37326">
                  <c:v>44019.631944444445</c:v>
                </c:pt>
                <c:pt idx="37327">
                  <c:v>44019.635416666664</c:v>
                </c:pt>
                <c:pt idx="37328">
                  <c:v>44019.638888888891</c:v>
                </c:pt>
                <c:pt idx="37329">
                  <c:v>44019.642361111109</c:v>
                </c:pt>
                <c:pt idx="37330">
                  <c:v>44019.645833333336</c:v>
                </c:pt>
                <c:pt idx="37331">
                  <c:v>44019.649305555555</c:v>
                </c:pt>
                <c:pt idx="37332">
                  <c:v>44019.652777777781</c:v>
                </c:pt>
                <c:pt idx="37333">
                  <c:v>44019.65625</c:v>
                </c:pt>
                <c:pt idx="37334">
                  <c:v>44019.659722222219</c:v>
                </c:pt>
                <c:pt idx="37335">
                  <c:v>44019.663194444445</c:v>
                </c:pt>
                <c:pt idx="37336">
                  <c:v>44019.666666666664</c:v>
                </c:pt>
                <c:pt idx="37337">
                  <c:v>44019.670138888891</c:v>
                </c:pt>
                <c:pt idx="37338">
                  <c:v>44019.673611111109</c:v>
                </c:pt>
                <c:pt idx="37339">
                  <c:v>44019.677083333336</c:v>
                </c:pt>
                <c:pt idx="37340">
                  <c:v>44019.680555555555</c:v>
                </c:pt>
                <c:pt idx="37341">
                  <c:v>44019.684027777781</c:v>
                </c:pt>
                <c:pt idx="37342">
                  <c:v>44019.6875</c:v>
                </c:pt>
                <c:pt idx="37343">
                  <c:v>44019.690972222219</c:v>
                </c:pt>
                <c:pt idx="37344">
                  <c:v>44019.694444444445</c:v>
                </c:pt>
                <c:pt idx="37345">
                  <c:v>44019.697916666664</c:v>
                </c:pt>
                <c:pt idx="37346">
                  <c:v>44019.701388888891</c:v>
                </c:pt>
                <c:pt idx="37347">
                  <c:v>44019.704861111109</c:v>
                </c:pt>
                <c:pt idx="37348">
                  <c:v>44019.708333333336</c:v>
                </c:pt>
                <c:pt idx="37349">
                  <c:v>44019.711805555555</c:v>
                </c:pt>
                <c:pt idx="37350">
                  <c:v>44019.715277777781</c:v>
                </c:pt>
                <c:pt idx="37351">
                  <c:v>44019.71875</c:v>
                </c:pt>
                <c:pt idx="37352">
                  <c:v>44019.722222222219</c:v>
                </c:pt>
                <c:pt idx="37353">
                  <c:v>44019.725694444445</c:v>
                </c:pt>
                <c:pt idx="37354">
                  <c:v>44019.729166666664</c:v>
                </c:pt>
                <c:pt idx="37355">
                  <c:v>44019.732638888891</c:v>
                </c:pt>
                <c:pt idx="37356">
                  <c:v>44019.736111111109</c:v>
                </c:pt>
                <c:pt idx="37357">
                  <c:v>44019.739583333336</c:v>
                </c:pt>
                <c:pt idx="37358">
                  <c:v>44019.743055555555</c:v>
                </c:pt>
                <c:pt idx="37359">
                  <c:v>44019.746527777781</c:v>
                </c:pt>
                <c:pt idx="37360">
                  <c:v>44019.75</c:v>
                </c:pt>
                <c:pt idx="37361">
                  <c:v>44019.753472222219</c:v>
                </c:pt>
                <c:pt idx="37362">
                  <c:v>44019.756944444445</c:v>
                </c:pt>
                <c:pt idx="37363">
                  <c:v>44019.760416666664</c:v>
                </c:pt>
                <c:pt idx="37364">
                  <c:v>44019.763888888891</c:v>
                </c:pt>
                <c:pt idx="37365">
                  <c:v>44019.767361111109</c:v>
                </c:pt>
                <c:pt idx="37366">
                  <c:v>44019.770833333336</c:v>
                </c:pt>
                <c:pt idx="37367">
                  <c:v>44019.774305555555</c:v>
                </c:pt>
                <c:pt idx="37368">
                  <c:v>44019.777777777781</c:v>
                </c:pt>
                <c:pt idx="37369">
                  <c:v>44019.78125</c:v>
                </c:pt>
                <c:pt idx="37370">
                  <c:v>44019.784722222219</c:v>
                </c:pt>
                <c:pt idx="37371">
                  <c:v>44019.788194444445</c:v>
                </c:pt>
                <c:pt idx="37372">
                  <c:v>44019.791666666664</c:v>
                </c:pt>
                <c:pt idx="37373">
                  <c:v>44019.795138888891</c:v>
                </c:pt>
                <c:pt idx="37374">
                  <c:v>44019.798611111109</c:v>
                </c:pt>
                <c:pt idx="37375">
                  <c:v>44019.802083333336</c:v>
                </c:pt>
                <c:pt idx="37376">
                  <c:v>44019.805555555555</c:v>
                </c:pt>
                <c:pt idx="37377">
                  <c:v>44019.809027777781</c:v>
                </c:pt>
                <c:pt idx="37378">
                  <c:v>44019.8125</c:v>
                </c:pt>
                <c:pt idx="37379">
                  <c:v>44019.815972222219</c:v>
                </c:pt>
                <c:pt idx="37380">
                  <c:v>44019.819444444445</c:v>
                </c:pt>
                <c:pt idx="37381">
                  <c:v>44019.822916666664</c:v>
                </c:pt>
                <c:pt idx="37382">
                  <c:v>44019.826388888891</c:v>
                </c:pt>
                <c:pt idx="37383">
                  <c:v>44019.829861111109</c:v>
                </c:pt>
                <c:pt idx="37384">
                  <c:v>44019.833333333336</c:v>
                </c:pt>
                <c:pt idx="37385">
                  <c:v>44019.836805555555</c:v>
                </c:pt>
                <c:pt idx="37386">
                  <c:v>44019.840277777781</c:v>
                </c:pt>
                <c:pt idx="37387">
                  <c:v>44019.84375</c:v>
                </c:pt>
                <c:pt idx="37388">
                  <c:v>44019.847222222219</c:v>
                </c:pt>
                <c:pt idx="37389">
                  <c:v>44019.850694444445</c:v>
                </c:pt>
                <c:pt idx="37390">
                  <c:v>44019.854166666664</c:v>
                </c:pt>
                <c:pt idx="37391">
                  <c:v>44019.857638888891</c:v>
                </c:pt>
                <c:pt idx="37392">
                  <c:v>44019.861111111109</c:v>
                </c:pt>
                <c:pt idx="37393">
                  <c:v>44019.864583333336</c:v>
                </c:pt>
                <c:pt idx="37394">
                  <c:v>44019.868055555555</c:v>
                </c:pt>
                <c:pt idx="37395">
                  <c:v>44019.871527777781</c:v>
                </c:pt>
                <c:pt idx="37396">
                  <c:v>44019.875</c:v>
                </c:pt>
                <c:pt idx="37397">
                  <c:v>44019.878472222219</c:v>
                </c:pt>
                <c:pt idx="37398">
                  <c:v>44019.881944444445</c:v>
                </c:pt>
                <c:pt idx="37399">
                  <c:v>44019.885416666664</c:v>
                </c:pt>
                <c:pt idx="37400">
                  <c:v>44019.888888888891</c:v>
                </c:pt>
                <c:pt idx="37401">
                  <c:v>44019.892361111109</c:v>
                </c:pt>
                <c:pt idx="37402">
                  <c:v>44019.895833333336</c:v>
                </c:pt>
                <c:pt idx="37403">
                  <c:v>44019.899305555555</c:v>
                </c:pt>
                <c:pt idx="37404">
                  <c:v>44019.902777777781</c:v>
                </c:pt>
                <c:pt idx="37405">
                  <c:v>44019.90625</c:v>
                </c:pt>
                <c:pt idx="37406">
                  <c:v>44019.909722222219</c:v>
                </c:pt>
                <c:pt idx="37407">
                  <c:v>44019.913194444445</c:v>
                </c:pt>
                <c:pt idx="37408">
                  <c:v>44019.916666666664</c:v>
                </c:pt>
                <c:pt idx="37409">
                  <c:v>44019.920138888891</c:v>
                </c:pt>
                <c:pt idx="37410">
                  <c:v>44019.923611111109</c:v>
                </c:pt>
                <c:pt idx="37411">
                  <c:v>44019.927083333336</c:v>
                </c:pt>
                <c:pt idx="37412">
                  <c:v>44019.930555555555</c:v>
                </c:pt>
                <c:pt idx="37413">
                  <c:v>44019.934027777781</c:v>
                </c:pt>
                <c:pt idx="37414">
                  <c:v>44019.9375</c:v>
                </c:pt>
                <c:pt idx="37415">
                  <c:v>44019.940972222219</c:v>
                </c:pt>
                <c:pt idx="37416">
                  <c:v>44019.944444444445</c:v>
                </c:pt>
                <c:pt idx="37417">
                  <c:v>44019.947916666664</c:v>
                </c:pt>
                <c:pt idx="37418">
                  <c:v>44019.951388888891</c:v>
                </c:pt>
                <c:pt idx="37419">
                  <c:v>44019.954861111109</c:v>
                </c:pt>
                <c:pt idx="37420">
                  <c:v>44019.958333333336</c:v>
                </c:pt>
                <c:pt idx="37421">
                  <c:v>44019.961805555555</c:v>
                </c:pt>
                <c:pt idx="37422">
                  <c:v>44019.965277777781</c:v>
                </c:pt>
                <c:pt idx="37423">
                  <c:v>44019.96875</c:v>
                </c:pt>
                <c:pt idx="37424">
                  <c:v>44019.972222222219</c:v>
                </c:pt>
                <c:pt idx="37425">
                  <c:v>44019.975694444445</c:v>
                </c:pt>
                <c:pt idx="37426">
                  <c:v>44019.979166666664</c:v>
                </c:pt>
                <c:pt idx="37427">
                  <c:v>44019.982638888891</c:v>
                </c:pt>
                <c:pt idx="37428">
                  <c:v>44019.986111111109</c:v>
                </c:pt>
                <c:pt idx="37429">
                  <c:v>44019.989583333336</c:v>
                </c:pt>
                <c:pt idx="37430">
                  <c:v>44019.993055555555</c:v>
                </c:pt>
                <c:pt idx="37431">
                  <c:v>44019.996527777781</c:v>
                </c:pt>
                <c:pt idx="37432">
                  <c:v>44020</c:v>
                </c:pt>
                <c:pt idx="37433">
                  <c:v>44020.003472222219</c:v>
                </c:pt>
                <c:pt idx="37434">
                  <c:v>44020.006944444445</c:v>
                </c:pt>
                <c:pt idx="37435">
                  <c:v>44020.010416666664</c:v>
                </c:pt>
                <c:pt idx="37436">
                  <c:v>44020.013888888891</c:v>
                </c:pt>
                <c:pt idx="37437">
                  <c:v>44020.017361111109</c:v>
                </c:pt>
                <c:pt idx="37438">
                  <c:v>44020.020833333336</c:v>
                </c:pt>
                <c:pt idx="37439">
                  <c:v>44020.024305555555</c:v>
                </c:pt>
                <c:pt idx="37440">
                  <c:v>44020.027777777781</c:v>
                </c:pt>
                <c:pt idx="37441">
                  <c:v>44020.03125</c:v>
                </c:pt>
                <c:pt idx="37442">
                  <c:v>44020.034722222219</c:v>
                </c:pt>
                <c:pt idx="37443">
                  <c:v>44020.038194444445</c:v>
                </c:pt>
                <c:pt idx="37444">
                  <c:v>44020.041666666664</c:v>
                </c:pt>
                <c:pt idx="37445">
                  <c:v>44020.045138888891</c:v>
                </c:pt>
                <c:pt idx="37446">
                  <c:v>44020.048611111109</c:v>
                </c:pt>
                <c:pt idx="37447">
                  <c:v>44020.052083333336</c:v>
                </c:pt>
                <c:pt idx="37448">
                  <c:v>44020.055555555555</c:v>
                </c:pt>
                <c:pt idx="37449">
                  <c:v>44020.059027777781</c:v>
                </c:pt>
                <c:pt idx="37450">
                  <c:v>44020.0625</c:v>
                </c:pt>
                <c:pt idx="37451">
                  <c:v>44020.065972222219</c:v>
                </c:pt>
                <c:pt idx="37452">
                  <c:v>44020.069444444445</c:v>
                </c:pt>
                <c:pt idx="37453">
                  <c:v>44020.072916666664</c:v>
                </c:pt>
                <c:pt idx="37454">
                  <c:v>44020.076388888891</c:v>
                </c:pt>
                <c:pt idx="37455">
                  <c:v>44020.079861111109</c:v>
                </c:pt>
                <c:pt idx="37456">
                  <c:v>44020.083333333336</c:v>
                </c:pt>
                <c:pt idx="37457">
                  <c:v>44020.086805555555</c:v>
                </c:pt>
                <c:pt idx="37458">
                  <c:v>44020.090277777781</c:v>
                </c:pt>
                <c:pt idx="37459">
                  <c:v>44020.09375</c:v>
                </c:pt>
                <c:pt idx="37460">
                  <c:v>44020.097222222219</c:v>
                </c:pt>
                <c:pt idx="37461">
                  <c:v>44020.100694444445</c:v>
                </c:pt>
                <c:pt idx="37462">
                  <c:v>44020.104166666664</c:v>
                </c:pt>
                <c:pt idx="37463">
                  <c:v>44020.107638888891</c:v>
                </c:pt>
                <c:pt idx="37464">
                  <c:v>44020.111111111109</c:v>
                </c:pt>
                <c:pt idx="37465">
                  <c:v>44020.114583333336</c:v>
                </c:pt>
                <c:pt idx="37466">
                  <c:v>44020.118055555555</c:v>
                </c:pt>
                <c:pt idx="37467">
                  <c:v>44020.121527777781</c:v>
                </c:pt>
                <c:pt idx="37468">
                  <c:v>44020.125</c:v>
                </c:pt>
                <c:pt idx="37469">
                  <c:v>44020.128472222219</c:v>
                </c:pt>
                <c:pt idx="37470">
                  <c:v>44020.131944444445</c:v>
                </c:pt>
                <c:pt idx="37471">
                  <c:v>44020.135416666664</c:v>
                </c:pt>
                <c:pt idx="37472">
                  <c:v>44020.138888888891</c:v>
                </c:pt>
                <c:pt idx="37473">
                  <c:v>44020.142361111109</c:v>
                </c:pt>
                <c:pt idx="37474">
                  <c:v>44020.145833333336</c:v>
                </c:pt>
                <c:pt idx="37475">
                  <c:v>44020.149305555555</c:v>
                </c:pt>
                <c:pt idx="37476">
                  <c:v>44020.152777777781</c:v>
                </c:pt>
                <c:pt idx="37477">
                  <c:v>44020.15625</c:v>
                </c:pt>
                <c:pt idx="37478">
                  <c:v>44020.159722222219</c:v>
                </c:pt>
                <c:pt idx="37479">
                  <c:v>44020.163194444445</c:v>
                </c:pt>
                <c:pt idx="37480">
                  <c:v>44020.166666666664</c:v>
                </c:pt>
                <c:pt idx="37481">
                  <c:v>44020.170138888891</c:v>
                </c:pt>
                <c:pt idx="37482">
                  <c:v>44020.173611111109</c:v>
                </c:pt>
                <c:pt idx="37483">
                  <c:v>44020.177083333336</c:v>
                </c:pt>
                <c:pt idx="37484">
                  <c:v>44020.180555555555</c:v>
                </c:pt>
                <c:pt idx="37485">
                  <c:v>44020.184027777781</c:v>
                </c:pt>
                <c:pt idx="37486">
                  <c:v>44020.1875</c:v>
                </c:pt>
                <c:pt idx="37487">
                  <c:v>44020.190972222219</c:v>
                </c:pt>
                <c:pt idx="37488">
                  <c:v>44020.194444444445</c:v>
                </c:pt>
                <c:pt idx="37489">
                  <c:v>44020.197916666664</c:v>
                </c:pt>
                <c:pt idx="37490">
                  <c:v>44020.201388888891</c:v>
                </c:pt>
                <c:pt idx="37491">
                  <c:v>44020.204861111109</c:v>
                </c:pt>
                <c:pt idx="37492">
                  <c:v>44020.208333333336</c:v>
                </c:pt>
                <c:pt idx="37493">
                  <c:v>44020.211805555555</c:v>
                </c:pt>
                <c:pt idx="37494">
                  <c:v>44020.215277777781</c:v>
                </c:pt>
                <c:pt idx="37495">
                  <c:v>44020.21875</c:v>
                </c:pt>
                <c:pt idx="37496">
                  <c:v>44020.222222222219</c:v>
                </c:pt>
                <c:pt idx="37497">
                  <c:v>44020.225694444445</c:v>
                </c:pt>
                <c:pt idx="37498">
                  <c:v>44020.229166666664</c:v>
                </c:pt>
                <c:pt idx="37499">
                  <c:v>44020.232638888891</c:v>
                </c:pt>
                <c:pt idx="37500">
                  <c:v>44020.236111111109</c:v>
                </c:pt>
                <c:pt idx="37501">
                  <c:v>44020.239583333336</c:v>
                </c:pt>
                <c:pt idx="37502">
                  <c:v>44020.243055555555</c:v>
                </c:pt>
                <c:pt idx="37503">
                  <c:v>44020.246527777781</c:v>
                </c:pt>
                <c:pt idx="37504">
                  <c:v>44020.25</c:v>
                </c:pt>
                <c:pt idx="37505">
                  <c:v>44020.253472222219</c:v>
                </c:pt>
                <c:pt idx="37506">
                  <c:v>44020.256944444445</c:v>
                </c:pt>
                <c:pt idx="37507">
                  <c:v>44020.260416666664</c:v>
                </c:pt>
                <c:pt idx="37508">
                  <c:v>44020.263888888891</c:v>
                </c:pt>
                <c:pt idx="37509">
                  <c:v>44020.267361111109</c:v>
                </c:pt>
                <c:pt idx="37510">
                  <c:v>44020.270833333336</c:v>
                </c:pt>
                <c:pt idx="37511">
                  <c:v>44020.274305555555</c:v>
                </c:pt>
                <c:pt idx="37512">
                  <c:v>44020.277777777781</c:v>
                </c:pt>
                <c:pt idx="37513">
                  <c:v>44020.28125</c:v>
                </c:pt>
                <c:pt idx="37514">
                  <c:v>44020.284722222219</c:v>
                </c:pt>
                <c:pt idx="37515">
                  <c:v>44020.288194444445</c:v>
                </c:pt>
                <c:pt idx="37516">
                  <c:v>44020.291666666664</c:v>
                </c:pt>
                <c:pt idx="37517">
                  <c:v>44020.295138888891</c:v>
                </c:pt>
                <c:pt idx="37518">
                  <c:v>44020.298611111109</c:v>
                </c:pt>
                <c:pt idx="37519">
                  <c:v>44020.302083333336</c:v>
                </c:pt>
                <c:pt idx="37520">
                  <c:v>44020.305555555555</c:v>
                </c:pt>
                <c:pt idx="37521">
                  <c:v>44020.309027777781</c:v>
                </c:pt>
                <c:pt idx="37522">
                  <c:v>44020.3125</c:v>
                </c:pt>
                <c:pt idx="37523">
                  <c:v>44020.315972222219</c:v>
                </c:pt>
                <c:pt idx="37524">
                  <c:v>44020.319444444445</c:v>
                </c:pt>
                <c:pt idx="37525">
                  <c:v>44020.322916666664</c:v>
                </c:pt>
                <c:pt idx="37526">
                  <c:v>44020.326388888891</c:v>
                </c:pt>
                <c:pt idx="37527">
                  <c:v>44020.329861111109</c:v>
                </c:pt>
                <c:pt idx="37528">
                  <c:v>44020.333333333336</c:v>
                </c:pt>
                <c:pt idx="37529">
                  <c:v>44020.336805555555</c:v>
                </c:pt>
                <c:pt idx="37530">
                  <c:v>44020.340277777781</c:v>
                </c:pt>
                <c:pt idx="37531">
                  <c:v>44020.34375</c:v>
                </c:pt>
                <c:pt idx="37532">
                  <c:v>44020.347222222219</c:v>
                </c:pt>
                <c:pt idx="37533">
                  <c:v>44020.350694444445</c:v>
                </c:pt>
                <c:pt idx="37534">
                  <c:v>44020.354166666664</c:v>
                </c:pt>
                <c:pt idx="37535">
                  <c:v>44020.357638888891</c:v>
                </c:pt>
                <c:pt idx="37536">
                  <c:v>44020.361111111109</c:v>
                </c:pt>
                <c:pt idx="37537">
                  <c:v>44020.364583333336</c:v>
                </c:pt>
                <c:pt idx="37538">
                  <c:v>44020.368055555555</c:v>
                </c:pt>
                <c:pt idx="37539">
                  <c:v>44020.371527777781</c:v>
                </c:pt>
                <c:pt idx="37540">
                  <c:v>44020.375</c:v>
                </c:pt>
                <c:pt idx="37541">
                  <c:v>44020.378472222219</c:v>
                </c:pt>
                <c:pt idx="37542">
                  <c:v>44020.381944444445</c:v>
                </c:pt>
                <c:pt idx="37543">
                  <c:v>44020.385416666664</c:v>
                </c:pt>
                <c:pt idx="37544">
                  <c:v>44020.388888888891</c:v>
                </c:pt>
                <c:pt idx="37545">
                  <c:v>44020.392361111109</c:v>
                </c:pt>
                <c:pt idx="37546">
                  <c:v>44020.395833333336</c:v>
                </c:pt>
                <c:pt idx="37547">
                  <c:v>44020.399305555555</c:v>
                </c:pt>
                <c:pt idx="37548">
                  <c:v>44020.402777777781</c:v>
                </c:pt>
                <c:pt idx="37549">
                  <c:v>44020.40625</c:v>
                </c:pt>
                <c:pt idx="37550">
                  <c:v>44020.409722222219</c:v>
                </c:pt>
                <c:pt idx="37551">
                  <c:v>44020.413194444445</c:v>
                </c:pt>
                <c:pt idx="37552">
                  <c:v>44020.416666666664</c:v>
                </c:pt>
                <c:pt idx="37553">
                  <c:v>44020.420138888891</c:v>
                </c:pt>
                <c:pt idx="37554">
                  <c:v>44020.423611111109</c:v>
                </c:pt>
                <c:pt idx="37555">
                  <c:v>44020.427083333336</c:v>
                </c:pt>
                <c:pt idx="37556">
                  <c:v>44020.430555555555</c:v>
                </c:pt>
                <c:pt idx="37557">
                  <c:v>44020.434027777781</c:v>
                </c:pt>
                <c:pt idx="37558">
                  <c:v>44020.4375</c:v>
                </c:pt>
                <c:pt idx="37559">
                  <c:v>44020.440972222219</c:v>
                </c:pt>
                <c:pt idx="37560">
                  <c:v>44020.444444444445</c:v>
                </c:pt>
                <c:pt idx="37561">
                  <c:v>44020.447916666664</c:v>
                </c:pt>
                <c:pt idx="37562">
                  <c:v>44020.451388888891</c:v>
                </c:pt>
                <c:pt idx="37563">
                  <c:v>44020.454861111109</c:v>
                </c:pt>
                <c:pt idx="37564">
                  <c:v>44020.458333333336</c:v>
                </c:pt>
                <c:pt idx="37565">
                  <c:v>44020.461805555555</c:v>
                </c:pt>
                <c:pt idx="37566">
                  <c:v>44020.465277777781</c:v>
                </c:pt>
                <c:pt idx="37567">
                  <c:v>44020.46875</c:v>
                </c:pt>
                <c:pt idx="37568">
                  <c:v>44020.472222222219</c:v>
                </c:pt>
                <c:pt idx="37569">
                  <c:v>44020.475694444445</c:v>
                </c:pt>
                <c:pt idx="37570">
                  <c:v>44020.479166666664</c:v>
                </c:pt>
                <c:pt idx="37571">
                  <c:v>44020.482638888891</c:v>
                </c:pt>
                <c:pt idx="37572">
                  <c:v>44020.486111111109</c:v>
                </c:pt>
                <c:pt idx="37573">
                  <c:v>44020.489583333336</c:v>
                </c:pt>
                <c:pt idx="37574">
                  <c:v>44020.493055555555</c:v>
                </c:pt>
                <c:pt idx="37575">
                  <c:v>44020.496527777781</c:v>
                </c:pt>
                <c:pt idx="37576">
                  <c:v>44020.5</c:v>
                </c:pt>
                <c:pt idx="37577">
                  <c:v>44020.503472222219</c:v>
                </c:pt>
                <c:pt idx="37578">
                  <c:v>44020.506944444445</c:v>
                </c:pt>
                <c:pt idx="37579">
                  <c:v>44020.510416666664</c:v>
                </c:pt>
                <c:pt idx="37580">
                  <c:v>44020.513888888891</c:v>
                </c:pt>
                <c:pt idx="37581">
                  <c:v>44020.517361111109</c:v>
                </c:pt>
                <c:pt idx="37582">
                  <c:v>44020.520833333336</c:v>
                </c:pt>
                <c:pt idx="37583">
                  <c:v>44020.524305555555</c:v>
                </c:pt>
                <c:pt idx="37584">
                  <c:v>44020.527777777781</c:v>
                </c:pt>
                <c:pt idx="37585">
                  <c:v>44020.53125</c:v>
                </c:pt>
                <c:pt idx="37586">
                  <c:v>44020.534722222219</c:v>
                </c:pt>
                <c:pt idx="37587">
                  <c:v>44020.538194444445</c:v>
                </c:pt>
                <c:pt idx="37588">
                  <c:v>44020.541666666664</c:v>
                </c:pt>
                <c:pt idx="37589">
                  <c:v>44020.545138888891</c:v>
                </c:pt>
                <c:pt idx="37590">
                  <c:v>44020.548611111109</c:v>
                </c:pt>
                <c:pt idx="37591">
                  <c:v>44020.552083333336</c:v>
                </c:pt>
                <c:pt idx="37592">
                  <c:v>44020.555555555555</c:v>
                </c:pt>
                <c:pt idx="37593">
                  <c:v>44020.559027777781</c:v>
                </c:pt>
                <c:pt idx="37594">
                  <c:v>44020.5625</c:v>
                </c:pt>
                <c:pt idx="37595">
                  <c:v>44020.565972222219</c:v>
                </c:pt>
                <c:pt idx="37596">
                  <c:v>44020.569444444445</c:v>
                </c:pt>
                <c:pt idx="37597">
                  <c:v>44020.572916666664</c:v>
                </c:pt>
                <c:pt idx="37598">
                  <c:v>44020.576388888891</c:v>
                </c:pt>
                <c:pt idx="37599">
                  <c:v>44020.579861111109</c:v>
                </c:pt>
                <c:pt idx="37600">
                  <c:v>44020.583333333336</c:v>
                </c:pt>
                <c:pt idx="37601">
                  <c:v>44020.586805555555</c:v>
                </c:pt>
                <c:pt idx="37602">
                  <c:v>44020.590277777781</c:v>
                </c:pt>
                <c:pt idx="37603">
                  <c:v>44020.59375</c:v>
                </c:pt>
                <c:pt idx="37604">
                  <c:v>44020.597222222219</c:v>
                </c:pt>
                <c:pt idx="37605">
                  <c:v>44020.600694444445</c:v>
                </c:pt>
                <c:pt idx="37606">
                  <c:v>44020.604166666664</c:v>
                </c:pt>
                <c:pt idx="37607">
                  <c:v>44020.607638888891</c:v>
                </c:pt>
                <c:pt idx="37608">
                  <c:v>44020.611111111109</c:v>
                </c:pt>
                <c:pt idx="37609">
                  <c:v>44020.614583333336</c:v>
                </c:pt>
                <c:pt idx="37610">
                  <c:v>44020.618055555555</c:v>
                </c:pt>
                <c:pt idx="37611">
                  <c:v>44020.621527777781</c:v>
                </c:pt>
                <c:pt idx="37612">
                  <c:v>44020.625</c:v>
                </c:pt>
                <c:pt idx="37613">
                  <c:v>44020.628472222219</c:v>
                </c:pt>
                <c:pt idx="37614">
                  <c:v>44020.631944444445</c:v>
                </c:pt>
                <c:pt idx="37615">
                  <c:v>44020.635416666664</c:v>
                </c:pt>
                <c:pt idx="37616">
                  <c:v>44020.638888888891</c:v>
                </c:pt>
                <c:pt idx="37617">
                  <c:v>44020.642361111109</c:v>
                </c:pt>
                <c:pt idx="37618">
                  <c:v>44020.645833333336</c:v>
                </c:pt>
                <c:pt idx="37619">
                  <c:v>44020.649305555555</c:v>
                </c:pt>
                <c:pt idx="37620">
                  <c:v>44020.652777777781</c:v>
                </c:pt>
                <c:pt idx="37621">
                  <c:v>44020.65625</c:v>
                </c:pt>
                <c:pt idx="37622">
                  <c:v>44020.659722222219</c:v>
                </c:pt>
                <c:pt idx="37623">
                  <c:v>44020.663194444445</c:v>
                </c:pt>
                <c:pt idx="37624">
                  <c:v>44020.666666666664</c:v>
                </c:pt>
                <c:pt idx="37625">
                  <c:v>44020.670138888891</c:v>
                </c:pt>
                <c:pt idx="37626">
                  <c:v>44020.673611111109</c:v>
                </c:pt>
                <c:pt idx="37627">
                  <c:v>44020.677083333336</c:v>
                </c:pt>
                <c:pt idx="37628">
                  <c:v>44020.680555555555</c:v>
                </c:pt>
                <c:pt idx="37629">
                  <c:v>44020.684027777781</c:v>
                </c:pt>
                <c:pt idx="37630">
                  <c:v>44020.6875</c:v>
                </c:pt>
                <c:pt idx="37631">
                  <c:v>44020.690972222219</c:v>
                </c:pt>
                <c:pt idx="37632">
                  <c:v>44020.694444444445</c:v>
                </c:pt>
                <c:pt idx="37633">
                  <c:v>44020.697916666664</c:v>
                </c:pt>
                <c:pt idx="37634">
                  <c:v>44020.701388888891</c:v>
                </c:pt>
                <c:pt idx="37635">
                  <c:v>44020.704861111109</c:v>
                </c:pt>
                <c:pt idx="37636">
                  <c:v>44020.708333333336</c:v>
                </c:pt>
                <c:pt idx="37637">
                  <c:v>44020.711805555555</c:v>
                </c:pt>
                <c:pt idx="37638">
                  <c:v>44020.715277777781</c:v>
                </c:pt>
                <c:pt idx="37639">
                  <c:v>44020.71875</c:v>
                </c:pt>
                <c:pt idx="37640">
                  <c:v>44020.722222222219</c:v>
                </c:pt>
                <c:pt idx="37641">
                  <c:v>44020.725694444445</c:v>
                </c:pt>
                <c:pt idx="37642">
                  <c:v>44020.729166666664</c:v>
                </c:pt>
                <c:pt idx="37643">
                  <c:v>44020.732638888891</c:v>
                </c:pt>
                <c:pt idx="37644">
                  <c:v>44020.736111111109</c:v>
                </c:pt>
                <c:pt idx="37645">
                  <c:v>44020.739583333336</c:v>
                </c:pt>
                <c:pt idx="37646">
                  <c:v>44020.743055555555</c:v>
                </c:pt>
                <c:pt idx="37647">
                  <c:v>44020.746527777781</c:v>
                </c:pt>
                <c:pt idx="37648">
                  <c:v>44020.75</c:v>
                </c:pt>
                <c:pt idx="37649">
                  <c:v>44020.753472222219</c:v>
                </c:pt>
                <c:pt idx="37650">
                  <c:v>44020.756944444445</c:v>
                </c:pt>
                <c:pt idx="37651">
                  <c:v>44020.760416666664</c:v>
                </c:pt>
                <c:pt idx="37652">
                  <c:v>44020.763888888891</c:v>
                </c:pt>
                <c:pt idx="37653">
                  <c:v>44020.767361111109</c:v>
                </c:pt>
                <c:pt idx="37654">
                  <c:v>44020.770833333336</c:v>
                </c:pt>
                <c:pt idx="37655">
                  <c:v>44020.774305555555</c:v>
                </c:pt>
                <c:pt idx="37656">
                  <c:v>44020.777777777781</c:v>
                </c:pt>
                <c:pt idx="37657">
                  <c:v>44020.78125</c:v>
                </c:pt>
                <c:pt idx="37658">
                  <c:v>44020.784722222219</c:v>
                </c:pt>
                <c:pt idx="37659">
                  <c:v>44020.788194444445</c:v>
                </c:pt>
                <c:pt idx="37660">
                  <c:v>44020.791666666664</c:v>
                </c:pt>
                <c:pt idx="37661">
                  <c:v>44020.795138888891</c:v>
                </c:pt>
                <c:pt idx="37662">
                  <c:v>44020.798611111109</c:v>
                </c:pt>
                <c:pt idx="37663">
                  <c:v>44020.802083333336</c:v>
                </c:pt>
                <c:pt idx="37664">
                  <c:v>44020.805555555555</c:v>
                </c:pt>
                <c:pt idx="37665">
                  <c:v>44020.809027777781</c:v>
                </c:pt>
                <c:pt idx="37666">
                  <c:v>44020.8125</c:v>
                </c:pt>
                <c:pt idx="37667">
                  <c:v>44020.815972222219</c:v>
                </c:pt>
                <c:pt idx="37668">
                  <c:v>44020.819444444445</c:v>
                </c:pt>
                <c:pt idx="37669">
                  <c:v>44020.822916666664</c:v>
                </c:pt>
                <c:pt idx="37670">
                  <c:v>44020.826388888891</c:v>
                </c:pt>
                <c:pt idx="37671">
                  <c:v>44020.829861111109</c:v>
                </c:pt>
                <c:pt idx="37672">
                  <c:v>44020.833333333336</c:v>
                </c:pt>
                <c:pt idx="37673">
                  <c:v>44020.836805555555</c:v>
                </c:pt>
                <c:pt idx="37674">
                  <c:v>44020.840277777781</c:v>
                </c:pt>
                <c:pt idx="37675">
                  <c:v>44020.84375</c:v>
                </c:pt>
                <c:pt idx="37676">
                  <c:v>44020.847222222219</c:v>
                </c:pt>
                <c:pt idx="37677">
                  <c:v>44020.850694444445</c:v>
                </c:pt>
                <c:pt idx="37678">
                  <c:v>44020.854166666664</c:v>
                </c:pt>
                <c:pt idx="37679">
                  <c:v>44020.857638888891</c:v>
                </c:pt>
                <c:pt idx="37680">
                  <c:v>44020.861111111109</c:v>
                </c:pt>
                <c:pt idx="37681">
                  <c:v>44020.864583333336</c:v>
                </c:pt>
                <c:pt idx="37682">
                  <c:v>44020.868055555555</c:v>
                </c:pt>
                <c:pt idx="37683">
                  <c:v>44020.871527777781</c:v>
                </c:pt>
                <c:pt idx="37684">
                  <c:v>44020.875</c:v>
                </c:pt>
                <c:pt idx="37685">
                  <c:v>44020.878472222219</c:v>
                </c:pt>
                <c:pt idx="37686">
                  <c:v>44020.881944444445</c:v>
                </c:pt>
                <c:pt idx="37687">
                  <c:v>44020.885416666664</c:v>
                </c:pt>
                <c:pt idx="37688">
                  <c:v>44020.888888888891</c:v>
                </c:pt>
                <c:pt idx="37689">
                  <c:v>44020.892361111109</c:v>
                </c:pt>
                <c:pt idx="37690">
                  <c:v>44020.895833333336</c:v>
                </c:pt>
                <c:pt idx="37691">
                  <c:v>44020.899305555555</c:v>
                </c:pt>
                <c:pt idx="37692">
                  <c:v>44020.902777777781</c:v>
                </c:pt>
                <c:pt idx="37693">
                  <c:v>44020.90625</c:v>
                </c:pt>
                <c:pt idx="37694">
                  <c:v>44020.909722222219</c:v>
                </c:pt>
                <c:pt idx="37695">
                  <c:v>44020.913194444445</c:v>
                </c:pt>
                <c:pt idx="37696">
                  <c:v>44020.916666666664</c:v>
                </c:pt>
                <c:pt idx="37697">
                  <c:v>44020.920138888891</c:v>
                </c:pt>
                <c:pt idx="37698">
                  <c:v>44020.923611111109</c:v>
                </c:pt>
                <c:pt idx="37699">
                  <c:v>44020.927083333336</c:v>
                </c:pt>
                <c:pt idx="37700">
                  <c:v>44020.930555555555</c:v>
                </c:pt>
                <c:pt idx="37701">
                  <c:v>44020.934027777781</c:v>
                </c:pt>
                <c:pt idx="37702">
                  <c:v>44020.9375</c:v>
                </c:pt>
                <c:pt idx="37703">
                  <c:v>44020.940972222219</c:v>
                </c:pt>
                <c:pt idx="37704">
                  <c:v>44020.944444444445</c:v>
                </c:pt>
                <c:pt idx="37705">
                  <c:v>44020.947916666664</c:v>
                </c:pt>
                <c:pt idx="37706">
                  <c:v>44020.951388888891</c:v>
                </c:pt>
                <c:pt idx="37707">
                  <c:v>44020.954861111109</c:v>
                </c:pt>
                <c:pt idx="37708">
                  <c:v>44020.958333333336</c:v>
                </c:pt>
                <c:pt idx="37709">
                  <c:v>44020.961805555555</c:v>
                </c:pt>
                <c:pt idx="37710">
                  <c:v>44020.965277777781</c:v>
                </c:pt>
                <c:pt idx="37711">
                  <c:v>44020.96875</c:v>
                </c:pt>
                <c:pt idx="37712">
                  <c:v>44020.972222222219</c:v>
                </c:pt>
                <c:pt idx="37713">
                  <c:v>44020.975694444445</c:v>
                </c:pt>
                <c:pt idx="37714">
                  <c:v>44020.979166666664</c:v>
                </c:pt>
                <c:pt idx="37715">
                  <c:v>44020.982638888891</c:v>
                </c:pt>
                <c:pt idx="37716">
                  <c:v>44020.986111111109</c:v>
                </c:pt>
                <c:pt idx="37717">
                  <c:v>44020.989583333336</c:v>
                </c:pt>
                <c:pt idx="37718">
                  <c:v>44020.993055555555</c:v>
                </c:pt>
                <c:pt idx="37719">
                  <c:v>44020.996527777781</c:v>
                </c:pt>
                <c:pt idx="37720">
                  <c:v>44021</c:v>
                </c:pt>
                <c:pt idx="37721">
                  <c:v>44021.003472222219</c:v>
                </c:pt>
                <c:pt idx="37722">
                  <c:v>44021.006944444445</c:v>
                </c:pt>
                <c:pt idx="37723">
                  <c:v>44021.010416666664</c:v>
                </c:pt>
                <c:pt idx="37724">
                  <c:v>44021.013888888891</c:v>
                </c:pt>
                <c:pt idx="37725">
                  <c:v>44021.017361111109</c:v>
                </c:pt>
                <c:pt idx="37726">
                  <c:v>44021.020833333336</c:v>
                </c:pt>
                <c:pt idx="37727">
                  <c:v>44021.024305555555</c:v>
                </c:pt>
                <c:pt idx="37728">
                  <c:v>44021.027777777781</c:v>
                </c:pt>
                <c:pt idx="37729">
                  <c:v>44021.03125</c:v>
                </c:pt>
                <c:pt idx="37730">
                  <c:v>44021.034722222219</c:v>
                </c:pt>
                <c:pt idx="37731">
                  <c:v>44021.038194444445</c:v>
                </c:pt>
                <c:pt idx="37732">
                  <c:v>44021.041666666664</c:v>
                </c:pt>
                <c:pt idx="37733">
                  <c:v>44021.045138888891</c:v>
                </c:pt>
                <c:pt idx="37734">
                  <c:v>44021.048611111109</c:v>
                </c:pt>
                <c:pt idx="37735">
                  <c:v>44021.052083333336</c:v>
                </c:pt>
                <c:pt idx="37736">
                  <c:v>44021.055555555555</c:v>
                </c:pt>
                <c:pt idx="37737">
                  <c:v>44021.059027777781</c:v>
                </c:pt>
                <c:pt idx="37738">
                  <c:v>44021.0625</c:v>
                </c:pt>
                <c:pt idx="37739">
                  <c:v>44021.065972222219</c:v>
                </c:pt>
                <c:pt idx="37740">
                  <c:v>44021.069444444445</c:v>
                </c:pt>
                <c:pt idx="37741">
                  <c:v>44021.072916666664</c:v>
                </c:pt>
                <c:pt idx="37742">
                  <c:v>44021.076388888891</c:v>
                </c:pt>
                <c:pt idx="37743">
                  <c:v>44021.079861111109</c:v>
                </c:pt>
                <c:pt idx="37744">
                  <c:v>44021.083333333336</c:v>
                </c:pt>
                <c:pt idx="37745">
                  <c:v>44021.086805555555</c:v>
                </c:pt>
                <c:pt idx="37746">
                  <c:v>44021.090277777781</c:v>
                </c:pt>
                <c:pt idx="37747">
                  <c:v>44021.09375</c:v>
                </c:pt>
                <c:pt idx="37748">
                  <c:v>44021.097222222219</c:v>
                </c:pt>
                <c:pt idx="37749">
                  <c:v>44021.100694444445</c:v>
                </c:pt>
                <c:pt idx="37750">
                  <c:v>44021.104166666664</c:v>
                </c:pt>
                <c:pt idx="37751">
                  <c:v>44021.107638888891</c:v>
                </c:pt>
                <c:pt idx="37752">
                  <c:v>44021.111111111109</c:v>
                </c:pt>
                <c:pt idx="37753">
                  <c:v>44021.114583333336</c:v>
                </c:pt>
                <c:pt idx="37754">
                  <c:v>44021.118055555555</c:v>
                </c:pt>
                <c:pt idx="37755">
                  <c:v>44021.121527777781</c:v>
                </c:pt>
                <c:pt idx="37756">
                  <c:v>44021.125</c:v>
                </c:pt>
                <c:pt idx="37757">
                  <c:v>44021.128472222219</c:v>
                </c:pt>
                <c:pt idx="37758">
                  <c:v>44021.131944444445</c:v>
                </c:pt>
                <c:pt idx="37759">
                  <c:v>44021.135416666664</c:v>
                </c:pt>
                <c:pt idx="37760">
                  <c:v>44021.138888888891</c:v>
                </c:pt>
                <c:pt idx="37761">
                  <c:v>44021.142361111109</c:v>
                </c:pt>
                <c:pt idx="37762">
                  <c:v>44021.145833333336</c:v>
                </c:pt>
                <c:pt idx="37763">
                  <c:v>44021.149305555555</c:v>
                </c:pt>
                <c:pt idx="37764">
                  <c:v>44021.152777777781</c:v>
                </c:pt>
                <c:pt idx="37765">
                  <c:v>44021.15625</c:v>
                </c:pt>
                <c:pt idx="37766">
                  <c:v>44021.159722222219</c:v>
                </c:pt>
                <c:pt idx="37767">
                  <c:v>44021.163194444445</c:v>
                </c:pt>
                <c:pt idx="37768">
                  <c:v>44021.166666666664</c:v>
                </c:pt>
                <c:pt idx="37769">
                  <c:v>44021.170138888891</c:v>
                </c:pt>
                <c:pt idx="37770">
                  <c:v>44021.173611111109</c:v>
                </c:pt>
                <c:pt idx="37771">
                  <c:v>44021.177083333336</c:v>
                </c:pt>
                <c:pt idx="37772">
                  <c:v>44021.180555555555</c:v>
                </c:pt>
                <c:pt idx="37773">
                  <c:v>44021.184027777781</c:v>
                </c:pt>
                <c:pt idx="37774">
                  <c:v>44021.1875</c:v>
                </c:pt>
                <c:pt idx="37775">
                  <c:v>44021.190972222219</c:v>
                </c:pt>
                <c:pt idx="37776">
                  <c:v>44021.194444444445</c:v>
                </c:pt>
                <c:pt idx="37777">
                  <c:v>44021.197916666664</c:v>
                </c:pt>
                <c:pt idx="37778">
                  <c:v>44021.201388888891</c:v>
                </c:pt>
                <c:pt idx="37779">
                  <c:v>44021.204861111109</c:v>
                </c:pt>
                <c:pt idx="37780">
                  <c:v>44021.208333333336</c:v>
                </c:pt>
                <c:pt idx="37781">
                  <c:v>44021.211805555555</c:v>
                </c:pt>
                <c:pt idx="37782">
                  <c:v>44021.215277777781</c:v>
                </c:pt>
                <c:pt idx="37783">
                  <c:v>44021.21875</c:v>
                </c:pt>
                <c:pt idx="37784">
                  <c:v>44021.222222222219</c:v>
                </c:pt>
                <c:pt idx="37785">
                  <c:v>44021.225694444445</c:v>
                </c:pt>
                <c:pt idx="37786">
                  <c:v>44021.229166666664</c:v>
                </c:pt>
                <c:pt idx="37787">
                  <c:v>44021.232638888891</c:v>
                </c:pt>
                <c:pt idx="37788">
                  <c:v>44021.236111111109</c:v>
                </c:pt>
                <c:pt idx="37789">
                  <c:v>44021.239583333336</c:v>
                </c:pt>
                <c:pt idx="37790">
                  <c:v>44021.243055555555</c:v>
                </c:pt>
                <c:pt idx="37791">
                  <c:v>44021.246527777781</c:v>
                </c:pt>
                <c:pt idx="37792">
                  <c:v>44021.25</c:v>
                </c:pt>
                <c:pt idx="37793">
                  <c:v>44021.253472222219</c:v>
                </c:pt>
                <c:pt idx="37794">
                  <c:v>44021.256944444445</c:v>
                </c:pt>
                <c:pt idx="37795">
                  <c:v>44021.260416666664</c:v>
                </c:pt>
                <c:pt idx="37796">
                  <c:v>44021.263888888891</c:v>
                </c:pt>
                <c:pt idx="37797">
                  <c:v>44021.267361111109</c:v>
                </c:pt>
                <c:pt idx="37798">
                  <c:v>44021.270833333336</c:v>
                </c:pt>
                <c:pt idx="37799">
                  <c:v>44021.274305555555</c:v>
                </c:pt>
                <c:pt idx="37800">
                  <c:v>44021.277777777781</c:v>
                </c:pt>
                <c:pt idx="37801">
                  <c:v>44021.28125</c:v>
                </c:pt>
                <c:pt idx="37802">
                  <c:v>44021.284722222219</c:v>
                </c:pt>
                <c:pt idx="37803">
                  <c:v>44021.288194444445</c:v>
                </c:pt>
                <c:pt idx="37804">
                  <c:v>44021.291666666664</c:v>
                </c:pt>
                <c:pt idx="37805">
                  <c:v>44021.295138888891</c:v>
                </c:pt>
                <c:pt idx="37806">
                  <c:v>44021.298611111109</c:v>
                </c:pt>
                <c:pt idx="37807">
                  <c:v>44021.302083333336</c:v>
                </c:pt>
                <c:pt idx="37808">
                  <c:v>44021.305555555555</c:v>
                </c:pt>
                <c:pt idx="37809">
                  <c:v>44021.309027777781</c:v>
                </c:pt>
                <c:pt idx="37810">
                  <c:v>44021.3125</c:v>
                </c:pt>
                <c:pt idx="37811">
                  <c:v>44021.315972222219</c:v>
                </c:pt>
                <c:pt idx="37812">
                  <c:v>44021.319444444445</c:v>
                </c:pt>
                <c:pt idx="37813">
                  <c:v>44021.322916666664</c:v>
                </c:pt>
                <c:pt idx="37814">
                  <c:v>44021.326388888891</c:v>
                </c:pt>
                <c:pt idx="37815">
                  <c:v>44021.329861111109</c:v>
                </c:pt>
                <c:pt idx="37816">
                  <c:v>44021.333333333336</c:v>
                </c:pt>
                <c:pt idx="37817">
                  <c:v>44021.336805555555</c:v>
                </c:pt>
                <c:pt idx="37818">
                  <c:v>44021.340277777781</c:v>
                </c:pt>
                <c:pt idx="37819">
                  <c:v>44021.34375</c:v>
                </c:pt>
                <c:pt idx="37820">
                  <c:v>44021.347222222219</c:v>
                </c:pt>
                <c:pt idx="37821">
                  <c:v>44021.350694444445</c:v>
                </c:pt>
                <c:pt idx="37822">
                  <c:v>44021.354166666664</c:v>
                </c:pt>
                <c:pt idx="37823">
                  <c:v>44021.357638888891</c:v>
                </c:pt>
                <c:pt idx="37824">
                  <c:v>44021.361111111109</c:v>
                </c:pt>
                <c:pt idx="37825">
                  <c:v>44021.364583333336</c:v>
                </c:pt>
                <c:pt idx="37826">
                  <c:v>44021.368055555555</c:v>
                </c:pt>
                <c:pt idx="37827">
                  <c:v>44021.371527777781</c:v>
                </c:pt>
                <c:pt idx="37828">
                  <c:v>44021.375</c:v>
                </c:pt>
                <c:pt idx="37829">
                  <c:v>44021.378472222219</c:v>
                </c:pt>
                <c:pt idx="37830">
                  <c:v>44021.381944444445</c:v>
                </c:pt>
                <c:pt idx="37831">
                  <c:v>44021.385416666664</c:v>
                </c:pt>
                <c:pt idx="37832">
                  <c:v>44021.388888888891</c:v>
                </c:pt>
                <c:pt idx="37833">
                  <c:v>44021.392361111109</c:v>
                </c:pt>
                <c:pt idx="37834">
                  <c:v>44021.395833333336</c:v>
                </c:pt>
                <c:pt idx="37835">
                  <c:v>44021.399305555555</c:v>
                </c:pt>
                <c:pt idx="37836">
                  <c:v>44021.402777777781</c:v>
                </c:pt>
                <c:pt idx="37837">
                  <c:v>44021.40625</c:v>
                </c:pt>
                <c:pt idx="37838">
                  <c:v>44021.409722222219</c:v>
                </c:pt>
                <c:pt idx="37839">
                  <c:v>44021.413194444445</c:v>
                </c:pt>
                <c:pt idx="37840">
                  <c:v>44021.416666666664</c:v>
                </c:pt>
                <c:pt idx="37841">
                  <c:v>44021.420138888891</c:v>
                </c:pt>
                <c:pt idx="37842">
                  <c:v>44021.423611111109</c:v>
                </c:pt>
                <c:pt idx="37843">
                  <c:v>44021.427083333336</c:v>
                </c:pt>
                <c:pt idx="37844">
                  <c:v>44021.430555555555</c:v>
                </c:pt>
                <c:pt idx="37845">
                  <c:v>44021.434027777781</c:v>
                </c:pt>
                <c:pt idx="37846">
                  <c:v>44021.4375</c:v>
                </c:pt>
                <c:pt idx="37847">
                  <c:v>44021.440972222219</c:v>
                </c:pt>
                <c:pt idx="37848">
                  <c:v>44021.444444444445</c:v>
                </c:pt>
                <c:pt idx="37849">
                  <c:v>44021.447916666664</c:v>
                </c:pt>
                <c:pt idx="37850">
                  <c:v>44021.451388888891</c:v>
                </c:pt>
                <c:pt idx="37851">
                  <c:v>44021.454861111109</c:v>
                </c:pt>
                <c:pt idx="37852">
                  <c:v>44021.458333333336</c:v>
                </c:pt>
                <c:pt idx="37853">
                  <c:v>44021.461805555555</c:v>
                </c:pt>
                <c:pt idx="37854">
                  <c:v>44021.465277777781</c:v>
                </c:pt>
                <c:pt idx="37855">
                  <c:v>44021.46875</c:v>
                </c:pt>
                <c:pt idx="37856">
                  <c:v>44021.472222222219</c:v>
                </c:pt>
                <c:pt idx="37857">
                  <c:v>44021.475694444445</c:v>
                </c:pt>
                <c:pt idx="37858">
                  <c:v>44021.479166666664</c:v>
                </c:pt>
                <c:pt idx="37859">
                  <c:v>44021.482638888891</c:v>
                </c:pt>
                <c:pt idx="37860">
                  <c:v>44021.486111111109</c:v>
                </c:pt>
                <c:pt idx="37861">
                  <c:v>44021.489583333336</c:v>
                </c:pt>
                <c:pt idx="37862">
                  <c:v>44021.493055555555</c:v>
                </c:pt>
                <c:pt idx="37863">
                  <c:v>44021.496527777781</c:v>
                </c:pt>
                <c:pt idx="37864">
                  <c:v>44021.5</c:v>
                </c:pt>
                <c:pt idx="37865">
                  <c:v>44021.503472222219</c:v>
                </c:pt>
                <c:pt idx="37866">
                  <c:v>44021.506944444445</c:v>
                </c:pt>
                <c:pt idx="37867">
                  <c:v>44021.510416666664</c:v>
                </c:pt>
                <c:pt idx="37868">
                  <c:v>44021.513888888891</c:v>
                </c:pt>
                <c:pt idx="37869">
                  <c:v>44021.517361111109</c:v>
                </c:pt>
                <c:pt idx="37870">
                  <c:v>44021.520833333336</c:v>
                </c:pt>
                <c:pt idx="37871">
                  <c:v>44021.524305555555</c:v>
                </c:pt>
                <c:pt idx="37872">
                  <c:v>44021.527777777781</c:v>
                </c:pt>
                <c:pt idx="37873">
                  <c:v>44021.53125</c:v>
                </c:pt>
                <c:pt idx="37874">
                  <c:v>44021.534722222219</c:v>
                </c:pt>
                <c:pt idx="37875">
                  <c:v>44021.538194444445</c:v>
                </c:pt>
                <c:pt idx="37876">
                  <c:v>44021.541666666664</c:v>
                </c:pt>
                <c:pt idx="37877">
                  <c:v>44021.545138888891</c:v>
                </c:pt>
                <c:pt idx="37878">
                  <c:v>44021.548611111109</c:v>
                </c:pt>
                <c:pt idx="37879">
                  <c:v>44021.552083333336</c:v>
                </c:pt>
                <c:pt idx="37880">
                  <c:v>44021.555555555555</c:v>
                </c:pt>
                <c:pt idx="37881">
                  <c:v>44021.559027777781</c:v>
                </c:pt>
                <c:pt idx="37882">
                  <c:v>44021.5625</c:v>
                </c:pt>
                <c:pt idx="37883">
                  <c:v>44021.565972222219</c:v>
                </c:pt>
                <c:pt idx="37884">
                  <c:v>44021.569444444445</c:v>
                </c:pt>
                <c:pt idx="37885">
                  <c:v>44021.572916666664</c:v>
                </c:pt>
                <c:pt idx="37886">
                  <c:v>44021.576388888891</c:v>
                </c:pt>
                <c:pt idx="37887">
                  <c:v>44021.579861111109</c:v>
                </c:pt>
                <c:pt idx="37888">
                  <c:v>44021.583333333336</c:v>
                </c:pt>
                <c:pt idx="37889">
                  <c:v>44021.586805555555</c:v>
                </c:pt>
                <c:pt idx="37890">
                  <c:v>44021.590277777781</c:v>
                </c:pt>
                <c:pt idx="37891">
                  <c:v>44021.59375</c:v>
                </c:pt>
                <c:pt idx="37892">
                  <c:v>44021.597222222219</c:v>
                </c:pt>
                <c:pt idx="37893">
                  <c:v>44021.600694444445</c:v>
                </c:pt>
                <c:pt idx="37894">
                  <c:v>44021.604166666664</c:v>
                </c:pt>
                <c:pt idx="37895">
                  <c:v>44021.607638888891</c:v>
                </c:pt>
                <c:pt idx="37896">
                  <c:v>44021.611111111109</c:v>
                </c:pt>
                <c:pt idx="37897">
                  <c:v>44021.614583333336</c:v>
                </c:pt>
                <c:pt idx="37898">
                  <c:v>44021.618055555555</c:v>
                </c:pt>
                <c:pt idx="37899">
                  <c:v>44021.621527777781</c:v>
                </c:pt>
                <c:pt idx="37900">
                  <c:v>44021.625</c:v>
                </c:pt>
                <c:pt idx="37901">
                  <c:v>44021.628472222219</c:v>
                </c:pt>
                <c:pt idx="37902">
                  <c:v>44021.631944444445</c:v>
                </c:pt>
                <c:pt idx="37903">
                  <c:v>44021.635416666664</c:v>
                </c:pt>
                <c:pt idx="37904">
                  <c:v>44021.638888888891</c:v>
                </c:pt>
                <c:pt idx="37905">
                  <c:v>44021.642361111109</c:v>
                </c:pt>
                <c:pt idx="37906">
                  <c:v>44021.645833333336</c:v>
                </c:pt>
                <c:pt idx="37907">
                  <c:v>44021.649305555555</c:v>
                </c:pt>
                <c:pt idx="37908">
                  <c:v>44021.652777777781</c:v>
                </c:pt>
                <c:pt idx="37909">
                  <c:v>44021.65625</c:v>
                </c:pt>
                <c:pt idx="37910">
                  <c:v>44021.659722222219</c:v>
                </c:pt>
                <c:pt idx="37911">
                  <c:v>44021.663194444445</c:v>
                </c:pt>
                <c:pt idx="37912">
                  <c:v>44021.666666666664</c:v>
                </c:pt>
                <c:pt idx="37913">
                  <c:v>44021.670138888891</c:v>
                </c:pt>
                <c:pt idx="37914">
                  <c:v>44021.673611111109</c:v>
                </c:pt>
                <c:pt idx="37915">
                  <c:v>44021.677083333336</c:v>
                </c:pt>
                <c:pt idx="37916">
                  <c:v>44021.680555555555</c:v>
                </c:pt>
                <c:pt idx="37917">
                  <c:v>44021.684027777781</c:v>
                </c:pt>
                <c:pt idx="37918">
                  <c:v>44021.6875</c:v>
                </c:pt>
                <c:pt idx="37919">
                  <c:v>44021.690972222219</c:v>
                </c:pt>
                <c:pt idx="37920">
                  <c:v>44021.694444444445</c:v>
                </c:pt>
                <c:pt idx="37921">
                  <c:v>44021.697916666664</c:v>
                </c:pt>
                <c:pt idx="37922">
                  <c:v>44021.701388888891</c:v>
                </c:pt>
                <c:pt idx="37923">
                  <c:v>44021.704861111109</c:v>
                </c:pt>
                <c:pt idx="37924">
                  <c:v>44021.708333333336</c:v>
                </c:pt>
                <c:pt idx="37925">
                  <c:v>44021.711805555555</c:v>
                </c:pt>
                <c:pt idx="37926">
                  <c:v>44021.715277777781</c:v>
                </c:pt>
                <c:pt idx="37927">
                  <c:v>44021.71875</c:v>
                </c:pt>
                <c:pt idx="37928">
                  <c:v>44021.722222222219</c:v>
                </c:pt>
                <c:pt idx="37929">
                  <c:v>44021.725694444445</c:v>
                </c:pt>
                <c:pt idx="37930">
                  <c:v>44021.729166666664</c:v>
                </c:pt>
                <c:pt idx="37931">
                  <c:v>44021.732638888891</c:v>
                </c:pt>
                <c:pt idx="37932">
                  <c:v>44021.736111111109</c:v>
                </c:pt>
                <c:pt idx="37933">
                  <c:v>44021.739583333336</c:v>
                </c:pt>
                <c:pt idx="37934">
                  <c:v>44021.743055555555</c:v>
                </c:pt>
                <c:pt idx="37935">
                  <c:v>44021.746527777781</c:v>
                </c:pt>
                <c:pt idx="37936">
                  <c:v>44021.75</c:v>
                </c:pt>
                <c:pt idx="37937">
                  <c:v>44021.753472222219</c:v>
                </c:pt>
                <c:pt idx="37938">
                  <c:v>44021.756944444445</c:v>
                </c:pt>
                <c:pt idx="37939">
                  <c:v>44021.760416666664</c:v>
                </c:pt>
                <c:pt idx="37940">
                  <c:v>44021.763888888891</c:v>
                </c:pt>
                <c:pt idx="37941">
                  <c:v>44021.767361111109</c:v>
                </c:pt>
                <c:pt idx="37942">
                  <c:v>44021.770833333336</c:v>
                </c:pt>
                <c:pt idx="37943">
                  <c:v>44021.774305555555</c:v>
                </c:pt>
                <c:pt idx="37944">
                  <c:v>44021.777777777781</c:v>
                </c:pt>
                <c:pt idx="37945">
                  <c:v>44021.78125</c:v>
                </c:pt>
                <c:pt idx="37946">
                  <c:v>44021.784722222219</c:v>
                </c:pt>
                <c:pt idx="37947">
                  <c:v>44021.788194444445</c:v>
                </c:pt>
                <c:pt idx="37948">
                  <c:v>44021.791666666664</c:v>
                </c:pt>
                <c:pt idx="37949">
                  <c:v>44021.795138888891</c:v>
                </c:pt>
                <c:pt idx="37950">
                  <c:v>44021.798611111109</c:v>
                </c:pt>
                <c:pt idx="37951">
                  <c:v>44021.802083333336</c:v>
                </c:pt>
                <c:pt idx="37952">
                  <c:v>44021.805555555555</c:v>
                </c:pt>
                <c:pt idx="37953">
                  <c:v>44021.809027777781</c:v>
                </c:pt>
                <c:pt idx="37954">
                  <c:v>44021.8125</c:v>
                </c:pt>
                <c:pt idx="37955">
                  <c:v>44021.815972222219</c:v>
                </c:pt>
                <c:pt idx="37956">
                  <c:v>44021.819444444445</c:v>
                </c:pt>
                <c:pt idx="37957">
                  <c:v>44021.822916666664</c:v>
                </c:pt>
                <c:pt idx="37958">
                  <c:v>44021.826388888891</c:v>
                </c:pt>
                <c:pt idx="37959">
                  <c:v>44021.829861111109</c:v>
                </c:pt>
                <c:pt idx="37960">
                  <c:v>44021.833333333336</c:v>
                </c:pt>
                <c:pt idx="37961">
                  <c:v>44021.836805555555</c:v>
                </c:pt>
                <c:pt idx="37962">
                  <c:v>44021.840277777781</c:v>
                </c:pt>
                <c:pt idx="37963">
                  <c:v>44021.84375</c:v>
                </c:pt>
                <c:pt idx="37964">
                  <c:v>44021.847222222219</c:v>
                </c:pt>
                <c:pt idx="37965">
                  <c:v>44021.850694444445</c:v>
                </c:pt>
                <c:pt idx="37966">
                  <c:v>44021.854166666664</c:v>
                </c:pt>
                <c:pt idx="37967">
                  <c:v>44021.857638888891</c:v>
                </c:pt>
                <c:pt idx="37968">
                  <c:v>44021.861111111109</c:v>
                </c:pt>
                <c:pt idx="37969">
                  <c:v>44021.864583333336</c:v>
                </c:pt>
                <c:pt idx="37970">
                  <c:v>44021.868055555555</c:v>
                </c:pt>
                <c:pt idx="37971">
                  <c:v>44021.871527777781</c:v>
                </c:pt>
                <c:pt idx="37972">
                  <c:v>44021.875</c:v>
                </c:pt>
                <c:pt idx="37973">
                  <c:v>44021.878472222219</c:v>
                </c:pt>
                <c:pt idx="37974">
                  <c:v>44021.881944444445</c:v>
                </c:pt>
                <c:pt idx="37975">
                  <c:v>44021.885416666664</c:v>
                </c:pt>
                <c:pt idx="37976">
                  <c:v>44021.888888888891</c:v>
                </c:pt>
                <c:pt idx="37977">
                  <c:v>44021.892361111109</c:v>
                </c:pt>
                <c:pt idx="37978">
                  <c:v>44021.895833333336</c:v>
                </c:pt>
                <c:pt idx="37979">
                  <c:v>44021.899305555555</c:v>
                </c:pt>
                <c:pt idx="37980">
                  <c:v>44021.902777777781</c:v>
                </c:pt>
                <c:pt idx="37981">
                  <c:v>44021.90625</c:v>
                </c:pt>
                <c:pt idx="37982">
                  <c:v>44021.909722222219</c:v>
                </c:pt>
                <c:pt idx="37983">
                  <c:v>44021.913194444445</c:v>
                </c:pt>
                <c:pt idx="37984">
                  <c:v>44021.916666666664</c:v>
                </c:pt>
                <c:pt idx="37985">
                  <c:v>44021.920138888891</c:v>
                </c:pt>
                <c:pt idx="37986">
                  <c:v>44021.923611111109</c:v>
                </c:pt>
                <c:pt idx="37987">
                  <c:v>44021.927083333336</c:v>
                </c:pt>
                <c:pt idx="37988">
                  <c:v>44021.930555555555</c:v>
                </c:pt>
                <c:pt idx="37989">
                  <c:v>44021.934027777781</c:v>
                </c:pt>
                <c:pt idx="37990">
                  <c:v>44021.9375</c:v>
                </c:pt>
                <c:pt idx="37991">
                  <c:v>44021.940972222219</c:v>
                </c:pt>
                <c:pt idx="37992">
                  <c:v>44021.944444444445</c:v>
                </c:pt>
                <c:pt idx="37993">
                  <c:v>44021.947916666664</c:v>
                </c:pt>
                <c:pt idx="37994">
                  <c:v>44021.951388888891</c:v>
                </c:pt>
                <c:pt idx="37995">
                  <c:v>44021.954861111109</c:v>
                </c:pt>
                <c:pt idx="37996">
                  <c:v>44021.958333333336</c:v>
                </c:pt>
                <c:pt idx="37997">
                  <c:v>44021.961805555555</c:v>
                </c:pt>
                <c:pt idx="37998">
                  <c:v>44021.965277777781</c:v>
                </c:pt>
                <c:pt idx="37999">
                  <c:v>44021.96875</c:v>
                </c:pt>
                <c:pt idx="38000">
                  <c:v>44021.972222222219</c:v>
                </c:pt>
                <c:pt idx="38001">
                  <c:v>44021.975694444445</c:v>
                </c:pt>
                <c:pt idx="38002">
                  <c:v>44021.979166666664</c:v>
                </c:pt>
                <c:pt idx="38003">
                  <c:v>44021.982638888891</c:v>
                </c:pt>
                <c:pt idx="38004">
                  <c:v>44021.986111111109</c:v>
                </c:pt>
                <c:pt idx="38005">
                  <c:v>44021.989583333336</c:v>
                </c:pt>
                <c:pt idx="38006">
                  <c:v>44021.993055555555</c:v>
                </c:pt>
                <c:pt idx="38007">
                  <c:v>44021.996527777781</c:v>
                </c:pt>
                <c:pt idx="38008">
                  <c:v>44022</c:v>
                </c:pt>
                <c:pt idx="38009">
                  <c:v>44022.003472222219</c:v>
                </c:pt>
                <c:pt idx="38010">
                  <c:v>44022.006944444445</c:v>
                </c:pt>
                <c:pt idx="38011">
                  <c:v>44022.010416666664</c:v>
                </c:pt>
                <c:pt idx="38012">
                  <c:v>44022.013888888891</c:v>
                </c:pt>
                <c:pt idx="38013">
                  <c:v>44022.017361111109</c:v>
                </c:pt>
                <c:pt idx="38014">
                  <c:v>44022.020833333336</c:v>
                </c:pt>
                <c:pt idx="38015">
                  <c:v>44022.024305555555</c:v>
                </c:pt>
                <c:pt idx="38016">
                  <c:v>44022.027777777781</c:v>
                </c:pt>
                <c:pt idx="38017">
                  <c:v>44022.03125</c:v>
                </c:pt>
                <c:pt idx="38018">
                  <c:v>44022.034722222219</c:v>
                </c:pt>
                <c:pt idx="38019">
                  <c:v>44022.038194444445</c:v>
                </c:pt>
                <c:pt idx="38020">
                  <c:v>44022.041666666664</c:v>
                </c:pt>
                <c:pt idx="38021">
                  <c:v>44022.045138888891</c:v>
                </c:pt>
                <c:pt idx="38022">
                  <c:v>44022.048611111109</c:v>
                </c:pt>
                <c:pt idx="38023">
                  <c:v>44022.052083333336</c:v>
                </c:pt>
                <c:pt idx="38024">
                  <c:v>44022.055555555555</c:v>
                </c:pt>
                <c:pt idx="38025">
                  <c:v>44022.059027777781</c:v>
                </c:pt>
                <c:pt idx="38026">
                  <c:v>44022.0625</c:v>
                </c:pt>
                <c:pt idx="38027">
                  <c:v>44022.065972222219</c:v>
                </c:pt>
                <c:pt idx="38028">
                  <c:v>44022.069444444445</c:v>
                </c:pt>
                <c:pt idx="38029">
                  <c:v>44022.072916666664</c:v>
                </c:pt>
                <c:pt idx="38030">
                  <c:v>44022.076388888891</c:v>
                </c:pt>
                <c:pt idx="38031">
                  <c:v>44022.079861111109</c:v>
                </c:pt>
                <c:pt idx="38032">
                  <c:v>44022.083333333336</c:v>
                </c:pt>
                <c:pt idx="38033">
                  <c:v>44022.086805555555</c:v>
                </c:pt>
                <c:pt idx="38034">
                  <c:v>44022.090277777781</c:v>
                </c:pt>
                <c:pt idx="38035">
                  <c:v>44022.09375</c:v>
                </c:pt>
                <c:pt idx="38036">
                  <c:v>44022.097222222219</c:v>
                </c:pt>
                <c:pt idx="38037">
                  <c:v>44022.100694444445</c:v>
                </c:pt>
                <c:pt idx="38038">
                  <c:v>44022.104166666664</c:v>
                </c:pt>
                <c:pt idx="38039">
                  <c:v>44022.107638888891</c:v>
                </c:pt>
                <c:pt idx="38040">
                  <c:v>44022.111111111109</c:v>
                </c:pt>
                <c:pt idx="38041">
                  <c:v>44022.114583333336</c:v>
                </c:pt>
                <c:pt idx="38042">
                  <c:v>44022.118055555555</c:v>
                </c:pt>
                <c:pt idx="38043">
                  <c:v>44022.121527777781</c:v>
                </c:pt>
                <c:pt idx="38044">
                  <c:v>44022.125</c:v>
                </c:pt>
                <c:pt idx="38045">
                  <c:v>44022.128472222219</c:v>
                </c:pt>
                <c:pt idx="38046">
                  <c:v>44022.131944444445</c:v>
                </c:pt>
                <c:pt idx="38047">
                  <c:v>44022.135416666664</c:v>
                </c:pt>
                <c:pt idx="38048">
                  <c:v>44022.138888888891</c:v>
                </c:pt>
                <c:pt idx="38049">
                  <c:v>44022.142361111109</c:v>
                </c:pt>
                <c:pt idx="38050">
                  <c:v>44022.145833333336</c:v>
                </c:pt>
                <c:pt idx="38051">
                  <c:v>44022.149305555555</c:v>
                </c:pt>
                <c:pt idx="38052">
                  <c:v>44022.152777777781</c:v>
                </c:pt>
                <c:pt idx="38053">
                  <c:v>44022.15625</c:v>
                </c:pt>
                <c:pt idx="38054">
                  <c:v>44022.159722222219</c:v>
                </c:pt>
                <c:pt idx="38055">
                  <c:v>44022.163194444445</c:v>
                </c:pt>
                <c:pt idx="38056">
                  <c:v>44022.166666666664</c:v>
                </c:pt>
                <c:pt idx="38057">
                  <c:v>44022.170138888891</c:v>
                </c:pt>
                <c:pt idx="38058">
                  <c:v>44022.173611111109</c:v>
                </c:pt>
                <c:pt idx="38059">
                  <c:v>44022.177083333336</c:v>
                </c:pt>
                <c:pt idx="38060">
                  <c:v>44022.180555555555</c:v>
                </c:pt>
                <c:pt idx="38061">
                  <c:v>44022.184027777781</c:v>
                </c:pt>
                <c:pt idx="38062">
                  <c:v>44022.1875</c:v>
                </c:pt>
                <c:pt idx="38063">
                  <c:v>44022.190972222219</c:v>
                </c:pt>
                <c:pt idx="38064">
                  <c:v>44022.194444444445</c:v>
                </c:pt>
                <c:pt idx="38065">
                  <c:v>44022.197916666664</c:v>
                </c:pt>
                <c:pt idx="38066">
                  <c:v>44022.201388888891</c:v>
                </c:pt>
                <c:pt idx="38067">
                  <c:v>44022.204861111109</c:v>
                </c:pt>
                <c:pt idx="38068">
                  <c:v>44022.208333333336</c:v>
                </c:pt>
                <c:pt idx="38069">
                  <c:v>44022.211805555555</c:v>
                </c:pt>
                <c:pt idx="38070">
                  <c:v>44022.215277777781</c:v>
                </c:pt>
                <c:pt idx="38071">
                  <c:v>44022.21875</c:v>
                </c:pt>
                <c:pt idx="38072">
                  <c:v>44022.222222222219</c:v>
                </c:pt>
                <c:pt idx="38073">
                  <c:v>44022.225694444445</c:v>
                </c:pt>
                <c:pt idx="38074">
                  <c:v>44022.229166666664</c:v>
                </c:pt>
                <c:pt idx="38075">
                  <c:v>44022.232638888891</c:v>
                </c:pt>
                <c:pt idx="38076">
                  <c:v>44022.236111111109</c:v>
                </c:pt>
                <c:pt idx="38077">
                  <c:v>44022.239583333336</c:v>
                </c:pt>
                <c:pt idx="38078">
                  <c:v>44022.243055555555</c:v>
                </c:pt>
                <c:pt idx="38079">
                  <c:v>44022.246527777781</c:v>
                </c:pt>
                <c:pt idx="38080">
                  <c:v>44022.25</c:v>
                </c:pt>
                <c:pt idx="38081">
                  <c:v>44022.253472222219</c:v>
                </c:pt>
                <c:pt idx="38082">
                  <c:v>44022.256944444445</c:v>
                </c:pt>
                <c:pt idx="38083">
                  <c:v>44022.260416666664</c:v>
                </c:pt>
                <c:pt idx="38084">
                  <c:v>44022.263888888891</c:v>
                </c:pt>
                <c:pt idx="38085">
                  <c:v>44022.267361111109</c:v>
                </c:pt>
                <c:pt idx="38086">
                  <c:v>44022.270833333336</c:v>
                </c:pt>
                <c:pt idx="38087">
                  <c:v>44022.274305555555</c:v>
                </c:pt>
                <c:pt idx="38088">
                  <c:v>44022.277777777781</c:v>
                </c:pt>
                <c:pt idx="38089">
                  <c:v>44022.28125</c:v>
                </c:pt>
                <c:pt idx="38090">
                  <c:v>44022.284722222219</c:v>
                </c:pt>
                <c:pt idx="38091">
                  <c:v>44022.288194444445</c:v>
                </c:pt>
                <c:pt idx="38092">
                  <c:v>44022.291666666664</c:v>
                </c:pt>
                <c:pt idx="38093">
                  <c:v>44022.295138888891</c:v>
                </c:pt>
                <c:pt idx="38094">
                  <c:v>44022.298611111109</c:v>
                </c:pt>
                <c:pt idx="38095">
                  <c:v>44022.302083333336</c:v>
                </c:pt>
                <c:pt idx="38096">
                  <c:v>44022.305555555555</c:v>
                </c:pt>
                <c:pt idx="38097">
                  <c:v>44022.309027777781</c:v>
                </c:pt>
                <c:pt idx="38098">
                  <c:v>44022.3125</c:v>
                </c:pt>
                <c:pt idx="38099">
                  <c:v>44022.315972222219</c:v>
                </c:pt>
                <c:pt idx="38100">
                  <c:v>44022.319444444445</c:v>
                </c:pt>
                <c:pt idx="38101">
                  <c:v>44022.322916666664</c:v>
                </c:pt>
                <c:pt idx="38102">
                  <c:v>44022.326388888891</c:v>
                </c:pt>
                <c:pt idx="38103">
                  <c:v>44022.329861111109</c:v>
                </c:pt>
                <c:pt idx="38104">
                  <c:v>44022.333333333336</c:v>
                </c:pt>
                <c:pt idx="38105">
                  <c:v>44022.336805555555</c:v>
                </c:pt>
                <c:pt idx="38106">
                  <c:v>44022.340277777781</c:v>
                </c:pt>
                <c:pt idx="38107">
                  <c:v>44022.34375</c:v>
                </c:pt>
                <c:pt idx="38108">
                  <c:v>44022.347222222219</c:v>
                </c:pt>
                <c:pt idx="38109">
                  <c:v>44022.350694444445</c:v>
                </c:pt>
                <c:pt idx="38110">
                  <c:v>44022.354166666664</c:v>
                </c:pt>
                <c:pt idx="38111">
                  <c:v>44022.357638888891</c:v>
                </c:pt>
                <c:pt idx="38112">
                  <c:v>44022.361111111109</c:v>
                </c:pt>
                <c:pt idx="38113">
                  <c:v>44022.364583333336</c:v>
                </c:pt>
                <c:pt idx="38114">
                  <c:v>44022.368055555555</c:v>
                </c:pt>
                <c:pt idx="38115">
                  <c:v>44022.371527777781</c:v>
                </c:pt>
                <c:pt idx="38116">
                  <c:v>44022.375</c:v>
                </c:pt>
                <c:pt idx="38117">
                  <c:v>44022.378472222219</c:v>
                </c:pt>
                <c:pt idx="38118">
                  <c:v>44022.381944444445</c:v>
                </c:pt>
                <c:pt idx="38119">
                  <c:v>44022.385416666664</c:v>
                </c:pt>
                <c:pt idx="38120">
                  <c:v>44022.388888888891</c:v>
                </c:pt>
                <c:pt idx="38121">
                  <c:v>44022.392361111109</c:v>
                </c:pt>
                <c:pt idx="38122">
                  <c:v>44022.395833333336</c:v>
                </c:pt>
                <c:pt idx="38123">
                  <c:v>44022.399305555555</c:v>
                </c:pt>
                <c:pt idx="38124">
                  <c:v>44022.402777777781</c:v>
                </c:pt>
                <c:pt idx="38125">
                  <c:v>44022.40625</c:v>
                </c:pt>
                <c:pt idx="38126">
                  <c:v>44022.409722222219</c:v>
                </c:pt>
                <c:pt idx="38127">
                  <c:v>44022.413194444445</c:v>
                </c:pt>
                <c:pt idx="38128">
                  <c:v>44022.416666666664</c:v>
                </c:pt>
                <c:pt idx="38129">
                  <c:v>44022.420138888891</c:v>
                </c:pt>
                <c:pt idx="38130">
                  <c:v>44022.423611111109</c:v>
                </c:pt>
                <c:pt idx="38131">
                  <c:v>44022.427083333336</c:v>
                </c:pt>
                <c:pt idx="38132">
                  <c:v>44022.430555555555</c:v>
                </c:pt>
                <c:pt idx="38133">
                  <c:v>44022.434027777781</c:v>
                </c:pt>
                <c:pt idx="38134">
                  <c:v>44022.4375</c:v>
                </c:pt>
                <c:pt idx="38135">
                  <c:v>44022.440972222219</c:v>
                </c:pt>
                <c:pt idx="38136">
                  <c:v>44022.444444444445</c:v>
                </c:pt>
                <c:pt idx="38137">
                  <c:v>44022.447916666664</c:v>
                </c:pt>
                <c:pt idx="38138">
                  <c:v>44022.451388888891</c:v>
                </c:pt>
                <c:pt idx="38139">
                  <c:v>44022.454861111109</c:v>
                </c:pt>
                <c:pt idx="38140">
                  <c:v>44022.458333333336</c:v>
                </c:pt>
                <c:pt idx="38141">
                  <c:v>44022.461805555555</c:v>
                </c:pt>
                <c:pt idx="38142">
                  <c:v>44022.465277777781</c:v>
                </c:pt>
                <c:pt idx="38143">
                  <c:v>44022.46875</c:v>
                </c:pt>
                <c:pt idx="38144">
                  <c:v>44022.472222222219</c:v>
                </c:pt>
                <c:pt idx="38145">
                  <c:v>44022.475694444445</c:v>
                </c:pt>
                <c:pt idx="38146">
                  <c:v>44022.479166666664</c:v>
                </c:pt>
                <c:pt idx="38147">
                  <c:v>44022.482638888891</c:v>
                </c:pt>
                <c:pt idx="38148">
                  <c:v>44022.486111111109</c:v>
                </c:pt>
                <c:pt idx="38149">
                  <c:v>44022.489583333336</c:v>
                </c:pt>
                <c:pt idx="38150">
                  <c:v>44022.493055555555</c:v>
                </c:pt>
                <c:pt idx="38151">
                  <c:v>44022.496527777781</c:v>
                </c:pt>
                <c:pt idx="38152">
                  <c:v>44022.5</c:v>
                </c:pt>
                <c:pt idx="38153">
                  <c:v>44022.503472222219</c:v>
                </c:pt>
                <c:pt idx="38154">
                  <c:v>44022.506944444445</c:v>
                </c:pt>
                <c:pt idx="38155">
                  <c:v>44022.510416666664</c:v>
                </c:pt>
                <c:pt idx="38156">
                  <c:v>44022.513888888891</c:v>
                </c:pt>
                <c:pt idx="38157">
                  <c:v>44022.517361111109</c:v>
                </c:pt>
                <c:pt idx="38158">
                  <c:v>44022.520833333336</c:v>
                </c:pt>
                <c:pt idx="38159">
                  <c:v>44022.524305555555</c:v>
                </c:pt>
                <c:pt idx="38160">
                  <c:v>44022.527777777781</c:v>
                </c:pt>
                <c:pt idx="38161">
                  <c:v>44022.53125</c:v>
                </c:pt>
                <c:pt idx="38162">
                  <c:v>44022.534722222219</c:v>
                </c:pt>
                <c:pt idx="38163">
                  <c:v>44022.538194444445</c:v>
                </c:pt>
                <c:pt idx="38164">
                  <c:v>44022.541666666664</c:v>
                </c:pt>
                <c:pt idx="38165">
                  <c:v>44022.545138888891</c:v>
                </c:pt>
                <c:pt idx="38166">
                  <c:v>44022.548611111109</c:v>
                </c:pt>
                <c:pt idx="38167">
                  <c:v>44022.552083333336</c:v>
                </c:pt>
                <c:pt idx="38168">
                  <c:v>44022.555555555555</c:v>
                </c:pt>
                <c:pt idx="38169">
                  <c:v>44022.559027777781</c:v>
                </c:pt>
                <c:pt idx="38170">
                  <c:v>44022.5625</c:v>
                </c:pt>
                <c:pt idx="38171">
                  <c:v>44022.565972222219</c:v>
                </c:pt>
                <c:pt idx="38172">
                  <c:v>44022.569444444445</c:v>
                </c:pt>
                <c:pt idx="38173">
                  <c:v>44022.572916666664</c:v>
                </c:pt>
                <c:pt idx="38174">
                  <c:v>44022.576388888891</c:v>
                </c:pt>
                <c:pt idx="38175">
                  <c:v>44022.579861111109</c:v>
                </c:pt>
                <c:pt idx="38176">
                  <c:v>44022.583333333336</c:v>
                </c:pt>
                <c:pt idx="38177">
                  <c:v>44022.586805555555</c:v>
                </c:pt>
                <c:pt idx="38178">
                  <c:v>44022.590277777781</c:v>
                </c:pt>
                <c:pt idx="38179">
                  <c:v>44022.59375</c:v>
                </c:pt>
                <c:pt idx="38180">
                  <c:v>44022.597222222219</c:v>
                </c:pt>
                <c:pt idx="38181">
                  <c:v>44022.600694444445</c:v>
                </c:pt>
                <c:pt idx="38182">
                  <c:v>44022.604166666664</c:v>
                </c:pt>
                <c:pt idx="38183">
                  <c:v>44022.607638888891</c:v>
                </c:pt>
                <c:pt idx="38184">
                  <c:v>44022.611111111109</c:v>
                </c:pt>
                <c:pt idx="38185">
                  <c:v>44022.614583333336</c:v>
                </c:pt>
                <c:pt idx="38186">
                  <c:v>44022.618055555555</c:v>
                </c:pt>
                <c:pt idx="38187">
                  <c:v>44022.621527777781</c:v>
                </c:pt>
                <c:pt idx="38188">
                  <c:v>44022.625</c:v>
                </c:pt>
                <c:pt idx="38189">
                  <c:v>44022.628472222219</c:v>
                </c:pt>
                <c:pt idx="38190">
                  <c:v>44022.631944444445</c:v>
                </c:pt>
                <c:pt idx="38191">
                  <c:v>44022.635416666664</c:v>
                </c:pt>
                <c:pt idx="38192">
                  <c:v>44022.638888888891</c:v>
                </c:pt>
                <c:pt idx="38193">
                  <c:v>44022.642361111109</c:v>
                </c:pt>
                <c:pt idx="38194">
                  <c:v>44022.645833333336</c:v>
                </c:pt>
                <c:pt idx="38195">
                  <c:v>44022.649305555555</c:v>
                </c:pt>
                <c:pt idx="38196">
                  <c:v>44022.652777777781</c:v>
                </c:pt>
                <c:pt idx="38197">
                  <c:v>44022.65625</c:v>
                </c:pt>
                <c:pt idx="38198">
                  <c:v>44022.659722222219</c:v>
                </c:pt>
                <c:pt idx="38199">
                  <c:v>44022.663194444445</c:v>
                </c:pt>
                <c:pt idx="38200">
                  <c:v>44022.666666666664</c:v>
                </c:pt>
                <c:pt idx="38201">
                  <c:v>44022.670138888891</c:v>
                </c:pt>
                <c:pt idx="38202">
                  <c:v>44022.673611111109</c:v>
                </c:pt>
                <c:pt idx="38203">
                  <c:v>44022.677083333336</c:v>
                </c:pt>
                <c:pt idx="38204">
                  <c:v>44022.680555555555</c:v>
                </c:pt>
                <c:pt idx="38205">
                  <c:v>44022.684027777781</c:v>
                </c:pt>
                <c:pt idx="38206">
                  <c:v>44022.6875</c:v>
                </c:pt>
                <c:pt idx="38207">
                  <c:v>44022.690972222219</c:v>
                </c:pt>
                <c:pt idx="38208">
                  <c:v>44022.694444444445</c:v>
                </c:pt>
                <c:pt idx="38209">
                  <c:v>44022.697916666664</c:v>
                </c:pt>
                <c:pt idx="38210">
                  <c:v>44022.701388888891</c:v>
                </c:pt>
                <c:pt idx="38211">
                  <c:v>44022.704861111109</c:v>
                </c:pt>
                <c:pt idx="38212">
                  <c:v>44022.708333333336</c:v>
                </c:pt>
                <c:pt idx="38213">
                  <c:v>44022.711805555555</c:v>
                </c:pt>
                <c:pt idx="38214">
                  <c:v>44022.715277777781</c:v>
                </c:pt>
                <c:pt idx="38215">
                  <c:v>44022.71875</c:v>
                </c:pt>
                <c:pt idx="38216">
                  <c:v>44022.722222222219</c:v>
                </c:pt>
                <c:pt idx="38217">
                  <c:v>44022.725694444445</c:v>
                </c:pt>
                <c:pt idx="38218">
                  <c:v>44022.729166666664</c:v>
                </c:pt>
                <c:pt idx="38219">
                  <c:v>44022.732638888891</c:v>
                </c:pt>
                <c:pt idx="38220">
                  <c:v>44022.736111111109</c:v>
                </c:pt>
                <c:pt idx="38221">
                  <c:v>44022.739583333336</c:v>
                </c:pt>
                <c:pt idx="38222">
                  <c:v>44022.743055555555</c:v>
                </c:pt>
                <c:pt idx="38223">
                  <c:v>44022.746527777781</c:v>
                </c:pt>
                <c:pt idx="38224">
                  <c:v>44022.75</c:v>
                </c:pt>
                <c:pt idx="38225">
                  <c:v>44022.753472222219</c:v>
                </c:pt>
                <c:pt idx="38226">
                  <c:v>44022.756944444445</c:v>
                </c:pt>
                <c:pt idx="38227">
                  <c:v>44022.760416666664</c:v>
                </c:pt>
                <c:pt idx="38228">
                  <c:v>44022.763888888891</c:v>
                </c:pt>
                <c:pt idx="38229">
                  <c:v>44022.767361111109</c:v>
                </c:pt>
                <c:pt idx="38230">
                  <c:v>44022.770833333336</c:v>
                </c:pt>
                <c:pt idx="38231">
                  <c:v>44022.774305555555</c:v>
                </c:pt>
                <c:pt idx="38232">
                  <c:v>44022.777777777781</c:v>
                </c:pt>
                <c:pt idx="38233">
                  <c:v>44022.78125</c:v>
                </c:pt>
                <c:pt idx="38234">
                  <c:v>44022.784722222219</c:v>
                </c:pt>
                <c:pt idx="38235">
                  <c:v>44022.788194444445</c:v>
                </c:pt>
                <c:pt idx="38236">
                  <c:v>44022.791666666664</c:v>
                </c:pt>
                <c:pt idx="38237">
                  <c:v>44022.795138888891</c:v>
                </c:pt>
                <c:pt idx="38238">
                  <c:v>44022.798611111109</c:v>
                </c:pt>
                <c:pt idx="38239">
                  <c:v>44022.802083333336</c:v>
                </c:pt>
                <c:pt idx="38240">
                  <c:v>44022.805555555555</c:v>
                </c:pt>
                <c:pt idx="38241">
                  <c:v>44022.809027777781</c:v>
                </c:pt>
                <c:pt idx="38242">
                  <c:v>44022.8125</c:v>
                </c:pt>
                <c:pt idx="38243">
                  <c:v>44022.815972222219</c:v>
                </c:pt>
                <c:pt idx="38244">
                  <c:v>44022.819444444445</c:v>
                </c:pt>
                <c:pt idx="38245">
                  <c:v>44022.822916666664</c:v>
                </c:pt>
                <c:pt idx="38246">
                  <c:v>44022.826388888891</c:v>
                </c:pt>
                <c:pt idx="38247">
                  <c:v>44022.829861111109</c:v>
                </c:pt>
                <c:pt idx="38248">
                  <c:v>44022.833333333336</c:v>
                </c:pt>
                <c:pt idx="38249">
                  <c:v>44022.836805555555</c:v>
                </c:pt>
                <c:pt idx="38250">
                  <c:v>44022.840277777781</c:v>
                </c:pt>
                <c:pt idx="38251">
                  <c:v>44022.84375</c:v>
                </c:pt>
                <c:pt idx="38252">
                  <c:v>44022.847222222219</c:v>
                </c:pt>
                <c:pt idx="38253">
                  <c:v>44022.850694444445</c:v>
                </c:pt>
                <c:pt idx="38254">
                  <c:v>44022.854166666664</c:v>
                </c:pt>
                <c:pt idx="38255">
                  <c:v>44022.857638888891</c:v>
                </c:pt>
                <c:pt idx="38256">
                  <c:v>44022.861111111109</c:v>
                </c:pt>
                <c:pt idx="38257">
                  <c:v>44022.864583333336</c:v>
                </c:pt>
                <c:pt idx="38258">
                  <c:v>44022.868055555555</c:v>
                </c:pt>
                <c:pt idx="38259">
                  <c:v>44022.871527777781</c:v>
                </c:pt>
                <c:pt idx="38260">
                  <c:v>44022.875</c:v>
                </c:pt>
                <c:pt idx="38261">
                  <c:v>44022.878472222219</c:v>
                </c:pt>
                <c:pt idx="38262">
                  <c:v>44022.881944444445</c:v>
                </c:pt>
                <c:pt idx="38263">
                  <c:v>44022.885416666664</c:v>
                </c:pt>
                <c:pt idx="38264">
                  <c:v>44022.888888888891</c:v>
                </c:pt>
                <c:pt idx="38265">
                  <c:v>44022.892361111109</c:v>
                </c:pt>
                <c:pt idx="38266">
                  <c:v>44022.895833333336</c:v>
                </c:pt>
                <c:pt idx="38267">
                  <c:v>44022.899305555555</c:v>
                </c:pt>
                <c:pt idx="38268">
                  <c:v>44022.902777777781</c:v>
                </c:pt>
                <c:pt idx="38269">
                  <c:v>44022.90625</c:v>
                </c:pt>
                <c:pt idx="38270">
                  <c:v>44022.909722222219</c:v>
                </c:pt>
                <c:pt idx="38271">
                  <c:v>44022.913194444445</c:v>
                </c:pt>
                <c:pt idx="38272">
                  <c:v>44022.916666666664</c:v>
                </c:pt>
                <c:pt idx="38273">
                  <c:v>44022.920138888891</c:v>
                </c:pt>
                <c:pt idx="38274">
                  <c:v>44022.923611111109</c:v>
                </c:pt>
                <c:pt idx="38275">
                  <c:v>44022.927083333336</c:v>
                </c:pt>
                <c:pt idx="38276">
                  <c:v>44022.930555555555</c:v>
                </c:pt>
                <c:pt idx="38277">
                  <c:v>44022.934027777781</c:v>
                </c:pt>
                <c:pt idx="38278">
                  <c:v>44022.9375</c:v>
                </c:pt>
                <c:pt idx="38279">
                  <c:v>44022.940972222219</c:v>
                </c:pt>
                <c:pt idx="38280">
                  <c:v>44022.944444444445</c:v>
                </c:pt>
                <c:pt idx="38281">
                  <c:v>44022.947916666664</c:v>
                </c:pt>
                <c:pt idx="38282">
                  <c:v>44022.951388888891</c:v>
                </c:pt>
                <c:pt idx="38283">
                  <c:v>44022.954861111109</c:v>
                </c:pt>
                <c:pt idx="38284">
                  <c:v>44022.958333333336</c:v>
                </c:pt>
                <c:pt idx="38285">
                  <c:v>44022.961805555555</c:v>
                </c:pt>
                <c:pt idx="38286">
                  <c:v>44022.965277777781</c:v>
                </c:pt>
                <c:pt idx="38287">
                  <c:v>44022.96875</c:v>
                </c:pt>
                <c:pt idx="38288">
                  <c:v>44022.972222222219</c:v>
                </c:pt>
                <c:pt idx="38289">
                  <c:v>44022.975694444445</c:v>
                </c:pt>
                <c:pt idx="38290">
                  <c:v>44022.979166666664</c:v>
                </c:pt>
                <c:pt idx="38291">
                  <c:v>44022.982638888891</c:v>
                </c:pt>
                <c:pt idx="38292">
                  <c:v>44022.986111111109</c:v>
                </c:pt>
                <c:pt idx="38293">
                  <c:v>44022.989583333336</c:v>
                </c:pt>
                <c:pt idx="38294">
                  <c:v>44022.993055555555</c:v>
                </c:pt>
                <c:pt idx="38295">
                  <c:v>44022.996527777781</c:v>
                </c:pt>
                <c:pt idx="38296">
                  <c:v>44023</c:v>
                </c:pt>
                <c:pt idx="38297">
                  <c:v>44023.003472222219</c:v>
                </c:pt>
                <c:pt idx="38298">
                  <c:v>44023.006944444445</c:v>
                </c:pt>
                <c:pt idx="38299">
                  <c:v>44023.010416666664</c:v>
                </c:pt>
                <c:pt idx="38300">
                  <c:v>44023.013888888891</c:v>
                </c:pt>
                <c:pt idx="38301">
                  <c:v>44023.017361111109</c:v>
                </c:pt>
                <c:pt idx="38302">
                  <c:v>44023.020833333336</c:v>
                </c:pt>
                <c:pt idx="38303">
                  <c:v>44023.024305555555</c:v>
                </c:pt>
                <c:pt idx="38304">
                  <c:v>44023.027777777781</c:v>
                </c:pt>
                <c:pt idx="38305">
                  <c:v>44023.03125</c:v>
                </c:pt>
                <c:pt idx="38306">
                  <c:v>44023.034722222219</c:v>
                </c:pt>
                <c:pt idx="38307">
                  <c:v>44023.038194444445</c:v>
                </c:pt>
                <c:pt idx="38308">
                  <c:v>44023.041666666664</c:v>
                </c:pt>
                <c:pt idx="38309">
                  <c:v>44023.045138888891</c:v>
                </c:pt>
                <c:pt idx="38310">
                  <c:v>44023.048611111109</c:v>
                </c:pt>
                <c:pt idx="38311">
                  <c:v>44023.052083333336</c:v>
                </c:pt>
                <c:pt idx="38312">
                  <c:v>44023.055555555555</c:v>
                </c:pt>
                <c:pt idx="38313">
                  <c:v>44023.059027777781</c:v>
                </c:pt>
                <c:pt idx="38314">
                  <c:v>44023.0625</c:v>
                </c:pt>
                <c:pt idx="38315">
                  <c:v>44023.065972222219</c:v>
                </c:pt>
                <c:pt idx="38316">
                  <c:v>44023.069444444445</c:v>
                </c:pt>
                <c:pt idx="38317">
                  <c:v>44023.072916666664</c:v>
                </c:pt>
                <c:pt idx="38318">
                  <c:v>44023.076388888891</c:v>
                </c:pt>
                <c:pt idx="38319">
                  <c:v>44023.079861111109</c:v>
                </c:pt>
                <c:pt idx="38320">
                  <c:v>44023.083333333336</c:v>
                </c:pt>
                <c:pt idx="38321">
                  <c:v>44023.086805555555</c:v>
                </c:pt>
                <c:pt idx="38322">
                  <c:v>44023.090277777781</c:v>
                </c:pt>
                <c:pt idx="38323">
                  <c:v>44023.09375</c:v>
                </c:pt>
                <c:pt idx="38324">
                  <c:v>44023.097222222219</c:v>
                </c:pt>
                <c:pt idx="38325">
                  <c:v>44023.100694444445</c:v>
                </c:pt>
                <c:pt idx="38326">
                  <c:v>44023.104166666664</c:v>
                </c:pt>
                <c:pt idx="38327">
                  <c:v>44023.107638888891</c:v>
                </c:pt>
                <c:pt idx="38328">
                  <c:v>44023.111111111109</c:v>
                </c:pt>
                <c:pt idx="38329">
                  <c:v>44023.114583333336</c:v>
                </c:pt>
                <c:pt idx="38330">
                  <c:v>44023.118055555555</c:v>
                </c:pt>
                <c:pt idx="38331">
                  <c:v>44023.121527777781</c:v>
                </c:pt>
                <c:pt idx="38332">
                  <c:v>44023.125</c:v>
                </c:pt>
                <c:pt idx="38333">
                  <c:v>44023.128472222219</c:v>
                </c:pt>
                <c:pt idx="38334">
                  <c:v>44023.131944444445</c:v>
                </c:pt>
                <c:pt idx="38335">
                  <c:v>44023.135416666664</c:v>
                </c:pt>
                <c:pt idx="38336">
                  <c:v>44023.138888888891</c:v>
                </c:pt>
                <c:pt idx="38337">
                  <c:v>44023.142361111109</c:v>
                </c:pt>
                <c:pt idx="38338">
                  <c:v>44023.145833333336</c:v>
                </c:pt>
                <c:pt idx="38339">
                  <c:v>44023.149305555555</c:v>
                </c:pt>
                <c:pt idx="38340">
                  <c:v>44023.152777777781</c:v>
                </c:pt>
                <c:pt idx="38341">
                  <c:v>44023.15625</c:v>
                </c:pt>
                <c:pt idx="38342">
                  <c:v>44023.159722222219</c:v>
                </c:pt>
                <c:pt idx="38343">
                  <c:v>44023.163194444445</c:v>
                </c:pt>
                <c:pt idx="38344">
                  <c:v>44023.166666666664</c:v>
                </c:pt>
                <c:pt idx="38345">
                  <c:v>44023.170138888891</c:v>
                </c:pt>
                <c:pt idx="38346">
                  <c:v>44023.173611111109</c:v>
                </c:pt>
                <c:pt idx="38347">
                  <c:v>44023.177083333336</c:v>
                </c:pt>
                <c:pt idx="38348">
                  <c:v>44023.180555555555</c:v>
                </c:pt>
                <c:pt idx="38349">
                  <c:v>44023.184027777781</c:v>
                </c:pt>
                <c:pt idx="38350">
                  <c:v>44023.1875</c:v>
                </c:pt>
                <c:pt idx="38351">
                  <c:v>44023.190972222219</c:v>
                </c:pt>
                <c:pt idx="38352">
                  <c:v>44023.194444444445</c:v>
                </c:pt>
                <c:pt idx="38353">
                  <c:v>44023.197916666664</c:v>
                </c:pt>
                <c:pt idx="38354">
                  <c:v>44023.201388888891</c:v>
                </c:pt>
                <c:pt idx="38355">
                  <c:v>44023.204861111109</c:v>
                </c:pt>
                <c:pt idx="38356">
                  <c:v>44023.208333333336</c:v>
                </c:pt>
                <c:pt idx="38357">
                  <c:v>44023.211805555555</c:v>
                </c:pt>
                <c:pt idx="38358">
                  <c:v>44023.215277777781</c:v>
                </c:pt>
                <c:pt idx="38359">
                  <c:v>44023.21875</c:v>
                </c:pt>
                <c:pt idx="38360">
                  <c:v>44023.222222222219</c:v>
                </c:pt>
                <c:pt idx="38361">
                  <c:v>44023.225694444445</c:v>
                </c:pt>
                <c:pt idx="38362">
                  <c:v>44023.229166666664</c:v>
                </c:pt>
                <c:pt idx="38363">
                  <c:v>44023.232638888891</c:v>
                </c:pt>
                <c:pt idx="38364">
                  <c:v>44023.236111111109</c:v>
                </c:pt>
                <c:pt idx="38365">
                  <c:v>44023.239583333336</c:v>
                </c:pt>
                <c:pt idx="38366">
                  <c:v>44023.243055555555</c:v>
                </c:pt>
                <c:pt idx="38367">
                  <c:v>44023.246527777781</c:v>
                </c:pt>
                <c:pt idx="38368">
                  <c:v>44023.25</c:v>
                </c:pt>
                <c:pt idx="38369">
                  <c:v>44023.253472222219</c:v>
                </c:pt>
                <c:pt idx="38370">
                  <c:v>44023.256944444445</c:v>
                </c:pt>
                <c:pt idx="38371">
                  <c:v>44023.260416666664</c:v>
                </c:pt>
                <c:pt idx="38372">
                  <c:v>44023.263888888891</c:v>
                </c:pt>
                <c:pt idx="38373">
                  <c:v>44023.267361111109</c:v>
                </c:pt>
                <c:pt idx="38374">
                  <c:v>44023.270833333336</c:v>
                </c:pt>
                <c:pt idx="38375">
                  <c:v>44023.274305555555</c:v>
                </c:pt>
                <c:pt idx="38376">
                  <c:v>44023.277777777781</c:v>
                </c:pt>
                <c:pt idx="38377">
                  <c:v>44023.28125</c:v>
                </c:pt>
                <c:pt idx="38378">
                  <c:v>44023.284722222219</c:v>
                </c:pt>
                <c:pt idx="38379">
                  <c:v>44023.288194444445</c:v>
                </c:pt>
                <c:pt idx="38380">
                  <c:v>44023.291666666664</c:v>
                </c:pt>
                <c:pt idx="38381">
                  <c:v>44023.295138888891</c:v>
                </c:pt>
                <c:pt idx="38382">
                  <c:v>44023.298611111109</c:v>
                </c:pt>
                <c:pt idx="38383">
                  <c:v>44023.302083333336</c:v>
                </c:pt>
                <c:pt idx="38384">
                  <c:v>44023.305555555555</c:v>
                </c:pt>
                <c:pt idx="38385">
                  <c:v>44023.309027777781</c:v>
                </c:pt>
                <c:pt idx="38386">
                  <c:v>44023.3125</c:v>
                </c:pt>
                <c:pt idx="38387">
                  <c:v>44023.315972222219</c:v>
                </c:pt>
                <c:pt idx="38388">
                  <c:v>44023.319444444445</c:v>
                </c:pt>
                <c:pt idx="38389">
                  <c:v>44023.322916666664</c:v>
                </c:pt>
                <c:pt idx="38390">
                  <c:v>44023.326388888891</c:v>
                </c:pt>
                <c:pt idx="38391">
                  <c:v>44023.329861111109</c:v>
                </c:pt>
                <c:pt idx="38392">
                  <c:v>44023.333333333336</c:v>
                </c:pt>
                <c:pt idx="38393">
                  <c:v>44023.336805555555</c:v>
                </c:pt>
                <c:pt idx="38394">
                  <c:v>44023.340277777781</c:v>
                </c:pt>
                <c:pt idx="38395">
                  <c:v>44023.34375</c:v>
                </c:pt>
                <c:pt idx="38396">
                  <c:v>44023.347222222219</c:v>
                </c:pt>
                <c:pt idx="38397">
                  <c:v>44023.350694444445</c:v>
                </c:pt>
                <c:pt idx="38398">
                  <c:v>44023.354166666664</c:v>
                </c:pt>
                <c:pt idx="38399">
                  <c:v>44023.357638888891</c:v>
                </c:pt>
                <c:pt idx="38400">
                  <c:v>44023.361111111109</c:v>
                </c:pt>
                <c:pt idx="38401">
                  <c:v>44023.364583333336</c:v>
                </c:pt>
                <c:pt idx="38402">
                  <c:v>44023.368055555555</c:v>
                </c:pt>
                <c:pt idx="38403">
                  <c:v>44023.371527777781</c:v>
                </c:pt>
                <c:pt idx="38404">
                  <c:v>44023.375</c:v>
                </c:pt>
                <c:pt idx="38405">
                  <c:v>44023.378472222219</c:v>
                </c:pt>
                <c:pt idx="38406">
                  <c:v>44023.381944444445</c:v>
                </c:pt>
                <c:pt idx="38407">
                  <c:v>44023.385416666664</c:v>
                </c:pt>
                <c:pt idx="38408">
                  <c:v>44023.388888888891</c:v>
                </c:pt>
                <c:pt idx="38409">
                  <c:v>44023.392361111109</c:v>
                </c:pt>
                <c:pt idx="38410">
                  <c:v>44023.395833333336</c:v>
                </c:pt>
                <c:pt idx="38411">
                  <c:v>44023.399305555555</c:v>
                </c:pt>
                <c:pt idx="38412">
                  <c:v>44023.402777777781</c:v>
                </c:pt>
                <c:pt idx="38413">
                  <c:v>44023.40625</c:v>
                </c:pt>
                <c:pt idx="38414">
                  <c:v>44023.409722222219</c:v>
                </c:pt>
                <c:pt idx="38415">
                  <c:v>44023.413194444445</c:v>
                </c:pt>
                <c:pt idx="38416">
                  <c:v>44023.416666666664</c:v>
                </c:pt>
                <c:pt idx="38417">
                  <c:v>44023.420138888891</c:v>
                </c:pt>
                <c:pt idx="38418">
                  <c:v>44023.423611111109</c:v>
                </c:pt>
                <c:pt idx="38419">
                  <c:v>44023.427083333336</c:v>
                </c:pt>
                <c:pt idx="38420">
                  <c:v>44023.430555555555</c:v>
                </c:pt>
                <c:pt idx="38421">
                  <c:v>44023.434027777781</c:v>
                </c:pt>
                <c:pt idx="38422">
                  <c:v>44023.4375</c:v>
                </c:pt>
                <c:pt idx="38423">
                  <c:v>44023.440972222219</c:v>
                </c:pt>
                <c:pt idx="38424">
                  <c:v>44023.444444444445</c:v>
                </c:pt>
                <c:pt idx="38425">
                  <c:v>44023.447916666664</c:v>
                </c:pt>
                <c:pt idx="38426">
                  <c:v>44023.451388888891</c:v>
                </c:pt>
                <c:pt idx="38427">
                  <c:v>44023.454861111109</c:v>
                </c:pt>
                <c:pt idx="38428">
                  <c:v>44023.458333333336</c:v>
                </c:pt>
                <c:pt idx="38429">
                  <c:v>44023.461805555555</c:v>
                </c:pt>
                <c:pt idx="38430">
                  <c:v>44023.465277777781</c:v>
                </c:pt>
                <c:pt idx="38431">
                  <c:v>44023.46875</c:v>
                </c:pt>
                <c:pt idx="38432">
                  <c:v>44023.472222222219</c:v>
                </c:pt>
                <c:pt idx="38433">
                  <c:v>44023.475694444445</c:v>
                </c:pt>
                <c:pt idx="38434">
                  <c:v>44023.479166666664</c:v>
                </c:pt>
                <c:pt idx="38435">
                  <c:v>44023.482638888891</c:v>
                </c:pt>
                <c:pt idx="38436">
                  <c:v>44023.486111111109</c:v>
                </c:pt>
                <c:pt idx="38437">
                  <c:v>44023.489583333336</c:v>
                </c:pt>
                <c:pt idx="38438">
                  <c:v>44023.493055555555</c:v>
                </c:pt>
                <c:pt idx="38439">
                  <c:v>44023.496527777781</c:v>
                </c:pt>
                <c:pt idx="38440">
                  <c:v>44023.5</c:v>
                </c:pt>
                <c:pt idx="38441">
                  <c:v>44023.503472222219</c:v>
                </c:pt>
                <c:pt idx="38442">
                  <c:v>44023.506944444445</c:v>
                </c:pt>
                <c:pt idx="38443">
                  <c:v>44023.510416666664</c:v>
                </c:pt>
                <c:pt idx="38444">
                  <c:v>44023.513888888891</c:v>
                </c:pt>
                <c:pt idx="38445">
                  <c:v>44023.517361111109</c:v>
                </c:pt>
                <c:pt idx="38446">
                  <c:v>44023.520833333336</c:v>
                </c:pt>
                <c:pt idx="38447">
                  <c:v>44023.524305555555</c:v>
                </c:pt>
                <c:pt idx="38448">
                  <c:v>44023.527777777781</c:v>
                </c:pt>
                <c:pt idx="38449">
                  <c:v>44023.53125</c:v>
                </c:pt>
                <c:pt idx="38450">
                  <c:v>44023.534722222219</c:v>
                </c:pt>
                <c:pt idx="38451">
                  <c:v>44023.538194444445</c:v>
                </c:pt>
                <c:pt idx="38452">
                  <c:v>44023.541666666664</c:v>
                </c:pt>
                <c:pt idx="38453">
                  <c:v>44023.545138888891</c:v>
                </c:pt>
                <c:pt idx="38454">
                  <c:v>44023.548611111109</c:v>
                </c:pt>
                <c:pt idx="38455">
                  <c:v>44023.552083333336</c:v>
                </c:pt>
                <c:pt idx="38456">
                  <c:v>44023.555555555555</c:v>
                </c:pt>
                <c:pt idx="38457">
                  <c:v>44023.559027777781</c:v>
                </c:pt>
                <c:pt idx="38458">
                  <c:v>44023.5625</c:v>
                </c:pt>
                <c:pt idx="38459">
                  <c:v>44023.565972222219</c:v>
                </c:pt>
                <c:pt idx="38460">
                  <c:v>44023.569444444445</c:v>
                </c:pt>
                <c:pt idx="38461">
                  <c:v>44023.572916666664</c:v>
                </c:pt>
                <c:pt idx="38462">
                  <c:v>44023.576388888891</c:v>
                </c:pt>
                <c:pt idx="38463">
                  <c:v>44023.579861111109</c:v>
                </c:pt>
                <c:pt idx="38464">
                  <c:v>44023.583333333336</c:v>
                </c:pt>
                <c:pt idx="38465">
                  <c:v>44023.586805555555</c:v>
                </c:pt>
                <c:pt idx="38466">
                  <c:v>44023.590277777781</c:v>
                </c:pt>
                <c:pt idx="38467">
                  <c:v>44023.59375</c:v>
                </c:pt>
                <c:pt idx="38468">
                  <c:v>44023.597222222219</c:v>
                </c:pt>
                <c:pt idx="38469">
                  <c:v>44023.600694444445</c:v>
                </c:pt>
                <c:pt idx="38470">
                  <c:v>44023.604166666664</c:v>
                </c:pt>
                <c:pt idx="38471">
                  <c:v>44023.607638888891</c:v>
                </c:pt>
                <c:pt idx="38472">
                  <c:v>44023.611111111109</c:v>
                </c:pt>
                <c:pt idx="38473">
                  <c:v>44023.614583333336</c:v>
                </c:pt>
                <c:pt idx="38474">
                  <c:v>44023.618055555555</c:v>
                </c:pt>
                <c:pt idx="38475">
                  <c:v>44023.621527777781</c:v>
                </c:pt>
                <c:pt idx="38476">
                  <c:v>44023.625</c:v>
                </c:pt>
                <c:pt idx="38477">
                  <c:v>44023.628472222219</c:v>
                </c:pt>
                <c:pt idx="38478">
                  <c:v>44023.631944444445</c:v>
                </c:pt>
                <c:pt idx="38479">
                  <c:v>44023.635416666664</c:v>
                </c:pt>
                <c:pt idx="38480">
                  <c:v>44023.638888888891</c:v>
                </c:pt>
                <c:pt idx="38481">
                  <c:v>44023.642361111109</c:v>
                </c:pt>
                <c:pt idx="38482">
                  <c:v>44023.645833333336</c:v>
                </c:pt>
                <c:pt idx="38483">
                  <c:v>44023.649305555555</c:v>
                </c:pt>
                <c:pt idx="38484">
                  <c:v>44023.652777777781</c:v>
                </c:pt>
                <c:pt idx="38485">
                  <c:v>44023.65625</c:v>
                </c:pt>
                <c:pt idx="38486">
                  <c:v>44023.659722222219</c:v>
                </c:pt>
                <c:pt idx="38487">
                  <c:v>44023.663194444445</c:v>
                </c:pt>
                <c:pt idx="38488">
                  <c:v>44023.666666666664</c:v>
                </c:pt>
                <c:pt idx="38489">
                  <c:v>44023.670138888891</c:v>
                </c:pt>
                <c:pt idx="38490">
                  <c:v>44023.673611111109</c:v>
                </c:pt>
                <c:pt idx="38491">
                  <c:v>44023.677083333336</c:v>
                </c:pt>
                <c:pt idx="38492">
                  <c:v>44023.680555555555</c:v>
                </c:pt>
                <c:pt idx="38493">
                  <c:v>44023.684027777781</c:v>
                </c:pt>
                <c:pt idx="38494">
                  <c:v>44023.6875</c:v>
                </c:pt>
                <c:pt idx="38495">
                  <c:v>44023.690972222219</c:v>
                </c:pt>
                <c:pt idx="38496">
                  <c:v>44023.694444444445</c:v>
                </c:pt>
                <c:pt idx="38497">
                  <c:v>44023.697916666664</c:v>
                </c:pt>
                <c:pt idx="38498">
                  <c:v>44023.701388888891</c:v>
                </c:pt>
                <c:pt idx="38499">
                  <c:v>44023.704861111109</c:v>
                </c:pt>
                <c:pt idx="38500">
                  <c:v>44023.708333333336</c:v>
                </c:pt>
                <c:pt idx="38501">
                  <c:v>44023.711805555555</c:v>
                </c:pt>
                <c:pt idx="38502">
                  <c:v>44023.715277777781</c:v>
                </c:pt>
                <c:pt idx="38503">
                  <c:v>44023.71875</c:v>
                </c:pt>
                <c:pt idx="38504">
                  <c:v>44023.722222222219</c:v>
                </c:pt>
                <c:pt idx="38505">
                  <c:v>44023.725694444445</c:v>
                </c:pt>
                <c:pt idx="38506">
                  <c:v>44023.729166666664</c:v>
                </c:pt>
                <c:pt idx="38507">
                  <c:v>44023.732638888891</c:v>
                </c:pt>
                <c:pt idx="38508">
                  <c:v>44023.736111111109</c:v>
                </c:pt>
                <c:pt idx="38509">
                  <c:v>44023.739583333336</c:v>
                </c:pt>
                <c:pt idx="38510">
                  <c:v>44023.743055555555</c:v>
                </c:pt>
                <c:pt idx="38511">
                  <c:v>44023.746527777781</c:v>
                </c:pt>
                <c:pt idx="38512">
                  <c:v>44023.75</c:v>
                </c:pt>
                <c:pt idx="38513">
                  <c:v>44023.753472222219</c:v>
                </c:pt>
                <c:pt idx="38514">
                  <c:v>44023.756944444445</c:v>
                </c:pt>
                <c:pt idx="38515">
                  <c:v>44023.760416666664</c:v>
                </c:pt>
                <c:pt idx="38516">
                  <c:v>44023.763888888891</c:v>
                </c:pt>
                <c:pt idx="38517">
                  <c:v>44023.767361111109</c:v>
                </c:pt>
                <c:pt idx="38518">
                  <c:v>44023.770833333336</c:v>
                </c:pt>
                <c:pt idx="38519">
                  <c:v>44023.774305555555</c:v>
                </c:pt>
                <c:pt idx="38520">
                  <c:v>44023.777777777781</c:v>
                </c:pt>
                <c:pt idx="38521">
                  <c:v>44023.78125</c:v>
                </c:pt>
                <c:pt idx="38522">
                  <c:v>44023.784722222219</c:v>
                </c:pt>
                <c:pt idx="38523">
                  <c:v>44023.788194444445</c:v>
                </c:pt>
                <c:pt idx="38524">
                  <c:v>44023.791666666664</c:v>
                </c:pt>
                <c:pt idx="38525">
                  <c:v>44023.795138888891</c:v>
                </c:pt>
                <c:pt idx="38526">
                  <c:v>44023.798611111109</c:v>
                </c:pt>
                <c:pt idx="38527">
                  <c:v>44023.802083333336</c:v>
                </c:pt>
                <c:pt idx="38528">
                  <c:v>44023.805555555555</c:v>
                </c:pt>
                <c:pt idx="38529">
                  <c:v>44023.809027777781</c:v>
                </c:pt>
                <c:pt idx="38530">
                  <c:v>44023.8125</c:v>
                </c:pt>
                <c:pt idx="38531">
                  <c:v>44023.815972222219</c:v>
                </c:pt>
                <c:pt idx="38532">
                  <c:v>44023.819444444445</c:v>
                </c:pt>
                <c:pt idx="38533">
                  <c:v>44023.822916666664</c:v>
                </c:pt>
                <c:pt idx="38534">
                  <c:v>44023.826388888891</c:v>
                </c:pt>
                <c:pt idx="38535">
                  <c:v>44023.829861111109</c:v>
                </c:pt>
                <c:pt idx="38536">
                  <c:v>44023.833333333336</c:v>
                </c:pt>
                <c:pt idx="38537">
                  <c:v>44023.836805555555</c:v>
                </c:pt>
                <c:pt idx="38538">
                  <c:v>44023.840277777781</c:v>
                </c:pt>
                <c:pt idx="38539">
                  <c:v>44023.84375</c:v>
                </c:pt>
                <c:pt idx="38540">
                  <c:v>44023.847222222219</c:v>
                </c:pt>
                <c:pt idx="38541">
                  <c:v>44023.850694444445</c:v>
                </c:pt>
                <c:pt idx="38542">
                  <c:v>44023.854166666664</c:v>
                </c:pt>
                <c:pt idx="38543">
                  <c:v>44023.857638888891</c:v>
                </c:pt>
                <c:pt idx="38544">
                  <c:v>44023.861111111109</c:v>
                </c:pt>
                <c:pt idx="38545">
                  <c:v>44023.864583333336</c:v>
                </c:pt>
                <c:pt idx="38546">
                  <c:v>44023.868055555555</c:v>
                </c:pt>
                <c:pt idx="38547">
                  <c:v>44023.871527777781</c:v>
                </c:pt>
                <c:pt idx="38548">
                  <c:v>44023.875</c:v>
                </c:pt>
                <c:pt idx="38549">
                  <c:v>44023.878472222219</c:v>
                </c:pt>
                <c:pt idx="38550">
                  <c:v>44023.881944444445</c:v>
                </c:pt>
                <c:pt idx="38551">
                  <c:v>44023.885416666664</c:v>
                </c:pt>
                <c:pt idx="38552">
                  <c:v>44023.888888888891</c:v>
                </c:pt>
                <c:pt idx="38553">
                  <c:v>44023.892361111109</c:v>
                </c:pt>
                <c:pt idx="38554">
                  <c:v>44023.895833333336</c:v>
                </c:pt>
                <c:pt idx="38555">
                  <c:v>44023.899305555555</c:v>
                </c:pt>
                <c:pt idx="38556">
                  <c:v>44023.902777777781</c:v>
                </c:pt>
                <c:pt idx="38557">
                  <c:v>44023.90625</c:v>
                </c:pt>
                <c:pt idx="38558">
                  <c:v>44023.909722222219</c:v>
                </c:pt>
                <c:pt idx="38559">
                  <c:v>44023.913194444445</c:v>
                </c:pt>
                <c:pt idx="38560">
                  <c:v>44023.916666666664</c:v>
                </c:pt>
                <c:pt idx="38561">
                  <c:v>44023.920138888891</c:v>
                </c:pt>
                <c:pt idx="38562">
                  <c:v>44023.923611111109</c:v>
                </c:pt>
                <c:pt idx="38563">
                  <c:v>44023.927083333336</c:v>
                </c:pt>
                <c:pt idx="38564">
                  <c:v>44023.930555555555</c:v>
                </c:pt>
                <c:pt idx="38565">
                  <c:v>44023.934027777781</c:v>
                </c:pt>
                <c:pt idx="38566">
                  <c:v>44023.9375</c:v>
                </c:pt>
                <c:pt idx="38567">
                  <c:v>44023.940972222219</c:v>
                </c:pt>
                <c:pt idx="38568">
                  <c:v>44023.944444444445</c:v>
                </c:pt>
                <c:pt idx="38569">
                  <c:v>44023.947916666664</c:v>
                </c:pt>
                <c:pt idx="38570">
                  <c:v>44023.951388888891</c:v>
                </c:pt>
                <c:pt idx="38571">
                  <c:v>44023.954861111109</c:v>
                </c:pt>
                <c:pt idx="38572">
                  <c:v>44023.958333333336</c:v>
                </c:pt>
                <c:pt idx="38573">
                  <c:v>44023.961805555555</c:v>
                </c:pt>
                <c:pt idx="38574">
                  <c:v>44023.965277777781</c:v>
                </c:pt>
                <c:pt idx="38575">
                  <c:v>44023.96875</c:v>
                </c:pt>
                <c:pt idx="38576">
                  <c:v>44023.972222222219</c:v>
                </c:pt>
                <c:pt idx="38577">
                  <c:v>44023.975694444445</c:v>
                </c:pt>
                <c:pt idx="38578">
                  <c:v>44023.979166666664</c:v>
                </c:pt>
                <c:pt idx="38579">
                  <c:v>44023.982638888891</c:v>
                </c:pt>
                <c:pt idx="38580">
                  <c:v>44023.986111111109</c:v>
                </c:pt>
                <c:pt idx="38581">
                  <c:v>44023.989583333336</c:v>
                </c:pt>
                <c:pt idx="38582">
                  <c:v>44023.993055555555</c:v>
                </c:pt>
                <c:pt idx="38583">
                  <c:v>44023.996527777781</c:v>
                </c:pt>
                <c:pt idx="38584">
                  <c:v>44024</c:v>
                </c:pt>
                <c:pt idx="38585">
                  <c:v>44024.003472222219</c:v>
                </c:pt>
                <c:pt idx="38586">
                  <c:v>44024.006944444445</c:v>
                </c:pt>
                <c:pt idx="38587">
                  <c:v>44024.010416666664</c:v>
                </c:pt>
                <c:pt idx="38588">
                  <c:v>44024.013888888891</c:v>
                </c:pt>
                <c:pt idx="38589">
                  <c:v>44024.017361111109</c:v>
                </c:pt>
                <c:pt idx="38590">
                  <c:v>44024.020833333336</c:v>
                </c:pt>
                <c:pt idx="38591">
                  <c:v>44024.024305555555</c:v>
                </c:pt>
                <c:pt idx="38592">
                  <c:v>44024.027777777781</c:v>
                </c:pt>
                <c:pt idx="38593">
                  <c:v>44024.03125</c:v>
                </c:pt>
                <c:pt idx="38594">
                  <c:v>44024.034722222219</c:v>
                </c:pt>
                <c:pt idx="38595">
                  <c:v>44024.038194444445</c:v>
                </c:pt>
                <c:pt idx="38596">
                  <c:v>44024.041666666664</c:v>
                </c:pt>
                <c:pt idx="38597">
                  <c:v>44024.045138888891</c:v>
                </c:pt>
                <c:pt idx="38598">
                  <c:v>44024.048611111109</c:v>
                </c:pt>
                <c:pt idx="38599">
                  <c:v>44024.052083333336</c:v>
                </c:pt>
                <c:pt idx="38600">
                  <c:v>44024.055555555555</c:v>
                </c:pt>
                <c:pt idx="38601">
                  <c:v>44024.059027777781</c:v>
                </c:pt>
                <c:pt idx="38602">
                  <c:v>44024.0625</c:v>
                </c:pt>
                <c:pt idx="38603">
                  <c:v>44024.065972222219</c:v>
                </c:pt>
                <c:pt idx="38604">
                  <c:v>44024.069444444445</c:v>
                </c:pt>
                <c:pt idx="38605">
                  <c:v>44024.072916666664</c:v>
                </c:pt>
                <c:pt idx="38606">
                  <c:v>44024.076388888891</c:v>
                </c:pt>
                <c:pt idx="38607">
                  <c:v>44024.079861111109</c:v>
                </c:pt>
                <c:pt idx="38608">
                  <c:v>44024.083333333336</c:v>
                </c:pt>
                <c:pt idx="38609">
                  <c:v>44024.086805555555</c:v>
                </c:pt>
                <c:pt idx="38610">
                  <c:v>44024.090277777781</c:v>
                </c:pt>
                <c:pt idx="38611">
                  <c:v>44024.09375</c:v>
                </c:pt>
                <c:pt idx="38612">
                  <c:v>44024.097222222219</c:v>
                </c:pt>
                <c:pt idx="38613">
                  <c:v>44024.100694444445</c:v>
                </c:pt>
                <c:pt idx="38614">
                  <c:v>44024.104166666664</c:v>
                </c:pt>
                <c:pt idx="38615">
                  <c:v>44024.107638888891</c:v>
                </c:pt>
                <c:pt idx="38616">
                  <c:v>44024.111111111109</c:v>
                </c:pt>
                <c:pt idx="38617">
                  <c:v>44024.114583333336</c:v>
                </c:pt>
                <c:pt idx="38618">
                  <c:v>44024.118055555555</c:v>
                </c:pt>
                <c:pt idx="38619">
                  <c:v>44024.121527777781</c:v>
                </c:pt>
                <c:pt idx="38620">
                  <c:v>44024.125</c:v>
                </c:pt>
                <c:pt idx="38621">
                  <c:v>44024.128472222219</c:v>
                </c:pt>
                <c:pt idx="38622">
                  <c:v>44024.131944444445</c:v>
                </c:pt>
                <c:pt idx="38623">
                  <c:v>44024.135416666664</c:v>
                </c:pt>
                <c:pt idx="38624">
                  <c:v>44024.138888888891</c:v>
                </c:pt>
                <c:pt idx="38625">
                  <c:v>44024.142361111109</c:v>
                </c:pt>
                <c:pt idx="38626">
                  <c:v>44024.145833333336</c:v>
                </c:pt>
                <c:pt idx="38627">
                  <c:v>44024.149305555555</c:v>
                </c:pt>
                <c:pt idx="38628">
                  <c:v>44024.152777777781</c:v>
                </c:pt>
                <c:pt idx="38629">
                  <c:v>44024.15625</c:v>
                </c:pt>
                <c:pt idx="38630">
                  <c:v>44024.159722222219</c:v>
                </c:pt>
                <c:pt idx="38631">
                  <c:v>44024.163194444445</c:v>
                </c:pt>
                <c:pt idx="38632">
                  <c:v>44024.166666666664</c:v>
                </c:pt>
                <c:pt idx="38633">
                  <c:v>44024.170138888891</c:v>
                </c:pt>
                <c:pt idx="38634">
                  <c:v>44024.173611111109</c:v>
                </c:pt>
                <c:pt idx="38635">
                  <c:v>44024.177083333336</c:v>
                </c:pt>
                <c:pt idx="38636">
                  <c:v>44024.180555555555</c:v>
                </c:pt>
                <c:pt idx="38637">
                  <c:v>44024.184027777781</c:v>
                </c:pt>
                <c:pt idx="38638">
                  <c:v>44024.1875</c:v>
                </c:pt>
                <c:pt idx="38639">
                  <c:v>44024.190972222219</c:v>
                </c:pt>
                <c:pt idx="38640">
                  <c:v>44024.194444444445</c:v>
                </c:pt>
                <c:pt idx="38641">
                  <c:v>44024.197916666664</c:v>
                </c:pt>
                <c:pt idx="38642">
                  <c:v>44024.201388888891</c:v>
                </c:pt>
                <c:pt idx="38643">
                  <c:v>44024.204861111109</c:v>
                </c:pt>
                <c:pt idx="38644">
                  <c:v>44024.208333333336</c:v>
                </c:pt>
                <c:pt idx="38645">
                  <c:v>44024.211805555555</c:v>
                </c:pt>
                <c:pt idx="38646">
                  <c:v>44024.215277777781</c:v>
                </c:pt>
                <c:pt idx="38647">
                  <c:v>44024.21875</c:v>
                </c:pt>
                <c:pt idx="38648">
                  <c:v>44024.222222222219</c:v>
                </c:pt>
                <c:pt idx="38649">
                  <c:v>44024.225694444445</c:v>
                </c:pt>
                <c:pt idx="38650">
                  <c:v>44024.229166666664</c:v>
                </c:pt>
                <c:pt idx="38651">
                  <c:v>44024.232638888891</c:v>
                </c:pt>
                <c:pt idx="38652">
                  <c:v>44024.236111111109</c:v>
                </c:pt>
                <c:pt idx="38653">
                  <c:v>44024.239583333336</c:v>
                </c:pt>
                <c:pt idx="38654">
                  <c:v>44024.243055555555</c:v>
                </c:pt>
                <c:pt idx="38655">
                  <c:v>44024.246527777781</c:v>
                </c:pt>
                <c:pt idx="38656">
                  <c:v>44024.25</c:v>
                </c:pt>
                <c:pt idx="38657">
                  <c:v>44024.253472222219</c:v>
                </c:pt>
                <c:pt idx="38658">
                  <c:v>44024.256944444445</c:v>
                </c:pt>
                <c:pt idx="38659">
                  <c:v>44024.260416666664</c:v>
                </c:pt>
                <c:pt idx="38660">
                  <c:v>44024.263888888891</c:v>
                </c:pt>
                <c:pt idx="38661">
                  <c:v>44024.267361111109</c:v>
                </c:pt>
                <c:pt idx="38662">
                  <c:v>44024.270833333336</c:v>
                </c:pt>
                <c:pt idx="38663">
                  <c:v>44024.274305555555</c:v>
                </c:pt>
                <c:pt idx="38664">
                  <c:v>44024.277777777781</c:v>
                </c:pt>
                <c:pt idx="38665">
                  <c:v>44024.28125</c:v>
                </c:pt>
                <c:pt idx="38666">
                  <c:v>44024.284722222219</c:v>
                </c:pt>
                <c:pt idx="38667">
                  <c:v>44024.288194444445</c:v>
                </c:pt>
                <c:pt idx="38668">
                  <c:v>44024.291666666664</c:v>
                </c:pt>
                <c:pt idx="38669">
                  <c:v>44024.295138888891</c:v>
                </c:pt>
                <c:pt idx="38670">
                  <c:v>44024.298611111109</c:v>
                </c:pt>
                <c:pt idx="38671">
                  <c:v>44024.302083333336</c:v>
                </c:pt>
                <c:pt idx="38672">
                  <c:v>44024.305555555555</c:v>
                </c:pt>
                <c:pt idx="38673">
                  <c:v>44024.309027777781</c:v>
                </c:pt>
                <c:pt idx="38674">
                  <c:v>44024.3125</c:v>
                </c:pt>
                <c:pt idx="38675">
                  <c:v>44024.315972222219</c:v>
                </c:pt>
                <c:pt idx="38676">
                  <c:v>44024.319444444445</c:v>
                </c:pt>
                <c:pt idx="38677">
                  <c:v>44024.322916666664</c:v>
                </c:pt>
                <c:pt idx="38678">
                  <c:v>44024.326388888891</c:v>
                </c:pt>
                <c:pt idx="38679">
                  <c:v>44024.329861111109</c:v>
                </c:pt>
                <c:pt idx="38680">
                  <c:v>44024.333333333336</c:v>
                </c:pt>
                <c:pt idx="38681">
                  <c:v>44024.336805555555</c:v>
                </c:pt>
                <c:pt idx="38682">
                  <c:v>44024.340277777781</c:v>
                </c:pt>
                <c:pt idx="38683">
                  <c:v>44024.34375</c:v>
                </c:pt>
                <c:pt idx="38684">
                  <c:v>44024.347222222219</c:v>
                </c:pt>
                <c:pt idx="38685">
                  <c:v>44024.350694444445</c:v>
                </c:pt>
                <c:pt idx="38686">
                  <c:v>44024.354166666664</c:v>
                </c:pt>
                <c:pt idx="38687">
                  <c:v>44024.357638888891</c:v>
                </c:pt>
                <c:pt idx="38688">
                  <c:v>44024.361111111109</c:v>
                </c:pt>
                <c:pt idx="38689">
                  <c:v>44024.364583333336</c:v>
                </c:pt>
                <c:pt idx="38690">
                  <c:v>44024.368055555555</c:v>
                </c:pt>
                <c:pt idx="38691">
                  <c:v>44024.371527777781</c:v>
                </c:pt>
                <c:pt idx="38692">
                  <c:v>44024.375</c:v>
                </c:pt>
                <c:pt idx="38693">
                  <c:v>44024.378472222219</c:v>
                </c:pt>
                <c:pt idx="38694">
                  <c:v>44024.381944444445</c:v>
                </c:pt>
                <c:pt idx="38695">
                  <c:v>44024.385416666664</c:v>
                </c:pt>
                <c:pt idx="38696">
                  <c:v>44024.388888888891</c:v>
                </c:pt>
                <c:pt idx="38697">
                  <c:v>44024.392361111109</c:v>
                </c:pt>
                <c:pt idx="38698">
                  <c:v>44024.395833333336</c:v>
                </c:pt>
                <c:pt idx="38699">
                  <c:v>44024.399305555555</c:v>
                </c:pt>
                <c:pt idx="38700">
                  <c:v>44024.402777777781</c:v>
                </c:pt>
                <c:pt idx="38701">
                  <c:v>44024.40625</c:v>
                </c:pt>
                <c:pt idx="38702">
                  <c:v>44024.409722222219</c:v>
                </c:pt>
                <c:pt idx="38703">
                  <c:v>44024.413194444445</c:v>
                </c:pt>
                <c:pt idx="38704">
                  <c:v>44024.416666666664</c:v>
                </c:pt>
                <c:pt idx="38705">
                  <c:v>44024.420138888891</c:v>
                </c:pt>
                <c:pt idx="38706">
                  <c:v>44024.423611111109</c:v>
                </c:pt>
                <c:pt idx="38707">
                  <c:v>44024.427083333336</c:v>
                </c:pt>
                <c:pt idx="38708">
                  <c:v>44024.430555555555</c:v>
                </c:pt>
                <c:pt idx="38709">
                  <c:v>44024.434027777781</c:v>
                </c:pt>
                <c:pt idx="38710">
                  <c:v>44024.4375</c:v>
                </c:pt>
                <c:pt idx="38711">
                  <c:v>44024.440972222219</c:v>
                </c:pt>
                <c:pt idx="38712">
                  <c:v>44024.444444444445</c:v>
                </c:pt>
                <c:pt idx="38713">
                  <c:v>44024.447916666664</c:v>
                </c:pt>
                <c:pt idx="38714">
                  <c:v>44024.451388888891</c:v>
                </c:pt>
                <c:pt idx="38715">
                  <c:v>44024.454861111109</c:v>
                </c:pt>
                <c:pt idx="38716">
                  <c:v>44024.458333333336</c:v>
                </c:pt>
                <c:pt idx="38717">
                  <c:v>44024.461805555555</c:v>
                </c:pt>
                <c:pt idx="38718">
                  <c:v>44024.465277777781</c:v>
                </c:pt>
                <c:pt idx="38719">
                  <c:v>44024.46875</c:v>
                </c:pt>
                <c:pt idx="38720">
                  <c:v>44024.472222222219</c:v>
                </c:pt>
                <c:pt idx="38721">
                  <c:v>44024.475694444445</c:v>
                </c:pt>
                <c:pt idx="38722">
                  <c:v>44024.479166666664</c:v>
                </c:pt>
                <c:pt idx="38723">
                  <c:v>44024.482638888891</c:v>
                </c:pt>
                <c:pt idx="38724">
                  <c:v>44024.486111111109</c:v>
                </c:pt>
                <c:pt idx="38725">
                  <c:v>44024.489583333336</c:v>
                </c:pt>
                <c:pt idx="38726">
                  <c:v>44024.493055555555</c:v>
                </c:pt>
                <c:pt idx="38727">
                  <c:v>44024.496527777781</c:v>
                </c:pt>
                <c:pt idx="38728">
                  <c:v>44024.5</c:v>
                </c:pt>
                <c:pt idx="38729">
                  <c:v>44024.503472222219</c:v>
                </c:pt>
                <c:pt idx="38730">
                  <c:v>44024.506944444445</c:v>
                </c:pt>
                <c:pt idx="38731">
                  <c:v>44024.510416666664</c:v>
                </c:pt>
                <c:pt idx="38732">
                  <c:v>44024.513888888891</c:v>
                </c:pt>
                <c:pt idx="38733">
                  <c:v>44024.517361111109</c:v>
                </c:pt>
                <c:pt idx="38734">
                  <c:v>44024.520833333336</c:v>
                </c:pt>
                <c:pt idx="38735">
                  <c:v>44024.524305555555</c:v>
                </c:pt>
                <c:pt idx="38736">
                  <c:v>44024.527777777781</c:v>
                </c:pt>
                <c:pt idx="38737">
                  <c:v>44024.53125</c:v>
                </c:pt>
                <c:pt idx="38738">
                  <c:v>44024.534722222219</c:v>
                </c:pt>
                <c:pt idx="38739">
                  <c:v>44024.538194444445</c:v>
                </c:pt>
                <c:pt idx="38740">
                  <c:v>44024.541666666664</c:v>
                </c:pt>
                <c:pt idx="38741">
                  <c:v>44024.545138888891</c:v>
                </c:pt>
                <c:pt idx="38742">
                  <c:v>44024.548611111109</c:v>
                </c:pt>
                <c:pt idx="38743">
                  <c:v>44024.552083333336</c:v>
                </c:pt>
                <c:pt idx="38744">
                  <c:v>44024.555555555555</c:v>
                </c:pt>
                <c:pt idx="38745">
                  <c:v>44024.559027777781</c:v>
                </c:pt>
                <c:pt idx="38746">
                  <c:v>44024.5625</c:v>
                </c:pt>
                <c:pt idx="38747">
                  <c:v>44024.565972222219</c:v>
                </c:pt>
                <c:pt idx="38748">
                  <c:v>44024.569444444445</c:v>
                </c:pt>
                <c:pt idx="38749">
                  <c:v>44024.572916666664</c:v>
                </c:pt>
                <c:pt idx="38750">
                  <c:v>44024.576388888891</c:v>
                </c:pt>
                <c:pt idx="38751">
                  <c:v>44024.579861111109</c:v>
                </c:pt>
                <c:pt idx="38752">
                  <c:v>44024.583333333336</c:v>
                </c:pt>
                <c:pt idx="38753">
                  <c:v>44024.586805555555</c:v>
                </c:pt>
                <c:pt idx="38754">
                  <c:v>44024.590277777781</c:v>
                </c:pt>
                <c:pt idx="38755">
                  <c:v>44024.59375</c:v>
                </c:pt>
                <c:pt idx="38756">
                  <c:v>44024.597222222219</c:v>
                </c:pt>
                <c:pt idx="38757">
                  <c:v>44024.600694444445</c:v>
                </c:pt>
                <c:pt idx="38758">
                  <c:v>44024.604166666664</c:v>
                </c:pt>
                <c:pt idx="38759">
                  <c:v>44024.607638888891</c:v>
                </c:pt>
                <c:pt idx="38760">
                  <c:v>44024.611111111109</c:v>
                </c:pt>
                <c:pt idx="38761">
                  <c:v>44024.614583333336</c:v>
                </c:pt>
                <c:pt idx="38762">
                  <c:v>44024.618055555555</c:v>
                </c:pt>
                <c:pt idx="38763">
                  <c:v>44024.621527777781</c:v>
                </c:pt>
                <c:pt idx="38764">
                  <c:v>44024.625</c:v>
                </c:pt>
                <c:pt idx="38765">
                  <c:v>44024.628472222219</c:v>
                </c:pt>
                <c:pt idx="38766">
                  <c:v>44024.631944444445</c:v>
                </c:pt>
                <c:pt idx="38767">
                  <c:v>44024.635416666664</c:v>
                </c:pt>
                <c:pt idx="38768">
                  <c:v>44024.638888888891</c:v>
                </c:pt>
                <c:pt idx="38769">
                  <c:v>44024.642361111109</c:v>
                </c:pt>
                <c:pt idx="38770">
                  <c:v>44024.645833333336</c:v>
                </c:pt>
                <c:pt idx="38771">
                  <c:v>44024.649305555555</c:v>
                </c:pt>
                <c:pt idx="38772">
                  <c:v>44024.652777777781</c:v>
                </c:pt>
                <c:pt idx="38773">
                  <c:v>44024.65625</c:v>
                </c:pt>
                <c:pt idx="38774">
                  <c:v>44024.659722222219</c:v>
                </c:pt>
                <c:pt idx="38775">
                  <c:v>44024.663194444445</c:v>
                </c:pt>
                <c:pt idx="38776">
                  <c:v>44024.666666666664</c:v>
                </c:pt>
                <c:pt idx="38777">
                  <c:v>44024.670138888891</c:v>
                </c:pt>
                <c:pt idx="38778">
                  <c:v>44024.673611111109</c:v>
                </c:pt>
                <c:pt idx="38779">
                  <c:v>44024.677083333336</c:v>
                </c:pt>
                <c:pt idx="38780">
                  <c:v>44024.680555555555</c:v>
                </c:pt>
                <c:pt idx="38781">
                  <c:v>44024.684027777781</c:v>
                </c:pt>
                <c:pt idx="38782">
                  <c:v>44024.6875</c:v>
                </c:pt>
                <c:pt idx="38783">
                  <c:v>44024.690972222219</c:v>
                </c:pt>
                <c:pt idx="38784">
                  <c:v>44024.694444444445</c:v>
                </c:pt>
                <c:pt idx="38785">
                  <c:v>44024.697916666664</c:v>
                </c:pt>
                <c:pt idx="38786">
                  <c:v>44024.701388888891</c:v>
                </c:pt>
                <c:pt idx="38787">
                  <c:v>44024.704861111109</c:v>
                </c:pt>
                <c:pt idx="38788">
                  <c:v>44024.708333333336</c:v>
                </c:pt>
                <c:pt idx="38789">
                  <c:v>44024.711805555555</c:v>
                </c:pt>
                <c:pt idx="38790">
                  <c:v>44024.715277777781</c:v>
                </c:pt>
                <c:pt idx="38791">
                  <c:v>44024.71875</c:v>
                </c:pt>
                <c:pt idx="38792">
                  <c:v>44024.722222222219</c:v>
                </c:pt>
                <c:pt idx="38793">
                  <c:v>44024.725694444445</c:v>
                </c:pt>
                <c:pt idx="38794">
                  <c:v>44024.729166666664</c:v>
                </c:pt>
                <c:pt idx="38795">
                  <c:v>44024.732638888891</c:v>
                </c:pt>
                <c:pt idx="38796">
                  <c:v>44024.736111111109</c:v>
                </c:pt>
                <c:pt idx="38797">
                  <c:v>44024.739583333336</c:v>
                </c:pt>
                <c:pt idx="38798">
                  <c:v>44024.743055555555</c:v>
                </c:pt>
                <c:pt idx="38799">
                  <c:v>44024.746527777781</c:v>
                </c:pt>
                <c:pt idx="38800">
                  <c:v>44024.75</c:v>
                </c:pt>
                <c:pt idx="38801">
                  <c:v>44024.753472222219</c:v>
                </c:pt>
                <c:pt idx="38802">
                  <c:v>44024.756944444445</c:v>
                </c:pt>
                <c:pt idx="38803">
                  <c:v>44024.760416666664</c:v>
                </c:pt>
                <c:pt idx="38804">
                  <c:v>44024.763888888891</c:v>
                </c:pt>
                <c:pt idx="38805">
                  <c:v>44024.767361111109</c:v>
                </c:pt>
                <c:pt idx="38806">
                  <c:v>44024.770833333336</c:v>
                </c:pt>
                <c:pt idx="38807">
                  <c:v>44024.774305555555</c:v>
                </c:pt>
                <c:pt idx="38808">
                  <c:v>44024.777777777781</c:v>
                </c:pt>
                <c:pt idx="38809">
                  <c:v>44024.78125</c:v>
                </c:pt>
                <c:pt idx="38810">
                  <c:v>44024.784722222219</c:v>
                </c:pt>
                <c:pt idx="38811">
                  <c:v>44024.788194444445</c:v>
                </c:pt>
                <c:pt idx="38812">
                  <c:v>44024.791666666664</c:v>
                </c:pt>
                <c:pt idx="38813">
                  <c:v>44024.795138888891</c:v>
                </c:pt>
                <c:pt idx="38814">
                  <c:v>44024.798611111109</c:v>
                </c:pt>
                <c:pt idx="38815">
                  <c:v>44024.802083333336</c:v>
                </c:pt>
                <c:pt idx="38816">
                  <c:v>44024.805555555555</c:v>
                </c:pt>
                <c:pt idx="38817">
                  <c:v>44024.809027777781</c:v>
                </c:pt>
                <c:pt idx="38818">
                  <c:v>44024.8125</c:v>
                </c:pt>
                <c:pt idx="38819">
                  <c:v>44024.815972222219</c:v>
                </c:pt>
                <c:pt idx="38820">
                  <c:v>44024.819444444445</c:v>
                </c:pt>
                <c:pt idx="38821">
                  <c:v>44024.822916666664</c:v>
                </c:pt>
                <c:pt idx="38822">
                  <c:v>44024.826388888891</c:v>
                </c:pt>
                <c:pt idx="38823">
                  <c:v>44024.829861111109</c:v>
                </c:pt>
                <c:pt idx="38824">
                  <c:v>44024.833333333336</c:v>
                </c:pt>
                <c:pt idx="38825">
                  <c:v>44024.836805555555</c:v>
                </c:pt>
                <c:pt idx="38826">
                  <c:v>44024.840277777781</c:v>
                </c:pt>
                <c:pt idx="38827">
                  <c:v>44024.84375</c:v>
                </c:pt>
                <c:pt idx="38828">
                  <c:v>44024.847222222219</c:v>
                </c:pt>
                <c:pt idx="38829">
                  <c:v>44024.850694444445</c:v>
                </c:pt>
                <c:pt idx="38830">
                  <c:v>44024.854166666664</c:v>
                </c:pt>
                <c:pt idx="38831">
                  <c:v>44024.857638888891</c:v>
                </c:pt>
                <c:pt idx="38832">
                  <c:v>44024.861111111109</c:v>
                </c:pt>
                <c:pt idx="38833">
                  <c:v>44024.864583333336</c:v>
                </c:pt>
                <c:pt idx="38834">
                  <c:v>44024.868055555555</c:v>
                </c:pt>
                <c:pt idx="38835">
                  <c:v>44024.871527777781</c:v>
                </c:pt>
                <c:pt idx="38836">
                  <c:v>44024.875</c:v>
                </c:pt>
                <c:pt idx="38837">
                  <c:v>44024.878472222219</c:v>
                </c:pt>
                <c:pt idx="38838">
                  <c:v>44024.881944444445</c:v>
                </c:pt>
                <c:pt idx="38839">
                  <c:v>44024.885416666664</c:v>
                </c:pt>
                <c:pt idx="38840">
                  <c:v>44024.888888888891</c:v>
                </c:pt>
                <c:pt idx="38841">
                  <c:v>44024.892361111109</c:v>
                </c:pt>
                <c:pt idx="38842">
                  <c:v>44024.895833333336</c:v>
                </c:pt>
                <c:pt idx="38843">
                  <c:v>44024.899305555555</c:v>
                </c:pt>
                <c:pt idx="38844">
                  <c:v>44024.902777777781</c:v>
                </c:pt>
                <c:pt idx="38845">
                  <c:v>44024.90625</c:v>
                </c:pt>
                <c:pt idx="38846">
                  <c:v>44024.909722222219</c:v>
                </c:pt>
                <c:pt idx="38847">
                  <c:v>44024.913194444445</c:v>
                </c:pt>
                <c:pt idx="38848">
                  <c:v>44024.916666666664</c:v>
                </c:pt>
                <c:pt idx="38849">
                  <c:v>44024.920138888891</c:v>
                </c:pt>
                <c:pt idx="38850">
                  <c:v>44024.923611111109</c:v>
                </c:pt>
                <c:pt idx="38851">
                  <c:v>44024.927083333336</c:v>
                </c:pt>
                <c:pt idx="38852">
                  <c:v>44024.930555555555</c:v>
                </c:pt>
                <c:pt idx="38853">
                  <c:v>44024.934027777781</c:v>
                </c:pt>
                <c:pt idx="38854">
                  <c:v>44024.9375</c:v>
                </c:pt>
                <c:pt idx="38855">
                  <c:v>44024.940972222219</c:v>
                </c:pt>
                <c:pt idx="38856">
                  <c:v>44024.944444444445</c:v>
                </c:pt>
                <c:pt idx="38857">
                  <c:v>44024.947916666664</c:v>
                </c:pt>
                <c:pt idx="38858">
                  <c:v>44024.951388888891</c:v>
                </c:pt>
                <c:pt idx="38859">
                  <c:v>44024.954861111109</c:v>
                </c:pt>
                <c:pt idx="38860">
                  <c:v>44024.958333333336</c:v>
                </c:pt>
                <c:pt idx="38861">
                  <c:v>44024.961805555555</c:v>
                </c:pt>
                <c:pt idx="38862">
                  <c:v>44024.965277777781</c:v>
                </c:pt>
                <c:pt idx="38863">
                  <c:v>44024.96875</c:v>
                </c:pt>
                <c:pt idx="38864">
                  <c:v>44024.972222222219</c:v>
                </c:pt>
                <c:pt idx="38865">
                  <c:v>44024.975694444445</c:v>
                </c:pt>
                <c:pt idx="38866">
                  <c:v>44024.979166666664</c:v>
                </c:pt>
                <c:pt idx="38867">
                  <c:v>44024.982638888891</c:v>
                </c:pt>
                <c:pt idx="38868">
                  <c:v>44024.986111111109</c:v>
                </c:pt>
                <c:pt idx="38869">
                  <c:v>44024.989583333336</c:v>
                </c:pt>
                <c:pt idx="38870">
                  <c:v>44024.993055555555</c:v>
                </c:pt>
                <c:pt idx="38871">
                  <c:v>44024.996527777781</c:v>
                </c:pt>
                <c:pt idx="38872">
                  <c:v>44025</c:v>
                </c:pt>
                <c:pt idx="38873">
                  <c:v>44025.003472222219</c:v>
                </c:pt>
                <c:pt idx="38874">
                  <c:v>44025.006944444445</c:v>
                </c:pt>
                <c:pt idx="38875">
                  <c:v>44025.010416666664</c:v>
                </c:pt>
                <c:pt idx="38876">
                  <c:v>44025.013888888891</c:v>
                </c:pt>
                <c:pt idx="38877">
                  <c:v>44025.017361111109</c:v>
                </c:pt>
                <c:pt idx="38878">
                  <c:v>44025.020833333336</c:v>
                </c:pt>
                <c:pt idx="38879">
                  <c:v>44025.024305555555</c:v>
                </c:pt>
                <c:pt idx="38880">
                  <c:v>44025.027777777781</c:v>
                </c:pt>
                <c:pt idx="38881">
                  <c:v>44025.03125</c:v>
                </c:pt>
                <c:pt idx="38882">
                  <c:v>44025.034722222219</c:v>
                </c:pt>
                <c:pt idx="38883">
                  <c:v>44025.038194444445</c:v>
                </c:pt>
                <c:pt idx="38884">
                  <c:v>44025.041666666664</c:v>
                </c:pt>
                <c:pt idx="38885">
                  <c:v>44025.045138888891</c:v>
                </c:pt>
                <c:pt idx="38886">
                  <c:v>44025.048611111109</c:v>
                </c:pt>
                <c:pt idx="38887">
                  <c:v>44025.052083333336</c:v>
                </c:pt>
                <c:pt idx="38888">
                  <c:v>44025.055555555555</c:v>
                </c:pt>
                <c:pt idx="38889">
                  <c:v>44025.059027777781</c:v>
                </c:pt>
                <c:pt idx="38890">
                  <c:v>44025.0625</c:v>
                </c:pt>
                <c:pt idx="38891">
                  <c:v>44025.065972222219</c:v>
                </c:pt>
                <c:pt idx="38892">
                  <c:v>44025.069444444445</c:v>
                </c:pt>
                <c:pt idx="38893">
                  <c:v>44025.072916666664</c:v>
                </c:pt>
                <c:pt idx="38894">
                  <c:v>44025.076388888891</c:v>
                </c:pt>
                <c:pt idx="38895">
                  <c:v>44025.079861111109</c:v>
                </c:pt>
                <c:pt idx="38896">
                  <c:v>44025.083333333336</c:v>
                </c:pt>
                <c:pt idx="38897">
                  <c:v>44025.086805555555</c:v>
                </c:pt>
                <c:pt idx="38898">
                  <c:v>44025.090277777781</c:v>
                </c:pt>
                <c:pt idx="38899">
                  <c:v>44025.09375</c:v>
                </c:pt>
                <c:pt idx="38900">
                  <c:v>44025.097222222219</c:v>
                </c:pt>
                <c:pt idx="38901">
                  <c:v>44025.100694444445</c:v>
                </c:pt>
                <c:pt idx="38902">
                  <c:v>44025.104166666664</c:v>
                </c:pt>
                <c:pt idx="38903">
                  <c:v>44025.107638888891</c:v>
                </c:pt>
                <c:pt idx="38904">
                  <c:v>44025.111111111109</c:v>
                </c:pt>
                <c:pt idx="38905">
                  <c:v>44025.114583333336</c:v>
                </c:pt>
                <c:pt idx="38906">
                  <c:v>44025.118055555555</c:v>
                </c:pt>
                <c:pt idx="38907">
                  <c:v>44025.121527777781</c:v>
                </c:pt>
                <c:pt idx="38908">
                  <c:v>44025.125</c:v>
                </c:pt>
                <c:pt idx="38909">
                  <c:v>44025.128472222219</c:v>
                </c:pt>
                <c:pt idx="38910">
                  <c:v>44025.131944444445</c:v>
                </c:pt>
                <c:pt idx="38911">
                  <c:v>44025.135416666664</c:v>
                </c:pt>
                <c:pt idx="38912">
                  <c:v>44025.138888888891</c:v>
                </c:pt>
                <c:pt idx="38913">
                  <c:v>44025.142361111109</c:v>
                </c:pt>
                <c:pt idx="38914">
                  <c:v>44025.145833333336</c:v>
                </c:pt>
                <c:pt idx="38915">
                  <c:v>44025.149305555555</c:v>
                </c:pt>
                <c:pt idx="38916">
                  <c:v>44025.152777777781</c:v>
                </c:pt>
                <c:pt idx="38917">
                  <c:v>44025.15625</c:v>
                </c:pt>
                <c:pt idx="38918">
                  <c:v>44025.159722222219</c:v>
                </c:pt>
                <c:pt idx="38919">
                  <c:v>44025.163194444445</c:v>
                </c:pt>
                <c:pt idx="38920">
                  <c:v>44025.166666666664</c:v>
                </c:pt>
                <c:pt idx="38921">
                  <c:v>44025.170138888891</c:v>
                </c:pt>
                <c:pt idx="38922">
                  <c:v>44025.173611111109</c:v>
                </c:pt>
                <c:pt idx="38923">
                  <c:v>44025.177083333336</c:v>
                </c:pt>
                <c:pt idx="38924">
                  <c:v>44025.180555555555</c:v>
                </c:pt>
                <c:pt idx="38925">
                  <c:v>44025.184027777781</c:v>
                </c:pt>
                <c:pt idx="38926">
                  <c:v>44025.1875</c:v>
                </c:pt>
                <c:pt idx="38927">
                  <c:v>44025.190972222219</c:v>
                </c:pt>
                <c:pt idx="38928">
                  <c:v>44025.194444444445</c:v>
                </c:pt>
                <c:pt idx="38929">
                  <c:v>44025.197916666664</c:v>
                </c:pt>
                <c:pt idx="38930">
                  <c:v>44025.201388888891</c:v>
                </c:pt>
                <c:pt idx="38931">
                  <c:v>44025.204861111109</c:v>
                </c:pt>
                <c:pt idx="38932">
                  <c:v>44025.208333333336</c:v>
                </c:pt>
                <c:pt idx="38933">
                  <c:v>44025.211805555555</c:v>
                </c:pt>
                <c:pt idx="38934">
                  <c:v>44025.215277777781</c:v>
                </c:pt>
                <c:pt idx="38935">
                  <c:v>44025.21875</c:v>
                </c:pt>
                <c:pt idx="38936">
                  <c:v>44025.222222222219</c:v>
                </c:pt>
                <c:pt idx="38937">
                  <c:v>44025.225694444445</c:v>
                </c:pt>
                <c:pt idx="38938">
                  <c:v>44025.229166666664</c:v>
                </c:pt>
                <c:pt idx="38939">
                  <c:v>44025.232638888891</c:v>
                </c:pt>
                <c:pt idx="38940">
                  <c:v>44025.236111111109</c:v>
                </c:pt>
                <c:pt idx="38941">
                  <c:v>44025.239583333336</c:v>
                </c:pt>
                <c:pt idx="38942">
                  <c:v>44025.243055555555</c:v>
                </c:pt>
                <c:pt idx="38943">
                  <c:v>44025.246527777781</c:v>
                </c:pt>
                <c:pt idx="38944">
                  <c:v>44025.25</c:v>
                </c:pt>
                <c:pt idx="38945">
                  <c:v>44025.253472222219</c:v>
                </c:pt>
                <c:pt idx="38946">
                  <c:v>44025.256944444445</c:v>
                </c:pt>
                <c:pt idx="38947">
                  <c:v>44025.260416666664</c:v>
                </c:pt>
                <c:pt idx="38948">
                  <c:v>44025.263888888891</c:v>
                </c:pt>
                <c:pt idx="38949">
                  <c:v>44025.267361111109</c:v>
                </c:pt>
                <c:pt idx="38950">
                  <c:v>44025.270833333336</c:v>
                </c:pt>
                <c:pt idx="38951">
                  <c:v>44025.274305555555</c:v>
                </c:pt>
                <c:pt idx="38952">
                  <c:v>44025.277777777781</c:v>
                </c:pt>
                <c:pt idx="38953">
                  <c:v>44025.28125</c:v>
                </c:pt>
                <c:pt idx="38954">
                  <c:v>44025.284722222219</c:v>
                </c:pt>
                <c:pt idx="38955">
                  <c:v>44025.288194444445</c:v>
                </c:pt>
                <c:pt idx="38956">
                  <c:v>44025.291666666664</c:v>
                </c:pt>
                <c:pt idx="38957">
                  <c:v>44025.295138888891</c:v>
                </c:pt>
                <c:pt idx="38958">
                  <c:v>44025.298611111109</c:v>
                </c:pt>
                <c:pt idx="38959">
                  <c:v>44025.302083333336</c:v>
                </c:pt>
                <c:pt idx="38960">
                  <c:v>44025.305555555555</c:v>
                </c:pt>
                <c:pt idx="38961">
                  <c:v>44025.309027777781</c:v>
                </c:pt>
                <c:pt idx="38962">
                  <c:v>44025.3125</c:v>
                </c:pt>
                <c:pt idx="38963">
                  <c:v>44025.315972222219</c:v>
                </c:pt>
                <c:pt idx="38964">
                  <c:v>44025.319444444445</c:v>
                </c:pt>
                <c:pt idx="38965">
                  <c:v>44025.322916666664</c:v>
                </c:pt>
                <c:pt idx="38966">
                  <c:v>44025.326388888891</c:v>
                </c:pt>
                <c:pt idx="38967">
                  <c:v>44025.329861111109</c:v>
                </c:pt>
                <c:pt idx="38968">
                  <c:v>44025.333333333336</c:v>
                </c:pt>
                <c:pt idx="38969">
                  <c:v>44025.336805555555</c:v>
                </c:pt>
                <c:pt idx="38970">
                  <c:v>44025.340277777781</c:v>
                </c:pt>
                <c:pt idx="38971">
                  <c:v>44025.34375</c:v>
                </c:pt>
                <c:pt idx="38972">
                  <c:v>44025.347222222219</c:v>
                </c:pt>
                <c:pt idx="38973">
                  <c:v>44025.350694444445</c:v>
                </c:pt>
                <c:pt idx="38974">
                  <c:v>44025.354166666664</c:v>
                </c:pt>
                <c:pt idx="38975">
                  <c:v>44025.357638888891</c:v>
                </c:pt>
                <c:pt idx="38976">
                  <c:v>44025.361111111109</c:v>
                </c:pt>
                <c:pt idx="38977">
                  <c:v>44025.364583333336</c:v>
                </c:pt>
                <c:pt idx="38978">
                  <c:v>44025.368055555555</c:v>
                </c:pt>
                <c:pt idx="38979">
                  <c:v>44025.371527777781</c:v>
                </c:pt>
                <c:pt idx="38980">
                  <c:v>44025.375</c:v>
                </c:pt>
                <c:pt idx="38981">
                  <c:v>44025.378472222219</c:v>
                </c:pt>
                <c:pt idx="38982">
                  <c:v>44025.381944444445</c:v>
                </c:pt>
                <c:pt idx="38983">
                  <c:v>44025.385416666664</c:v>
                </c:pt>
                <c:pt idx="38984">
                  <c:v>44025.388888888891</c:v>
                </c:pt>
                <c:pt idx="38985">
                  <c:v>44025.392361111109</c:v>
                </c:pt>
                <c:pt idx="38986">
                  <c:v>44025.395833333336</c:v>
                </c:pt>
                <c:pt idx="38987">
                  <c:v>44025.399305555555</c:v>
                </c:pt>
                <c:pt idx="38988">
                  <c:v>44025.402777777781</c:v>
                </c:pt>
                <c:pt idx="38989">
                  <c:v>44025.40625</c:v>
                </c:pt>
                <c:pt idx="38990">
                  <c:v>44025.409722222219</c:v>
                </c:pt>
                <c:pt idx="38991">
                  <c:v>44025.413194444445</c:v>
                </c:pt>
                <c:pt idx="38992">
                  <c:v>44025.416666666664</c:v>
                </c:pt>
                <c:pt idx="38993">
                  <c:v>44025.420138888891</c:v>
                </c:pt>
                <c:pt idx="38994">
                  <c:v>44025.423611111109</c:v>
                </c:pt>
                <c:pt idx="38995">
                  <c:v>44025.427083333336</c:v>
                </c:pt>
                <c:pt idx="38996">
                  <c:v>44025.430555555555</c:v>
                </c:pt>
                <c:pt idx="38997">
                  <c:v>44025.434027777781</c:v>
                </c:pt>
                <c:pt idx="38998">
                  <c:v>44025.4375</c:v>
                </c:pt>
                <c:pt idx="38999">
                  <c:v>44025.440972222219</c:v>
                </c:pt>
                <c:pt idx="39000">
                  <c:v>44025.444444444445</c:v>
                </c:pt>
                <c:pt idx="39001">
                  <c:v>44025.447916666664</c:v>
                </c:pt>
                <c:pt idx="39002">
                  <c:v>44025.451388888891</c:v>
                </c:pt>
                <c:pt idx="39003">
                  <c:v>44025.454861111109</c:v>
                </c:pt>
                <c:pt idx="39004">
                  <c:v>44025.458333333336</c:v>
                </c:pt>
                <c:pt idx="39005">
                  <c:v>44025.461805555555</c:v>
                </c:pt>
                <c:pt idx="39006">
                  <c:v>44025.465277777781</c:v>
                </c:pt>
                <c:pt idx="39007">
                  <c:v>44025.46875</c:v>
                </c:pt>
                <c:pt idx="39008">
                  <c:v>44025.472222222219</c:v>
                </c:pt>
                <c:pt idx="39009">
                  <c:v>44025.475694444445</c:v>
                </c:pt>
                <c:pt idx="39010">
                  <c:v>44025.479166666664</c:v>
                </c:pt>
                <c:pt idx="39011">
                  <c:v>44025.482638888891</c:v>
                </c:pt>
                <c:pt idx="39012">
                  <c:v>44025.486111111109</c:v>
                </c:pt>
                <c:pt idx="39013">
                  <c:v>44025.489583333336</c:v>
                </c:pt>
                <c:pt idx="39014">
                  <c:v>44025.493055555555</c:v>
                </c:pt>
                <c:pt idx="39015">
                  <c:v>44025.496527777781</c:v>
                </c:pt>
                <c:pt idx="39016">
                  <c:v>44025.5</c:v>
                </c:pt>
                <c:pt idx="39017">
                  <c:v>44025.503472222219</c:v>
                </c:pt>
                <c:pt idx="39018">
                  <c:v>44025.506944444445</c:v>
                </c:pt>
                <c:pt idx="39019">
                  <c:v>44025.510416666664</c:v>
                </c:pt>
                <c:pt idx="39020">
                  <c:v>44025.513888888891</c:v>
                </c:pt>
                <c:pt idx="39021">
                  <c:v>44025.517361111109</c:v>
                </c:pt>
                <c:pt idx="39022">
                  <c:v>44025.520833333336</c:v>
                </c:pt>
                <c:pt idx="39023">
                  <c:v>44025.524305555555</c:v>
                </c:pt>
                <c:pt idx="39024">
                  <c:v>44025.527777777781</c:v>
                </c:pt>
                <c:pt idx="39025">
                  <c:v>44025.53125</c:v>
                </c:pt>
                <c:pt idx="39026">
                  <c:v>44025.534722222219</c:v>
                </c:pt>
                <c:pt idx="39027">
                  <c:v>44025.538194444445</c:v>
                </c:pt>
                <c:pt idx="39028">
                  <c:v>44025.541666666664</c:v>
                </c:pt>
                <c:pt idx="39029">
                  <c:v>44025.545138888891</c:v>
                </c:pt>
                <c:pt idx="39030">
                  <c:v>44025.548611111109</c:v>
                </c:pt>
                <c:pt idx="39031">
                  <c:v>44025.552083333336</c:v>
                </c:pt>
                <c:pt idx="39032">
                  <c:v>44025.555555555555</c:v>
                </c:pt>
                <c:pt idx="39033">
                  <c:v>44025.559027777781</c:v>
                </c:pt>
                <c:pt idx="39034">
                  <c:v>44025.5625</c:v>
                </c:pt>
                <c:pt idx="39035">
                  <c:v>44025.565972222219</c:v>
                </c:pt>
                <c:pt idx="39036">
                  <c:v>44025.569444444445</c:v>
                </c:pt>
                <c:pt idx="39037">
                  <c:v>44025.572916666664</c:v>
                </c:pt>
                <c:pt idx="39038">
                  <c:v>44025.576388888891</c:v>
                </c:pt>
                <c:pt idx="39039">
                  <c:v>44025.579861111109</c:v>
                </c:pt>
                <c:pt idx="39040">
                  <c:v>44025.583333333336</c:v>
                </c:pt>
                <c:pt idx="39041">
                  <c:v>44025.586805555555</c:v>
                </c:pt>
                <c:pt idx="39042">
                  <c:v>44025.590277777781</c:v>
                </c:pt>
                <c:pt idx="39043">
                  <c:v>44025.59375</c:v>
                </c:pt>
                <c:pt idx="39044">
                  <c:v>44025.597222222219</c:v>
                </c:pt>
                <c:pt idx="39045">
                  <c:v>44025.600694444445</c:v>
                </c:pt>
                <c:pt idx="39046">
                  <c:v>44025.604166666664</c:v>
                </c:pt>
                <c:pt idx="39047">
                  <c:v>44025.607638888891</c:v>
                </c:pt>
                <c:pt idx="39048">
                  <c:v>44025.611111111109</c:v>
                </c:pt>
                <c:pt idx="39049">
                  <c:v>44025.614583333336</c:v>
                </c:pt>
                <c:pt idx="39050">
                  <c:v>44025.618055555555</c:v>
                </c:pt>
                <c:pt idx="39051">
                  <c:v>44025.621527777781</c:v>
                </c:pt>
                <c:pt idx="39052">
                  <c:v>44025.625</c:v>
                </c:pt>
                <c:pt idx="39053">
                  <c:v>44025.628472222219</c:v>
                </c:pt>
                <c:pt idx="39054">
                  <c:v>44025.631944444445</c:v>
                </c:pt>
                <c:pt idx="39055">
                  <c:v>44025.635416666664</c:v>
                </c:pt>
                <c:pt idx="39056">
                  <c:v>44025.638888888891</c:v>
                </c:pt>
                <c:pt idx="39057">
                  <c:v>44025.642361111109</c:v>
                </c:pt>
                <c:pt idx="39058">
                  <c:v>44025.645833333336</c:v>
                </c:pt>
                <c:pt idx="39059">
                  <c:v>44025.649305555555</c:v>
                </c:pt>
                <c:pt idx="39060">
                  <c:v>44025.652777777781</c:v>
                </c:pt>
                <c:pt idx="39061">
                  <c:v>44025.65625</c:v>
                </c:pt>
                <c:pt idx="39062">
                  <c:v>44025.659722222219</c:v>
                </c:pt>
                <c:pt idx="39063">
                  <c:v>44025.663194444445</c:v>
                </c:pt>
                <c:pt idx="39064">
                  <c:v>44025.666666666664</c:v>
                </c:pt>
                <c:pt idx="39065">
                  <c:v>44025.670138888891</c:v>
                </c:pt>
                <c:pt idx="39066">
                  <c:v>44025.673611111109</c:v>
                </c:pt>
                <c:pt idx="39067">
                  <c:v>44025.677083333336</c:v>
                </c:pt>
                <c:pt idx="39068">
                  <c:v>44025.680555555555</c:v>
                </c:pt>
                <c:pt idx="39069">
                  <c:v>44025.684027777781</c:v>
                </c:pt>
                <c:pt idx="39070">
                  <c:v>44025.6875</c:v>
                </c:pt>
                <c:pt idx="39071">
                  <c:v>44025.690972222219</c:v>
                </c:pt>
                <c:pt idx="39072">
                  <c:v>44025.694444444445</c:v>
                </c:pt>
                <c:pt idx="39073">
                  <c:v>44025.697916666664</c:v>
                </c:pt>
                <c:pt idx="39074">
                  <c:v>44025.701388888891</c:v>
                </c:pt>
                <c:pt idx="39075">
                  <c:v>44025.704861111109</c:v>
                </c:pt>
                <c:pt idx="39076">
                  <c:v>44025.708333333336</c:v>
                </c:pt>
                <c:pt idx="39077">
                  <c:v>44025.711805555555</c:v>
                </c:pt>
                <c:pt idx="39078">
                  <c:v>44025.715277777781</c:v>
                </c:pt>
                <c:pt idx="39079">
                  <c:v>44025.71875</c:v>
                </c:pt>
                <c:pt idx="39080">
                  <c:v>44025.722222222219</c:v>
                </c:pt>
                <c:pt idx="39081">
                  <c:v>44025.725694444445</c:v>
                </c:pt>
                <c:pt idx="39082">
                  <c:v>44025.729166666664</c:v>
                </c:pt>
                <c:pt idx="39083">
                  <c:v>44025.732638888891</c:v>
                </c:pt>
                <c:pt idx="39084">
                  <c:v>44025.736111111109</c:v>
                </c:pt>
                <c:pt idx="39085">
                  <c:v>44025.739583333336</c:v>
                </c:pt>
                <c:pt idx="39086">
                  <c:v>44025.743055555555</c:v>
                </c:pt>
                <c:pt idx="39087">
                  <c:v>44025.746527777781</c:v>
                </c:pt>
                <c:pt idx="39088">
                  <c:v>44025.75</c:v>
                </c:pt>
                <c:pt idx="39089">
                  <c:v>44025.753472222219</c:v>
                </c:pt>
                <c:pt idx="39090">
                  <c:v>44025.756944444445</c:v>
                </c:pt>
                <c:pt idx="39091">
                  <c:v>44025.760416666664</c:v>
                </c:pt>
                <c:pt idx="39092">
                  <c:v>44025.763888888891</c:v>
                </c:pt>
                <c:pt idx="39093">
                  <c:v>44025.767361111109</c:v>
                </c:pt>
                <c:pt idx="39094">
                  <c:v>44025.770833333336</c:v>
                </c:pt>
                <c:pt idx="39095">
                  <c:v>44025.774305555555</c:v>
                </c:pt>
                <c:pt idx="39096">
                  <c:v>44025.777777777781</c:v>
                </c:pt>
                <c:pt idx="39097">
                  <c:v>44025.78125</c:v>
                </c:pt>
                <c:pt idx="39098">
                  <c:v>44025.784722222219</c:v>
                </c:pt>
                <c:pt idx="39099">
                  <c:v>44025.788194444445</c:v>
                </c:pt>
                <c:pt idx="39100">
                  <c:v>44025.791666666664</c:v>
                </c:pt>
                <c:pt idx="39101">
                  <c:v>44025.795138888891</c:v>
                </c:pt>
                <c:pt idx="39102">
                  <c:v>44025.798611111109</c:v>
                </c:pt>
                <c:pt idx="39103">
                  <c:v>44025.802083333336</c:v>
                </c:pt>
                <c:pt idx="39104">
                  <c:v>44025.805555555555</c:v>
                </c:pt>
                <c:pt idx="39105">
                  <c:v>44025.809027777781</c:v>
                </c:pt>
                <c:pt idx="39106">
                  <c:v>44025.8125</c:v>
                </c:pt>
                <c:pt idx="39107">
                  <c:v>44025.815972222219</c:v>
                </c:pt>
                <c:pt idx="39108">
                  <c:v>44025.819444444445</c:v>
                </c:pt>
                <c:pt idx="39109">
                  <c:v>44025.822916666664</c:v>
                </c:pt>
                <c:pt idx="39110">
                  <c:v>44025.826388888891</c:v>
                </c:pt>
                <c:pt idx="39111">
                  <c:v>44025.829861111109</c:v>
                </c:pt>
                <c:pt idx="39112">
                  <c:v>44025.833333333336</c:v>
                </c:pt>
                <c:pt idx="39113">
                  <c:v>44025.836805555555</c:v>
                </c:pt>
                <c:pt idx="39114">
                  <c:v>44025.840277777781</c:v>
                </c:pt>
                <c:pt idx="39115">
                  <c:v>44025.84375</c:v>
                </c:pt>
                <c:pt idx="39116">
                  <c:v>44025.847222222219</c:v>
                </c:pt>
                <c:pt idx="39117">
                  <c:v>44025.850694444445</c:v>
                </c:pt>
                <c:pt idx="39118">
                  <c:v>44025.854166666664</c:v>
                </c:pt>
                <c:pt idx="39119">
                  <c:v>44025.857638888891</c:v>
                </c:pt>
                <c:pt idx="39120">
                  <c:v>44025.861111111109</c:v>
                </c:pt>
                <c:pt idx="39121">
                  <c:v>44025.864583333336</c:v>
                </c:pt>
                <c:pt idx="39122">
                  <c:v>44025.868055555555</c:v>
                </c:pt>
                <c:pt idx="39123">
                  <c:v>44025.871527777781</c:v>
                </c:pt>
                <c:pt idx="39124">
                  <c:v>44025.875</c:v>
                </c:pt>
                <c:pt idx="39125">
                  <c:v>44025.878472222219</c:v>
                </c:pt>
                <c:pt idx="39126">
                  <c:v>44025.881944444445</c:v>
                </c:pt>
                <c:pt idx="39127">
                  <c:v>44025.885416666664</c:v>
                </c:pt>
                <c:pt idx="39128">
                  <c:v>44025.888888888891</c:v>
                </c:pt>
                <c:pt idx="39129">
                  <c:v>44025.892361111109</c:v>
                </c:pt>
                <c:pt idx="39130">
                  <c:v>44025.895833333336</c:v>
                </c:pt>
                <c:pt idx="39131">
                  <c:v>44025.899305555555</c:v>
                </c:pt>
                <c:pt idx="39132">
                  <c:v>44025.902777777781</c:v>
                </c:pt>
                <c:pt idx="39133">
                  <c:v>44025.90625</c:v>
                </c:pt>
                <c:pt idx="39134">
                  <c:v>44025.909722222219</c:v>
                </c:pt>
                <c:pt idx="39135">
                  <c:v>44025.913194444445</c:v>
                </c:pt>
                <c:pt idx="39136">
                  <c:v>44025.916666666664</c:v>
                </c:pt>
                <c:pt idx="39137">
                  <c:v>44025.920138888891</c:v>
                </c:pt>
                <c:pt idx="39138">
                  <c:v>44025.923611111109</c:v>
                </c:pt>
                <c:pt idx="39139">
                  <c:v>44025.927083333336</c:v>
                </c:pt>
                <c:pt idx="39140">
                  <c:v>44025.930555555555</c:v>
                </c:pt>
                <c:pt idx="39141">
                  <c:v>44025.934027777781</c:v>
                </c:pt>
                <c:pt idx="39142">
                  <c:v>44025.9375</c:v>
                </c:pt>
                <c:pt idx="39143">
                  <c:v>44025.940972222219</c:v>
                </c:pt>
                <c:pt idx="39144">
                  <c:v>44025.944444444445</c:v>
                </c:pt>
                <c:pt idx="39145">
                  <c:v>44025.947916666664</c:v>
                </c:pt>
                <c:pt idx="39146">
                  <c:v>44025.951388888891</c:v>
                </c:pt>
                <c:pt idx="39147">
                  <c:v>44025.954861111109</c:v>
                </c:pt>
                <c:pt idx="39148">
                  <c:v>44025.958333333336</c:v>
                </c:pt>
                <c:pt idx="39149">
                  <c:v>44025.961805555555</c:v>
                </c:pt>
                <c:pt idx="39150">
                  <c:v>44025.965277777781</c:v>
                </c:pt>
                <c:pt idx="39151">
                  <c:v>44025.96875</c:v>
                </c:pt>
                <c:pt idx="39152">
                  <c:v>44025.972222222219</c:v>
                </c:pt>
                <c:pt idx="39153">
                  <c:v>44025.975694444445</c:v>
                </c:pt>
                <c:pt idx="39154">
                  <c:v>44025.979166666664</c:v>
                </c:pt>
                <c:pt idx="39155">
                  <c:v>44025.982638888891</c:v>
                </c:pt>
                <c:pt idx="39156">
                  <c:v>44025.986111111109</c:v>
                </c:pt>
                <c:pt idx="39157">
                  <c:v>44025.989583333336</c:v>
                </c:pt>
                <c:pt idx="39158">
                  <c:v>44025.993055555555</c:v>
                </c:pt>
                <c:pt idx="39159">
                  <c:v>44025.996527777781</c:v>
                </c:pt>
                <c:pt idx="39160">
                  <c:v>44026</c:v>
                </c:pt>
                <c:pt idx="39161">
                  <c:v>44026.003472222219</c:v>
                </c:pt>
                <c:pt idx="39162">
                  <c:v>44026.006944444445</c:v>
                </c:pt>
                <c:pt idx="39163">
                  <c:v>44026.010416666664</c:v>
                </c:pt>
                <c:pt idx="39164">
                  <c:v>44026.013888888891</c:v>
                </c:pt>
                <c:pt idx="39165">
                  <c:v>44026.017361111109</c:v>
                </c:pt>
                <c:pt idx="39166">
                  <c:v>44026.020833333336</c:v>
                </c:pt>
                <c:pt idx="39167">
                  <c:v>44026.024305555555</c:v>
                </c:pt>
                <c:pt idx="39168">
                  <c:v>44026.027777777781</c:v>
                </c:pt>
                <c:pt idx="39169">
                  <c:v>44026.03125</c:v>
                </c:pt>
                <c:pt idx="39170">
                  <c:v>44026.034722222219</c:v>
                </c:pt>
                <c:pt idx="39171">
                  <c:v>44026.038194444445</c:v>
                </c:pt>
                <c:pt idx="39172">
                  <c:v>44026.041666666664</c:v>
                </c:pt>
                <c:pt idx="39173">
                  <c:v>44026.045138888891</c:v>
                </c:pt>
                <c:pt idx="39174">
                  <c:v>44026.048611111109</c:v>
                </c:pt>
                <c:pt idx="39175">
                  <c:v>44026.052083333336</c:v>
                </c:pt>
                <c:pt idx="39176">
                  <c:v>44026.055555555555</c:v>
                </c:pt>
                <c:pt idx="39177">
                  <c:v>44026.059027777781</c:v>
                </c:pt>
                <c:pt idx="39178">
                  <c:v>44026.0625</c:v>
                </c:pt>
                <c:pt idx="39179">
                  <c:v>44026.065972222219</c:v>
                </c:pt>
                <c:pt idx="39180">
                  <c:v>44026.069444444445</c:v>
                </c:pt>
                <c:pt idx="39181">
                  <c:v>44026.072916666664</c:v>
                </c:pt>
                <c:pt idx="39182">
                  <c:v>44026.076388888891</c:v>
                </c:pt>
                <c:pt idx="39183">
                  <c:v>44026.079861111109</c:v>
                </c:pt>
                <c:pt idx="39184">
                  <c:v>44026.083333333336</c:v>
                </c:pt>
                <c:pt idx="39185">
                  <c:v>44026.086805555555</c:v>
                </c:pt>
                <c:pt idx="39186">
                  <c:v>44026.090277777781</c:v>
                </c:pt>
                <c:pt idx="39187">
                  <c:v>44026.09375</c:v>
                </c:pt>
                <c:pt idx="39188">
                  <c:v>44026.097222222219</c:v>
                </c:pt>
                <c:pt idx="39189">
                  <c:v>44026.100694444445</c:v>
                </c:pt>
                <c:pt idx="39190">
                  <c:v>44026.104166666664</c:v>
                </c:pt>
                <c:pt idx="39191">
                  <c:v>44026.107638888891</c:v>
                </c:pt>
                <c:pt idx="39192">
                  <c:v>44026.111111111109</c:v>
                </c:pt>
                <c:pt idx="39193">
                  <c:v>44026.114583333336</c:v>
                </c:pt>
                <c:pt idx="39194">
                  <c:v>44026.118055555555</c:v>
                </c:pt>
                <c:pt idx="39195">
                  <c:v>44026.121527777781</c:v>
                </c:pt>
                <c:pt idx="39196">
                  <c:v>44026.125</c:v>
                </c:pt>
                <c:pt idx="39197">
                  <c:v>44026.128472222219</c:v>
                </c:pt>
                <c:pt idx="39198">
                  <c:v>44026.131944444445</c:v>
                </c:pt>
                <c:pt idx="39199">
                  <c:v>44026.135416666664</c:v>
                </c:pt>
                <c:pt idx="39200">
                  <c:v>44026.138888888891</c:v>
                </c:pt>
                <c:pt idx="39201">
                  <c:v>44026.142361111109</c:v>
                </c:pt>
                <c:pt idx="39202">
                  <c:v>44026.145833333336</c:v>
                </c:pt>
                <c:pt idx="39203">
                  <c:v>44026.149305555555</c:v>
                </c:pt>
                <c:pt idx="39204">
                  <c:v>44026.152777777781</c:v>
                </c:pt>
                <c:pt idx="39205">
                  <c:v>44026.15625</c:v>
                </c:pt>
                <c:pt idx="39206">
                  <c:v>44026.159722222219</c:v>
                </c:pt>
                <c:pt idx="39207">
                  <c:v>44026.163194444445</c:v>
                </c:pt>
                <c:pt idx="39208">
                  <c:v>44026.166666666664</c:v>
                </c:pt>
                <c:pt idx="39209">
                  <c:v>44026.170138888891</c:v>
                </c:pt>
                <c:pt idx="39210">
                  <c:v>44026.173611111109</c:v>
                </c:pt>
                <c:pt idx="39211">
                  <c:v>44026.177083333336</c:v>
                </c:pt>
                <c:pt idx="39212">
                  <c:v>44026.180555555555</c:v>
                </c:pt>
                <c:pt idx="39213">
                  <c:v>44026.184027777781</c:v>
                </c:pt>
                <c:pt idx="39214">
                  <c:v>44026.1875</c:v>
                </c:pt>
                <c:pt idx="39215">
                  <c:v>44026.190972222219</c:v>
                </c:pt>
                <c:pt idx="39216">
                  <c:v>44026.194444444445</c:v>
                </c:pt>
                <c:pt idx="39217">
                  <c:v>44026.197916666664</c:v>
                </c:pt>
                <c:pt idx="39218">
                  <c:v>44026.201388888891</c:v>
                </c:pt>
                <c:pt idx="39219">
                  <c:v>44026.204861111109</c:v>
                </c:pt>
                <c:pt idx="39220">
                  <c:v>44026.208333333336</c:v>
                </c:pt>
                <c:pt idx="39221">
                  <c:v>44026.211805555555</c:v>
                </c:pt>
                <c:pt idx="39222">
                  <c:v>44026.215277777781</c:v>
                </c:pt>
                <c:pt idx="39223">
                  <c:v>44026.21875</c:v>
                </c:pt>
                <c:pt idx="39224">
                  <c:v>44026.222222222219</c:v>
                </c:pt>
                <c:pt idx="39225">
                  <c:v>44026.225694444445</c:v>
                </c:pt>
                <c:pt idx="39226">
                  <c:v>44026.229166666664</c:v>
                </c:pt>
                <c:pt idx="39227">
                  <c:v>44026.232638888891</c:v>
                </c:pt>
                <c:pt idx="39228">
                  <c:v>44026.236111111109</c:v>
                </c:pt>
                <c:pt idx="39229">
                  <c:v>44026.239583333336</c:v>
                </c:pt>
                <c:pt idx="39230">
                  <c:v>44026.243055555555</c:v>
                </c:pt>
                <c:pt idx="39231">
                  <c:v>44026.246527777781</c:v>
                </c:pt>
                <c:pt idx="39232">
                  <c:v>44026.25</c:v>
                </c:pt>
                <c:pt idx="39233">
                  <c:v>44026.253472222219</c:v>
                </c:pt>
                <c:pt idx="39234">
                  <c:v>44026.256944444445</c:v>
                </c:pt>
                <c:pt idx="39235">
                  <c:v>44026.260416666664</c:v>
                </c:pt>
                <c:pt idx="39236">
                  <c:v>44026.263888888891</c:v>
                </c:pt>
                <c:pt idx="39237">
                  <c:v>44026.267361111109</c:v>
                </c:pt>
                <c:pt idx="39238">
                  <c:v>44026.270833333336</c:v>
                </c:pt>
                <c:pt idx="39239">
                  <c:v>44026.274305555555</c:v>
                </c:pt>
                <c:pt idx="39240">
                  <c:v>44026.277777777781</c:v>
                </c:pt>
                <c:pt idx="39241">
                  <c:v>44026.28125</c:v>
                </c:pt>
                <c:pt idx="39242">
                  <c:v>44026.284722222219</c:v>
                </c:pt>
                <c:pt idx="39243">
                  <c:v>44026.288194444445</c:v>
                </c:pt>
                <c:pt idx="39244">
                  <c:v>44026.291666666664</c:v>
                </c:pt>
                <c:pt idx="39245">
                  <c:v>44026.295138888891</c:v>
                </c:pt>
                <c:pt idx="39246">
                  <c:v>44026.298611111109</c:v>
                </c:pt>
                <c:pt idx="39247">
                  <c:v>44026.302083333336</c:v>
                </c:pt>
                <c:pt idx="39248">
                  <c:v>44026.305555555555</c:v>
                </c:pt>
                <c:pt idx="39249">
                  <c:v>44026.309027777781</c:v>
                </c:pt>
                <c:pt idx="39250">
                  <c:v>44026.3125</c:v>
                </c:pt>
                <c:pt idx="39251">
                  <c:v>44026.315972222219</c:v>
                </c:pt>
                <c:pt idx="39252">
                  <c:v>44026.319444444445</c:v>
                </c:pt>
                <c:pt idx="39253">
                  <c:v>44026.322916666664</c:v>
                </c:pt>
                <c:pt idx="39254">
                  <c:v>44026.326388888891</c:v>
                </c:pt>
                <c:pt idx="39255">
                  <c:v>44026.329861111109</c:v>
                </c:pt>
                <c:pt idx="39256">
                  <c:v>44026.333333333336</c:v>
                </c:pt>
                <c:pt idx="39257">
                  <c:v>44026.336805555555</c:v>
                </c:pt>
                <c:pt idx="39258">
                  <c:v>44026.340277777781</c:v>
                </c:pt>
                <c:pt idx="39259">
                  <c:v>44026.34375</c:v>
                </c:pt>
                <c:pt idx="39260">
                  <c:v>44026.347222222219</c:v>
                </c:pt>
                <c:pt idx="39261">
                  <c:v>44026.350694444445</c:v>
                </c:pt>
                <c:pt idx="39262">
                  <c:v>44026.354166666664</c:v>
                </c:pt>
                <c:pt idx="39263">
                  <c:v>44026.357638888891</c:v>
                </c:pt>
                <c:pt idx="39264">
                  <c:v>44026.361111111109</c:v>
                </c:pt>
                <c:pt idx="39265">
                  <c:v>44026.364583333336</c:v>
                </c:pt>
                <c:pt idx="39266">
                  <c:v>44026.368055555555</c:v>
                </c:pt>
                <c:pt idx="39267">
                  <c:v>44026.371527777781</c:v>
                </c:pt>
                <c:pt idx="39268">
                  <c:v>44026.375</c:v>
                </c:pt>
                <c:pt idx="39269">
                  <c:v>44026.378472222219</c:v>
                </c:pt>
                <c:pt idx="39270">
                  <c:v>44026.381944444445</c:v>
                </c:pt>
                <c:pt idx="39271">
                  <c:v>44026.385416666664</c:v>
                </c:pt>
                <c:pt idx="39272">
                  <c:v>44026.388888888891</c:v>
                </c:pt>
                <c:pt idx="39273">
                  <c:v>44026.392361111109</c:v>
                </c:pt>
                <c:pt idx="39274">
                  <c:v>44026.395833333336</c:v>
                </c:pt>
                <c:pt idx="39275">
                  <c:v>44026.399305555555</c:v>
                </c:pt>
                <c:pt idx="39276">
                  <c:v>44026.402777777781</c:v>
                </c:pt>
                <c:pt idx="39277">
                  <c:v>44026.40625</c:v>
                </c:pt>
                <c:pt idx="39278">
                  <c:v>44026.409722222219</c:v>
                </c:pt>
                <c:pt idx="39279">
                  <c:v>44026.413194444445</c:v>
                </c:pt>
                <c:pt idx="39280">
                  <c:v>44026.416666666664</c:v>
                </c:pt>
                <c:pt idx="39281">
                  <c:v>44026.420138888891</c:v>
                </c:pt>
                <c:pt idx="39282">
                  <c:v>44026.423611111109</c:v>
                </c:pt>
                <c:pt idx="39283">
                  <c:v>44026.427083333336</c:v>
                </c:pt>
                <c:pt idx="39284">
                  <c:v>44026.430555555555</c:v>
                </c:pt>
                <c:pt idx="39285">
                  <c:v>44026.434027777781</c:v>
                </c:pt>
                <c:pt idx="39286">
                  <c:v>44026.4375</c:v>
                </c:pt>
                <c:pt idx="39287">
                  <c:v>44026.440972222219</c:v>
                </c:pt>
                <c:pt idx="39288">
                  <c:v>44026.444444444445</c:v>
                </c:pt>
                <c:pt idx="39289">
                  <c:v>44026.447916666664</c:v>
                </c:pt>
                <c:pt idx="39290">
                  <c:v>44026.451388888891</c:v>
                </c:pt>
                <c:pt idx="39291">
                  <c:v>44026.454861111109</c:v>
                </c:pt>
                <c:pt idx="39292">
                  <c:v>44026.458333333336</c:v>
                </c:pt>
                <c:pt idx="39293">
                  <c:v>44026.461805555555</c:v>
                </c:pt>
                <c:pt idx="39294">
                  <c:v>44026.465277777781</c:v>
                </c:pt>
                <c:pt idx="39295">
                  <c:v>44026.46875</c:v>
                </c:pt>
                <c:pt idx="39296">
                  <c:v>44026.472222222219</c:v>
                </c:pt>
                <c:pt idx="39297">
                  <c:v>44026.475694444445</c:v>
                </c:pt>
                <c:pt idx="39298">
                  <c:v>44026.479166666664</c:v>
                </c:pt>
                <c:pt idx="39299">
                  <c:v>44026.482638888891</c:v>
                </c:pt>
                <c:pt idx="39300">
                  <c:v>44026.486111111109</c:v>
                </c:pt>
                <c:pt idx="39301">
                  <c:v>44026.489583333336</c:v>
                </c:pt>
                <c:pt idx="39302">
                  <c:v>44026.493055555555</c:v>
                </c:pt>
                <c:pt idx="39303">
                  <c:v>44026.496527777781</c:v>
                </c:pt>
                <c:pt idx="39304">
                  <c:v>44026.5</c:v>
                </c:pt>
                <c:pt idx="39305">
                  <c:v>44026.503472222219</c:v>
                </c:pt>
                <c:pt idx="39306">
                  <c:v>44026.506944444445</c:v>
                </c:pt>
                <c:pt idx="39307">
                  <c:v>44026.510416666664</c:v>
                </c:pt>
                <c:pt idx="39308">
                  <c:v>44026.513888888891</c:v>
                </c:pt>
                <c:pt idx="39309">
                  <c:v>44026.517361111109</c:v>
                </c:pt>
                <c:pt idx="39310">
                  <c:v>44026.520833333336</c:v>
                </c:pt>
                <c:pt idx="39311">
                  <c:v>44026.524305555555</c:v>
                </c:pt>
                <c:pt idx="39312">
                  <c:v>44026.527777777781</c:v>
                </c:pt>
                <c:pt idx="39313">
                  <c:v>44026.53125</c:v>
                </c:pt>
                <c:pt idx="39314">
                  <c:v>44026.534722222219</c:v>
                </c:pt>
                <c:pt idx="39315">
                  <c:v>44026.538194444445</c:v>
                </c:pt>
                <c:pt idx="39316">
                  <c:v>44026.541666666664</c:v>
                </c:pt>
                <c:pt idx="39317">
                  <c:v>44026.545138888891</c:v>
                </c:pt>
                <c:pt idx="39318">
                  <c:v>44026.548611111109</c:v>
                </c:pt>
                <c:pt idx="39319">
                  <c:v>44026.552083333336</c:v>
                </c:pt>
                <c:pt idx="39320">
                  <c:v>44026.555555555555</c:v>
                </c:pt>
                <c:pt idx="39321">
                  <c:v>44026.559027777781</c:v>
                </c:pt>
                <c:pt idx="39322">
                  <c:v>44026.5625</c:v>
                </c:pt>
                <c:pt idx="39323">
                  <c:v>44026.565972222219</c:v>
                </c:pt>
                <c:pt idx="39324">
                  <c:v>44026.569444444445</c:v>
                </c:pt>
                <c:pt idx="39325">
                  <c:v>44026.572916666664</c:v>
                </c:pt>
                <c:pt idx="39326">
                  <c:v>44026.576388888891</c:v>
                </c:pt>
                <c:pt idx="39327">
                  <c:v>44026.579861111109</c:v>
                </c:pt>
                <c:pt idx="39328">
                  <c:v>44026.583333333336</c:v>
                </c:pt>
                <c:pt idx="39329">
                  <c:v>44026.586805555555</c:v>
                </c:pt>
                <c:pt idx="39330">
                  <c:v>44026.590277777781</c:v>
                </c:pt>
                <c:pt idx="39331">
                  <c:v>44026.59375</c:v>
                </c:pt>
                <c:pt idx="39332">
                  <c:v>44026.597222222219</c:v>
                </c:pt>
                <c:pt idx="39333">
                  <c:v>44026.600694444445</c:v>
                </c:pt>
                <c:pt idx="39334">
                  <c:v>44026.604166666664</c:v>
                </c:pt>
                <c:pt idx="39335">
                  <c:v>44026.607638888891</c:v>
                </c:pt>
                <c:pt idx="39336">
                  <c:v>44026.611111111109</c:v>
                </c:pt>
                <c:pt idx="39337">
                  <c:v>44026.614583333336</c:v>
                </c:pt>
                <c:pt idx="39338">
                  <c:v>44026.618055555555</c:v>
                </c:pt>
                <c:pt idx="39339">
                  <c:v>44026.621527777781</c:v>
                </c:pt>
                <c:pt idx="39340">
                  <c:v>44026.625</c:v>
                </c:pt>
                <c:pt idx="39341">
                  <c:v>44026.628472222219</c:v>
                </c:pt>
                <c:pt idx="39342">
                  <c:v>44026.631944444445</c:v>
                </c:pt>
                <c:pt idx="39343">
                  <c:v>44026.635416666664</c:v>
                </c:pt>
                <c:pt idx="39344">
                  <c:v>44026.638888888891</c:v>
                </c:pt>
                <c:pt idx="39345">
                  <c:v>44026.642361111109</c:v>
                </c:pt>
                <c:pt idx="39346">
                  <c:v>44026.645833333336</c:v>
                </c:pt>
                <c:pt idx="39347">
                  <c:v>44026.649305555555</c:v>
                </c:pt>
                <c:pt idx="39348">
                  <c:v>44026.652777777781</c:v>
                </c:pt>
                <c:pt idx="39349">
                  <c:v>44026.65625</c:v>
                </c:pt>
                <c:pt idx="39350">
                  <c:v>44026.659722222219</c:v>
                </c:pt>
                <c:pt idx="39351">
                  <c:v>44026.663194444445</c:v>
                </c:pt>
                <c:pt idx="39352">
                  <c:v>44026.666666666664</c:v>
                </c:pt>
                <c:pt idx="39353">
                  <c:v>44026.670138888891</c:v>
                </c:pt>
                <c:pt idx="39354">
                  <c:v>44026.673611111109</c:v>
                </c:pt>
                <c:pt idx="39355">
                  <c:v>44026.677083333336</c:v>
                </c:pt>
                <c:pt idx="39356">
                  <c:v>44026.680555555555</c:v>
                </c:pt>
                <c:pt idx="39357">
                  <c:v>44026.684027777781</c:v>
                </c:pt>
                <c:pt idx="39358">
                  <c:v>44026.6875</c:v>
                </c:pt>
                <c:pt idx="39359">
                  <c:v>44026.690972222219</c:v>
                </c:pt>
                <c:pt idx="39360">
                  <c:v>44026.694444444445</c:v>
                </c:pt>
                <c:pt idx="39361">
                  <c:v>44026.697916666664</c:v>
                </c:pt>
                <c:pt idx="39362">
                  <c:v>44026.701388888891</c:v>
                </c:pt>
                <c:pt idx="39363">
                  <c:v>44026.704861111109</c:v>
                </c:pt>
                <c:pt idx="39364">
                  <c:v>44026.708333333336</c:v>
                </c:pt>
                <c:pt idx="39365">
                  <c:v>44026.711805555555</c:v>
                </c:pt>
                <c:pt idx="39366">
                  <c:v>44026.715277777781</c:v>
                </c:pt>
                <c:pt idx="39367">
                  <c:v>44026.71875</c:v>
                </c:pt>
                <c:pt idx="39368">
                  <c:v>44026.722222222219</c:v>
                </c:pt>
                <c:pt idx="39369">
                  <c:v>44026.725694444445</c:v>
                </c:pt>
                <c:pt idx="39370">
                  <c:v>44026.729166666664</c:v>
                </c:pt>
                <c:pt idx="39371">
                  <c:v>44026.732638888891</c:v>
                </c:pt>
                <c:pt idx="39372">
                  <c:v>44026.736111111109</c:v>
                </c:pt>
                <c:pt idx="39373">
                  <c:v>44026.739583333336</c:v>
                </c:pt>
                <c:pt idx="39374">
                  <c:v>44026.743055555555</c:v>
                </c:pt>
                <c:pt idx="39375">
                  <c:v>44026.746527777781</c:v>
                </c:pt>
                <c:pt idx="39376">
                  <c:v>44026.75</c:v>
                </c:pt>
                <c:pt idx="39377">
                  <c:v>44026.753472222219</c:v>
                </c:pt>
                <c:pt idx="39378">
                  <c:v>44026.756944444445</c:v>
                </c:pt>
                <c:pt idx="39379">
                  <c:v>44026.760416666664</c:v>
                </c:pt>
                <c:pt idx="39380">
                  <c:v>44026.763888888891</c:v>
                </c:pt>
                <c:pt idx="39381">
                  <c:v>44026.767361111109</c:v>
                </c:pt>
                <c:pt idx="39382">
                  <c:v>44026.770833333336</c:v>
                </c:pt>
                <c:pt idx="39383">
                  <c:v>44026.774305555555</c:v>
                </c:pt>
                <c:pt idx="39384">
                  <c:v>44026.777777777781</c:v>
                </c:pt>
                <c:pt idx="39385">
                  <c:v>44026.78125</c:v>
                </c:pt>
                <c:pt idx="39386">
                  <c:v>44026.784722222219</c:v>
                </c:pt>
                <c:pt idx="39387">
                  <c:v>44026.788194444445</c:v>
                </c:pt>
                <c:pt idx="39388">
                  <c:v>44026.791666666664</c:v>
                </c:pt>
                <c:pt idx="39389">
                  <c:v>44026.795138888891</c:v>
                </c:pt>
                <c:pt idx="39390">
                  <c:v>44026.798611111109</c:v>
                </c:pt>
                <c:pt idx="39391">
                  <c:v>44026.802083333336</c:v>
                </c:pt>
                <c:pt idx="39392">
                  <c:v>44026.805555555555</c:v>
                </c:pt>
                <c:pt idx="39393">
                  <c:v>44026.809027777781</c:v>
                </c:pt>
                <c:pt idx="39394">
                  <c:v>44026.8125</c:v>
                </c:pt>
                <c:pt idx="39395">
                  <c:v>44026.815972222219</c:v>
                </c:pt>
                <c:pt idx="39396">
                  <c:v>44026.819444444445</c:v>
                </c:pt>
                <c:pt idx="39397">
                  <c:v>44026.822916666664</c:v>
                </c:pt>
                <c:pt idx="39398">
                  <c:v>44026.826388888891</c:v>
                </c:pt>
                <c:pt idx="39399">
                  <c:v>44026.829861111109</c:v>
                </c:pt>
                <c:pt idx="39400">
                  <c:v>44026.833333333336</c:v>
                </c:pt>
                <c:pt idx="39401">
                  <c:v>44026.836805555555</c:v>
                </c:pt>
                <c:pt idx="39402">
                  <c:v>44026.840277777781</c:v>
                </c:pt>
                <c:pt idx="39403">
                  <c:v>44026.84375</c:v>
                </c:pt>
                <c:pt idx="39404">
                  <c:v>44026.847222222219</c:v>
                </c:pt>
                <c:pt idx="39405">
                  <c:v>44026.850694444445</c:v>
                </c:pt>
                <c:pt idx="39406">
                  <c:v>44026.854166666664</c:v>
                </c:pt>
                <c:pt idx="39407">
                  <c:v>44026.857638888891</c:v>
                </c:pt>
                <c:pt idx="39408">
                  <c:v>44026.861111111109</c:v>
                </c:pt>
                <c:pt idx="39409">
                  <c:v>44026.864583333336</c:v>
                </c:pt>
                <c:pt idx="39410">
                  <c:v>44026.868055555555</c:v>
                </c:pt>
                <c:pt idx="39411">
                  <c:v>44026.871527777781</c:v>
                </c:pt>
                <c:pt idx="39412">
                  <c:v>44026.875</c:v>
                </c:pt>
                <c:pt idx="39413">
                  <c:v>44026.878472222219</c:v>
                </c:pt>
                <c:pt idx="39414">
                  <c:v>44026.881944444445</c:v>
                </c:pt>
                <c:pt idx="39415">
                  <c:v>44026.885416666664</c:v>
                </c:pt>
                <c:pt idx="39416">
                  <c:v>44026.888888888891</c:v>
                </c:pt>
                <c:pt idx="39417">
                  <c:v>44026.892361111109</c:v>
                </c:pt>
                <c:pt idx="39418">
                  <c:v>44026.895833333336</c:v>
                </c:pt>
                <c:pt idx="39419">
                  <c:v>44026.899305555555</c:v>
                </c:pt>
                <c:pt idx="39420">
                  <c:v>44026.902777777781</c:v>
                </c:pt>
                <c:pt idx="39421">
                  <c:v>44026.90625</c:v>
                </c:pt>
                <c:pt idx="39422">
                  <c:v>44026.909722222219</c:v>
                </c:pt>
                <c:pt idx="39423">
                  <c:v>44026.913194444445</c:v>
                </c:pt>
                <c:pt idx="39424">
                  <c:v>44026.916666666664</c:v>
                </c:pt>
                <c:pt idx="39425">
                  <c:v>44026.920138888891</c:v>
                </c:pt>
                <c:pt idx="39426">
                  <c:v>44026.923611111109</c:v>
                </c:pt>
                <c:pt idx="39427">
                  <c:v>44026.927083333336</c:v>
                </c:pt>
                <c:pt idx="39428">
                  <c:v>44026.930555555555</c:v>
                </c:pt>
                <c:pt idx="39429">
                  <c:v>44026.934027777781</c:v>
                </c:pt>
                <c:pt idx="39430">
                  <c:v>44026.9375</c:v>
                </c:pt>
                <c:pt idx="39431">
                  <c:v>44026.940972222219</c:v>
                </c:pt>
                <c:pt idx="39432">
                  <c:v>44026.944444444445</c:v>
                </c:pt>
                <c:pt idx="39433">
                  <c:v>44026.947916666664</c:v>
                </c:pt>
                <c:pt idx="39434">
                  <c:v>44026.951388888891</c:v>
                </c:pt>
                <c:pt idx="39435">
                  <c:v>44026.954861111109</c:v>
                </c:pt>
                <c:pt idx="39436">
                  <c:v>44026.958333333336</c:v>
                </c:pt>
                <c:pt idx="39437">
                  <c:v>44026.961805555555</c:v>
                </c:pt>
                <c:pt idx="39438">
                  <c:v>44026.965277777781</c:v>
                </c:pt>
                <c:pt idx="39439">
                  <c:v>44026.96875</c:v>
                </c:pt>
                <c:pt idx="39440">
                  <c:v>44026.972222222219</c:v>
                </c:pt>
                <c:pt idx="39441">
                  <c:v>44026.975694444445</c:v>
                </c:pt>
                <c:pt idx="39442">
                  <c:v>44026.979166666664</c:v>
                </c:pt>
                <c:pt idx="39443">
                  <c:v>44026.982638888891</c:v>
                </c:pt>
                <c:pt idx="39444">
                  <c:v>44026.986111111109</c:v>
                </c:pt>
                <c:pt idx="39445">
                  <c:v>44026.989583333336</c:v>
                </c:pt>
                <c:pt idx="39446">
                  <c:v>44026.993055555555</c:v>
                </c:pt>
                <c:pt idx="39447">
                  <c:v>44026.996527777781</c:v>
                </c:pt>
                <c:pt idx="39448">
                  <c:v>44027</c:v>
                </c:pt>
                <c:pt idx="39449">
                  <c:v>44027.003472222219</c:v>
                </c:pt>
                <c:pt idx="39450">
                  <c:v>44027.006944444445</c:v>
                </c:pt>
                <c:pt idx="39451">
                  <c:v>44027.010416666664</c:v>
                </c:pt>
                <c:pt idx="39452">
                  <c:v>44027.013888888891</c:v>
                </c:pt>
                <c:pt idx="39453">
                  <c:v>44027.017361111109</c:v>
                </c:pt>
                <c:pt idx="39454">
                  <c:v>44027.020833333336</c:v>
                </c:pt>
                <c:pt idx="39455">
                  <c:v>44027.024305555555</c:v>
                </c:pt>
                <c:pt idx="39456">
                  <c:v>44027.027777777781</c:v>
                </c:pt>
                <c:pt idx="39457">
                  <c:v>44027.03125</c:v>
                </c:pt>
                <c:pt idx="39458">
                  <c:v>44027.034722222219</c:v>
                </c:pt>
                <c:pt idx="39459">
                  <c:v>44027.038194444445</c:v>
                </c:pt>
                <c:pt idx="39460">
                  <c:v>44027.041666666664</c:v>
                </c:pt>
                <c:pt idx="39461">
                  <c:v>44027.045138888891</c:v>
                </c:pt>
                <c:pt idx="39462">
                  <c:v>44027.048611111109</c:v>
                </c:pt>
                <c:pt idx="39463">
                  <c:v>44027.052083333336</c:v>
                </c:pt>
                <c:pt idx="39464">
                  <c:v>44027.055555555555</c:v>
                </c:pt>
                <c:pt idx="39465">
                  <c:v>44027.059027777781</c:v>
                </c:pt>
                <c:pt idx="39466">
                  <c:v>44027.0625</c:v>
                </c:pt>
                <c:pt idx="39467">
                  <c:v>44027.065972222219</c:v>
                </c:pt>
                <c:pt idx="39468">
                  <c:v>44027.069444444445</c:v>
                </c:pt>
                <c:pt idx="39469">
                  <c:v>44027.072916666664</c:v>
                </c:pt>
                <c:pt idx="39470">
                  <c:v>44027.076388888891</c:v>
                </c:pt>
                <c:pt idx="39471">
                  <c:v>44027.079861111109</c:v>
                </c:pt>
                <c:pt idx="39472">
                  <c:v>44027.083333333336</c:v>
                </c:pt>
                <c:pt idx="39473">
                  <c:v>44027.086805555555</c:v>
                </c:pt>
                <c:pt idx="39474">
                  <c:v>44027.090277777781</c:v>
                </c:pt>
                <c:pt idx="39475">
                  <c:v>44027.09375</c:v>
                </c:pt>
                <c:pt idx="39476">
                  <c:v>44027.097222222219</c:v>
                </c:pt>
                <c:pt idx="39477">
                  <c:v>44027.100694444445</c:v>
                </c:pt>
                <c:pt idx="39478">
                  <c:v>44027.104166666664</c:v>
                </c:pt>
                <c:pt idx="39479">
                  <c:v>44027.107638888891</c:v>
                </c:pt>
                <c:pt idx="39480">
                  <c:v>44027.111111111109</c:v>
                </c:pt>
                <c:pt idx="39481">
                  <c:v>44027.114583333336</c:v>
                </c:pt>
                <c:pt idx="39482">
                  <c:v>44027.118055555555</c:v>
                </c:pt>
                <c:pt idx="39483">
                  <c:v>44027.121527777781</c:v>
                </c:pt>
                <c:pt idx="39484">
                  <c:v>44027.125</c:v>
                </c:pt>
                <c:pt idx="39485">
                  <c:v>44027.128472222219</c:v>
                </c:pt>
                <c:pt idx="39486">
                  <c:v>44027.131944444445</c:v>
                </c:pt>
                <c:pt idx="39487">
                  <c:v>44027.135416666664</c:v>
                </c:pt>
                <c:pt idx="39488">
                  <c:v>44027.138888888891</c:v>
                </c:pt>
                <c:pt idx="39489">
                  <c:v>44027.142361111109</c:v>
                </c:pt>
                <c:pt idx="39490">
                  <c:v>44027.145833333336</c:v>
                </c:pt>
                <c:pt idx="39491">
                  <c:v>44027.149305555555</c:v>
                </c:pt>
                <c:pt idx="39492">
                  <c:v>44027.152777777781</c:v>
                </c:pt>
                <c:pt idx="39493">
                  <c:v>44027.15625</c:v>
                </c:pt>
                <c:pt idx="39494">
                  <c:v>44027.159722222219</c:v>
                </c:pt>
                <c:pt idx="39495">
                  <c:v>44027.163194444445</c:v>
                </c:pt>
                <c:pt idx="39496">
                  <c:v>44027.166666666664</c:v>
                </c:pt>
                <c:pt idx="39497">
                  <c:v>44027.170138888891</c:v>
                </c:pt>
                <c:pt idx="39498">
                  <c:v>44027.173611111109</c:v>
                </c:pt>
                <c:pt idx="39499">
                  <c:v>44027.177083333336</c:v>
                </c:pt>
                <c:pt idx="39500">
                  <c:v>44027.180555555555</c:v>
                </c:pt>
                <c:pt idx="39501">
                  <c:v>44027.184027777781</c:v>
                </c:pt>
                <c:pt idx="39502">
                  <c:v>44027.1875</c:v>
                </c:pt>
                <c:pt idx="39503">
                  <c:v>44027.190972222219</c:v>
                </c:pt>
                <c:pt idx="39504">
                  <c:v>44027.194444444445</c:v>
                </c:pt>
                <c:pt idx="39505">
                  <c:v>44027.197916666664</c:v>
                </c:pt>
                <c:pt idx="39506">
                  <c:v>44027.201388888891</c:v>
                </c:pt>
                <c:pt idx="39507">
                  <c:v>44027.204861111109</c:v>
                </c:pt>
                <c:pt idx="39508">
                  <c:v>44027.208333333336</c:v>
                </c:pt>
                <c:pt idx="39509">
                  <c:v>44027.211805555555</c:v>
                </c:pt>
                <c:pt idx="39510">
                  <c:v>44027.215277777781</c:v>
                </c:pt>
                <c:pt idx="39511">
                  <c:v>44027.21875</c:v>
                </c:pt>
                <c:pt idx="39512">
                  <c:v>44027.222222222219</c:v>
                </c:pt>
                <c:pt idx="39513">
                  <c:v>44027.225694444445</c:v>
                </c:pt>
                <c:pt idx="39514">
                  <c:v>44027.229166666664</c:v>
                </c:pt>
                <c:pt idx="39515">
                  <c:v>44027.232638888891</c:v>
                </c:pt>
                <c:pt idx="39516">
                  <c:v>44027.236111111109</c:v>
                </c:pt>
                <c:pt idx="39517">
                  <c:v>44027.239583333336</c:v>
                </c:pt>
                <c:pt idx="39518">
                  <c:v>44027.243055555555</c:v>
                </c:pt>
                <c:pt idx="39519">
                  <c:v>44027.246527777781</c:v>
                </c:pt>
                <c:pt idx="39520">
                  <c:v>44027.25</c:v>
                </c:pt>
                <c:pt idx="39521">
                  <c:v>44027.253472222219</c:v>
                </c:pt>
                <c:pt idx="39522">
                  <c:v>44027.256944444445</c:v>
                </c:pt>
                <c:pt idx="39523">
                  <c:v>44027.260416666664</c:v>
                </c:pt>
                <c:pt idx="39524">
                  <c:v>44027.263888888891</c:v>
                </c:pt>
                <c:pt idx="39525">
                  <c:v>44027.267361111109</c:v>
                </c:pt>
                <c:pt idx="39526">
                  <c:v>44027.270833333336</c:v>
                </c:pt>
                <c:pt idx="39527">
                  <c:v>44027.274305555555</c:v>
                </c:pt>
                <c:pt idx="39528">
                  <c:v>44027.277777777781</c:v>
                </c:pt>
                <c:pt idx="39529">
                  <c:v>44027.28125</c:v>
                </c:pt>
                <c:pt idx="39530">
                  <c:v>44027.284722222219</c:v>
                </c:pt>
                <c:pt idx="39531">
                  <c:v>44027.288194444445</c:v>
                </c:pt>
                <c:pt idx="39532">
                  <c:v>44027.291666666664</c:v>
                </c:pt>
                <c:pt idx="39533">
                  <c:v>44027.295138888891</c:v>
                </c:pt>
                <c:pt idx="39534">
                  <c:v>44027.298611111109</c:v>
                </c:pt>
                <c:pt idx="39535">
                  <c:v>44027.302083333336</c:v>
                </c:pt>
                <c:pt idx="39536">
                  <c:v>44027.305555555555</c:v>
                </c:pt>
                <c:pt idx="39537">
                  <c:v>44027.309027777781</c:v>
                </c:pt>
                <c:pt idx="39538">
                  <c:v>44027.3125</c:v>
                </c:pt>
                <c:pt idx="39539">
                  <c:v>44027.315972222219</c:v>
                </c:pt>
                <c:pt idx="39540">
                  <c:v>44027.319444444445</c:v>
                </c:pt>
                <c:pt idx="39541">
                  <c:v>44027.322916666664</c:v>
                </c:pt>
                <c:pt idx="39542">
                  <c:v>44027.326388888891</c:v>
                </c:pt>
                <c:pt idx="39543">
                  <c:v>44027.329861111109</c:v>
                </c:pt>
                <c:pt idx="39544">
                  <c:v>44027.333333333336</c:v>
                </c:pt>
                <c:pt idx="39545">
                  <c:v>44027.336805555555</c:v>
                </c:pt>
                <c:pt idx="39546">
                  <c:v>44027.340277777781</c:v>
                </c:pt>
                <c:pt idx="39547">
                  <c:v>44027.34375</c:v>
                </c:pt>
                <c:pt idx="39548">
                  <c:v>44027.347222222219</c:v>
                </c:pt>
                <c:pt idx="39549">
                  <c:v>44027.350694444445</c:v>
                </c:pt>
                <c:pt idx="39550">
                  <c:v>44027.354166666664</c:v>
                </c:pt>
                <c:pt idx="39551">
                  <c:v>44027.357638888891</c:v>
                </c:pt>
                <c:pt idx="39552">
                  <c:v>44027.361111111109</c:v>
                </c:pt>
                <c:pt idx="39553">
                  <c:v>44027.364583333336</c:v>
                </c:pt>
                <c:pt idx="39554">
                  <c:v>44027.368055555555</c:v>
                </c:pt>
                <c:pt idx="39555">
                  <c:v>44027.371527777781</c:v>
                </c:pt>
                <c:pt idx="39556">
                  <c:v>44027.375</c:v>
                </c:pt>
                <c:pt idx="39557">
                  <c:v>44027.378472222219</c:v>
                </c:pt>
                <c:pt idx="39558">
                  <c:v>44027.381944444445</c:v>
                </c:pt>
                <c:pt idx="39559">
                  <c:v>44027.385416666664</c:v>
                </c:pt>
                <c:pt idx="39560">
                  <c:v>44027.388888888891</c:v>
                </c:pt>
                <c:pt idx="39561">
                  <c:v>44027.392361111109</c:v>
                </c:pt>
                <c:pt idx="39562">
                  <c:v>44027.395833333336</c:v>
                </c:pt>
                <c:pt idx="39563">
                  <c:v>44027.399305555555</c:v>
                </c:pt>
                <c:pt idx="39564">
                  <c:v>44027.402777777781</c:v>
                </c:pt>
                <c:pt idx="39565">
                  <c:v>44027.40625</c:v>
                </c:pt>
                <c:pt idx="39566">
                  <c:v>44027.409722222219</c:v>
                </c:pt>
                <c:pt idx="39567">
                  <c:v>44027.413194444445</c:v>
                </c:pt>
                <c:pt idx="39568">
                  <c:v>44027.416666666664</c:v>
                </c:pt>
                <c:pt idx="39569">
                  <c:v>44027.420138888891</c:v>
                </c:pt>
                <c:pt idx="39570">
                  <c:v>44027.423611111109</c:v>
                </c:pt>
                <c:pt idx="39571">
                  <c:v>44027.427083333336</c:v>
                </c:pt>
                <c:pt idx="39572">
                  <c:v>44027.430555555555</c:v>
                </c:pt>
                <c:pt idx="39573">
                  <c:v>44027.434027777781</c:v>
                </c:pt>
                <c:pt idx="39574">
                  <c:v>44027.4375</c:v>
                </c:pt>
                <c:pt idx="39575">
                  <c:v>44027.440972222219</c:v>
                </c:pt>
                <c:pt idx="39576">
                  <c:v>44027.444444444445</c:v>
                </c:pt>
                <c:pt idx="39577">
                  <c:v>44027.447916666664</c:v>
                </c:pt>
                <c:pt idx="39578">
                  <c:v>44027.451388888891</c:v>
                </c:pt>
                <c:pt idx="39579">
                  <c:v>44027.454861111109</c:v>
                </c:pt>
                <c:pt idx="39580">
                  <c:v>44027.458333333336</c:v>
                </c:pt>
                <c:pt idx="39581">
                  <c:v>44027.461805555555</c:v>
                </c:pt>
                <c:pt idx="39582">
                  <c:v>44027.465277777781</c:v>
                </c:pt>
                <c:pt idx="39583">
                  <c:v>44027.46875</c:v>
                </c:pt>
                <c:pt idx="39584">
                  <c:v>44027.472222222219</c:v>
                </c:pt>
                <c:pt idx="39585">
                  <c:v>44027.475694444445</c:v>
                </c:pt>
                <c:pt idx="39586">
                  <c:v>44027.479166666664</c:v>
                </c:pt>
                <c:pt idx="39587">
                  <c:v>44027.482638888891</c:v>
                </c:pt>
                <c:pt idx="39588">
                  <c:v>44027.486111111109</c:v>
                </c:pt>
                <c:pt idx="39589">
                  <c:v>44027.489583333336</c:v>
                </c:pt>
                <c:pt idx="39590">
                  <c:v>44027.493055555555</c:v>
                </c:pt>
                <c:pt idx="39591">
                  <c:v>44027.496527777781</c:v>
                </c:pt>
                <c:pt idx="39592">
                  <c:v>44027.5</c:v>
                </c:pt>
                <c:pt idx="39593">
                  <c:v>44027.503472222219</c:v>
                </c:pt>
                <c:pt idx="39594">
                  <c:v>44027.506944444445</c:v>
                </c:pt>
                <c:pt idx="39595">
                  <c:v>44027.510416666664</c:v>
                </c:pt>
                <c:pt idx="39596">
                  <c:v>44027.513888888891</c:v>
                </c:pt>
                <c:pt idx="39597">
                  <c:v>44027.517361111109</c:v>
                </c:pt>
                <c:pt idx="39598">
                  <c:v>44027.520833333336</c:v>
                </c:pt>
                <c:pt idx="39599">
                  <c:v>44027.524305555555</c:v>
                </c:pt>
                <c:pt idx="39600">
                  <c:v>44027.527777777781</c:v>
                </c:pt>
                <c:pt idx="39601">
                  <c:v>44027.53125</c:v>
                </c:pt>
                <c:pt idx="39602">
                  <c:v>44027.534722222219</c:v>
                </c:pt>
                <c:pt idx="39603">
                  <c:v>44027.538194444445</c:v>
                </c:pt>
                <c:pt idx="39604">
                  <c:v>44027.541666666664</c:v>
                </c:pt>
                <c:pt idx="39605">
                  <c:v>44027.545138888891</c:v>
                </c:pt>
                <c:pt idx="39606">
                  <c:v>44027.548611111109</c:v>
                </c:pt>
                <c:pt idx="39607">
                  <c:v>44027.552083333336</c:v>
                </c:pt>
                <c:pt idx="39608">
                  <c:v>44027.555555555555</c:v>
                </c:pt>
                <c:pt idx="39609">
                  <c:v>44027.559027777781</c:v>
                </c:pt>
                <c:pt idx="39610">
                  <c:v>44027.5625</c:v>
                </c:pt>
                <c:pt idx="39611">
                  <c:v>44027.565972222219</c:v>
                </c:pt>
                <c:pt idx="39612">
                  <c:v>44027.569444444445</c:v>
                </c:pt>
                <c:pt idx="39613">
                  <c:v>44027.572916666664</c:v>
                </c:pt>
                <c:pt idx="39614">
                  <c:v>44027.576388888891</c:v>
                </c:pt>
                <c:pt idx="39615">
                  <c:v>44027.579861111109</c:v>
                </c:pt>
                <c:pt idx="39616">
                  <c:v>44027.583333333336</c:v>
                </c:pt>
                <c:pt idx="39617">
                  <c:v>44027.586805555555</c:v>
                </c:pt>
                <c:pt idx="39618">
                  <c:v>44027.590277777781</c:v>
                </c:pt>
                <c:pt idx="39619">
                  <c:v>44027.59375</c:v>
                </c:pt>
                <c:pt idx="39620">
                  <c:v>44027.597222222219</c:v>
                </c:pt>
                <c:pt idx="39621">
                  <c:v>44027.600694444445</c:v>
                </c:pt>
                <c:pt idx="39622">
                  <c:v>44027.604166666664</c:v>
                </c:pt>
                <c:pt idx="39623">
                  <c:v>44027.607638888891</c:v>
                </c:pt>
                <c:pt idx="39624">
                  <c:v>44027.611111111109</c:v>
                </c:pt>
                <c:pt idx="39625">
                  <c:v>44027.614583333336</c:v>
                </c:pt>
                <c:pt idx="39626">
                  <c:v>44027.618055555555</c:v>
                </c:pt>
                <c:pt idx="39627">
                  <c:v>44027.621527777781</c:v>
                </c:pt>
                <c:pt idx="39628">
                  <c:v>44027.625</c:v>
                </c:pt>
                <c:pt idx="39629">
                  <c:v>44027.628472222219</c:v>
                </c:pt>
                <c:pt idx="39630">
                  <c:v>44027.631944444445</c:v>
                </c:pt>
                <c:pt idx="39631">
                  <c:v>44027.635416666664</c:v>
                </c:pt>
                <c:pt idx="39632">
                  <c:v>44027.638888888891</c:v>
                </c:pt>
                <c:pt idx="39633">
                  <c:v>44027.642361111109</c:v>
                </c:pt>
                <c:pt idx="39634">
                  <c:v>44027.645833333336</c:v>
                </c:pt>
                <c:pt idx="39635">
                  <c:v>44027.649305555555</c:v>
                </c:pt>
                <c:pt idx="39636">
                  <c:v>44027.652777777781</c:v>
                </c:pt>
                <c:pt idx="39637">
                  <c:v>44027.65625</c:v>
                </c:pt>
                <c:pt idx="39638">
                  <c:v>44027.659722222219</c:v>
                </c:pt>
                <c:pt idx="39639">
                  <c:v>44027.663194444445</c:v>
                </c:pt>
                <c:pt idx="39640">
                  <c:v>44027.666666666664</c:v>
                </c:pt>
                <c:pt idx="39641">
                  <c:v>44027.670138888891</c:v>
                </c:pt>
                <c:pt idx="39642">
                  <c:v>44027.673611111109</c:v>
                </c:pt>
                <c:pt idx="39643">
                  <c:v>44027.677083333336</c:v>
                </c:pt>
                <c:pt idx="39644">
                  <c:v>44027.680555555555</c:v>
                </c:pt>
                <c:pt idx="39645">
                  <c:v>44027.684027777781</c:v>
                </c:pt>
                <c:pt idx="39646">
                  <c:v>44027.6875</c:v>
                </c:pt>
                <c:pt idx="39647">
                  <c:v>44027.690972222219</c:v>
                </c:pt>
                <c:pt idx="39648">
                  <c:v>44027.694444444445</c:v>
                </c:pt>
                <c:pt idx="39649">
                  <c:v>44027.697916666664</c:v>
                </c:pt>
                <c:pt idx="39650">
                  <c:v>44027.701388888891</c:v>
                </c:pt>
                <c:pt idx="39651">
                  <c:v>44027.704861111109</c:v>
                </c:pt>
                <c:pt idx="39652">
                  <c:v>44027.708333333336</c:v>
                </c:pt>
                <c:pt idx="39653">
                  <c:v>44027.711805555555</c:v>
                </c:pt>
                <c:pt idx="39654">
                  <c:v>44027.715277777781</c:v>
                </c:pt>
                <c:pt idx="39655">
                  <c:v>44027.71875</c:v>
                </c:pt>
                <c:pt idx="39656">
                  <c:v>44027.722222222219</c:v>
                </c:pt>
                <c:pt idx="39657">
                  <c:v>44027.725694444445</c:v>
                </c:pt>
                <c:pt idx="39658">
                  <c:v>44027.729166666664</c:v>
                </c:pt>
                <c:pt idx="39659">
                  <c:v>44027.732638888891</c:v>
                </c:pt>
                <c:pt idx="39660">
                  <c:v>44027.736111111109</c:v>
                </c:pt>
                <c:pt idx="39661">
                  <c:v>44027.739583333336</c:v>
                </c:pt>
                <c:pt idx="39662">
                  <c:v>44027.743055555555</c:v>
                </c:pt>
                <c:pt idx="39663">
                  <c:v>44027.746527777781</c:v>
                </c:pt>
                <c:pt idx="39664">
                  <c:v>44027.75</c:v>
                </c:pt>
                <c:pt idx="39665">
                  <c:v>44027.753472222219</c:v>
                </c:pt>
                <c:pt idx="39666">
                  <c:v>44027.756944444445</c:v>
                </c:pt>
                <c:pt idx="39667">
                  <c:v>44027.760416666664</c:v>
                </c:pt>
                <c:pt idx="39668">
                  <c:v>44027.763888888891</c:v>
                </c:pt>
                <c:pt idx="39669">
                  <c:v>44027.767361111109</c:v>
                </c:pt>
                <c:pt idx="39670">
                  <c:v>44027.770833333336</c:v>
                </c:pt>
                <c:pt idx="39671">
                  <c:v>44027.774305555555</c:v>
                </c:pt>
                <c:pt idx="39672">
                  <c:v>44027.777777777781</c:v>
                </c:pt>
                <c:pt idx="39673">
                  <c:v>44027.78125</c:v>
                </c:pt>
                <c:pt idx="39674">
                  <c:v>44027.784722222219</c:v>
                </c:pt>
                <c:pt idx="39675">
                  <c:v>44027.788194444445</c:v>
                </c:pt>
                <c:pt idx="39676">
                  <c:v>44027.791666666664</c:v>
                </c:pt>
                <c:pt idx="39677">
                  <c:v>44027.795138888891</c:v>
                </c:pt>
                <c:pt idx="39678">
                  <c:v>44027.798611111109</c:v>
                </c:pt>
                <c:pt idx="39679">
                  <c:v>44027.802083333336</c:v>
                </c:pt>
                <c:pt idx="39680">
                  <c:v>44027.805555555555</c:v>
                </c:pt>
                <c:pt idx="39681">
                  <c:v>44027.809027777781</c:v>
                </c:pt>
                <c:pt idx="39682">
                  <c:v>44027.8125</c:v>
                </c:pt>
                <c:pt idx="39683">
                  <c:v>44027.815972222219</c:v>
                </c:pt>
                <c:pt idx="39684">
                  <c:v>44027.819444444445</c:v>
                </c:pt>
                <c:pt idx="39685">
                  <c:v>44027.822916666664</c:v>
                </c:pt>
                <c:pt idx="39686">
                  <c:v>44027.826388888891</c:v>
                </c:pt>
                <c:pt idx="39687">
                  <c:v>44027.829861111109</c:v>
                </c:pt>
                <c:pt idx="39688">
                  <c:v>44027.833333333336</c:v>
                </c:pt>
                <c:pt idx="39689">
                  <c:v>44027.836805555555</c:v>
                </c:pt>
                <c:pt idx="39690">
                  <c:v>44027.840277777781</c:v>
                </c:pt>
                <c:pt idx="39691">
                  <c:v>44027.84375</c:v>
                </c:pt>
                <c:pt idx="39692">
                  <c:v>44027.847222222219</c:v>
                </c:pt>
                <c:pt idx="39693">
                  <c:v>44027.850694444445</c:v>
                </c:pt>
                <c:pt idx="39694">
                  <c:v>44027.854166666664</c:v>
                </c:pt>
                <c:pt idx="39695">
                  <c:v>44027.857638888891</c:v>
                </c:pt>
                <c:pt idx="39696">
                  <c:v>44027.861111111109</c:v>
                </c:pt>
                <c:pt idx="39697">
                  <c:v>44027.864583333336</c:v>
                </c:pt>
                <c:pt idx="39698">
                  <c:v>44027.868055555555</c:v>
                </c:pt>
                <c:pt idx="39699">
                  <c:v>44027.871527777781</c:v>
                </c:pt>
                <c:pt idx="39700">
                  <c:v>44027.875</c:v>
                </c:pt>
                <c:pt idx="39701">
                  <c:v>44027.878472222219</c:v>
                </c:pt>
                <c:pt idx="39702">
                  <c:v>44027.881944444445</c:v>
                </c:pt>
                <c:pt idx="39703">
                  <c:v>44027.885416666664</c:v>
                </c:pt>
                <c:pt idx="39704">
                  <c:v>44027.888888888891</c:v>
                </c:pt>
                <c:pt idx="39705">
                  <c:v>44027.892361111109</c:v>
                </c:pt>
                <c:pt idx="39706">
                  <c:v>44027.895833333336</c:v>
                </c:pt>
                <c:pt idx="39707">
                  <c:v>44027.899305555555</c:v>
                </c:pt>
                <c:pt idx="39708">
                  <c:v>44027.902777777781</c:v>
                </c:pt>
                <c:pt idx="39709">
                  <c:v>44027.90625</c:v>
                </c:pt>
                <c:pt idx="39710">
                  <c:v>44027.909722222219</c:v>
                </c:pt>
                <c:pt idx="39711">
                  <c:v>44027.913194444445</c:v>
                </c:pt>
                <c:pt idx="39712">
                  <c:v>44027.916666666664</c:v>
                </c:pt>
                <c:pt idx="39713">
                  <c:v>44027.920138888891</c:v>
                </c:pt>
                <c:pt idx="39714">
                  <c:v>44027.923611111109</c:v>
                </c:pt>
                <c:pt idx="39715">
                  <c:v>44027.927083333336</c:v>
                </c:pt>
                <c:pt idx="39716">
                  <c:v>44027.930555555555</c:v>
                </c:pt>
                <c:pt idx="39717">
                  <c:v>44027.934027777781</c:v>
                </c:pt>
                <c:pt idx="39718">
                  <c:v>44027.9375</c:v>
                </c:pt>
                <c:pt idx="39719">
                  <c:v>44027.940972222219</c:v>
                </c:pt>
                <c:pt idx="39720">
                  <c:v>44027.944444444445</c:v>
                </c:pt>
                <c:pt idx="39721">
                  <c:v>44027.947916666664</c:v>
                </c:pt>
                <c:pt idx="39722">
                  <c:v>44027.951388888891</c:v>
                </c:pt>
                <c:pt idx="39723">
                  <c:v>44027.954861111109</c:v>
                </c:pt>
                <c:pt idx="39724">
                  <c:v>44027.958333333336</c:v>
                </c:pt>
                <c:pt idx="39725">
                  <c:v>44027.961805555555</c:v>
                </c:pt>
                <c:pt idx="39726">
                  <c:v>44027.965277777781</c:v>
                </c:pt>
                <c:pt idx="39727">
                  <c:v>44027.96875</c:v>
                </c:pt>
                <c:pt idx="39728">
                  <c:v>44027.972222222219</c:v>
                </c:pt>
                <c:pt idx="39729">
                  <c:v>44027.975694444445</c:v>
                </c:pt>
                <c:pt idx="39730">
                  <c:v>44027.979166666664</c:v>
                </c:pt>
                <c:pt idx="39731">
                  <c:v>44027.982638888891</c:v>
                </c:pt>
                <c:pt idx="39732">
                  <c:v>44027.986111111109</c:v>
                </c:pt>
                <c:pt idx="39733">
                  <c:v>44027.989583333336</c:v>
                </c:pt>
                <c:pt idx="39734">
                  <c:v>44027.993055555555</c:v>
                </c:pt>
                <c:pt idx="39735">
                  <c:v>44027.996527777781</c:v>
                </c:pt>
                <c:pt idx="39736">
                  <c:v>44028</c:v>
                </c:pt>
                <c:pt idx="39737">
                  <c:v>44028.003472222219</c:v>
                </c:pt>
                <c:pt idx="39738">
                  <c:v>44028.006944444445</c:v>
                </c:pt>
                <c:pt idx="39739">
                  <c:v>44028.010416666664</c:v>
                </c:pt>
                <c:pt idx="39740">
                  <c:v>44028.013888888891</c:v>
                </c:pt>
                <c:pt idx="39741">
                  <c:v>44028.017361111109</c:v>
                </c:pt>
                <c:pt idx="39742">
                  <c:v>44028.020833333336</c:v>
                </c:pt>
                <c:pt idx="39743">
                  <c:v>44028.024305555555</c:v>
                </c:pt>
                <c:pt idx="39744">
                  <c:v>44028.027777777781</c:v>
                </c:pt>
                <c:pt idx="39745">
                  <c:v>44028.03125</c:v>
                </c:pt>
                <c:pt idx="39746">
                  <c:v>44028.034722222219</c:v>
                </c:pt>
                <c:pt idx="39747">
                  <c:v>44028.038194444445</c:v>
                </c:pt>
                <c:pt idx="39748">
                  <c:v>44028.041666666664</c:v>
                </c:pt>
                <c:pt idx="39749">
                  <c:v>44028.045138888891</c:v>
                </c:pt>
                <c:pt idx="39750">
                  <c:v>44028.048611111109</c:v>
                </c:pt>
                <c:pt idx="39751">
                  <c:v>44028.052083333336</c:v>
                </c:pt>
                <c:pt idx="39752">
                  <c:v>44028.055555555555</c:v>
                </c:pt>
                <c:pt idx="39753">
                  <c:v>44028.059027777781</c:v>
                </c:pt>
                <c:pt idx="39754">
                  <c:v>44028.0625</c:v>
                </c:pt>
                <c:pt idx="39755">
                  <c:v>44028.065972222219</c:v>
                </c:pt>
                <c:pt idx="39756">
                  <c:v>44028.069444444445</c:v>
                </c:pt>
                <c:pt idx="39757">
                  <c:v>44028.072916666664</c:v>
                </c:pt>
                <c:pt idx="39758">
                  <c:v>44028.076388888891</c:v>
                </c:pt>
                <c:pt idx="39759">
                  <c:v>44028.079861111109</c:v>
                </c:pt>
                <c:pt idx="39760">
                  <c:v>44028.083333333336</c:v>
                </c:pt>
                <c:pt idx="39761">
                  <c:v>44028.086805555555</c:v>
                </c:pt>
                <c:pt idx="39762">
                  <c:v>44028.090277777781</c:v>
                </c:pt>
                <c:pt idx="39763">
                  <c:v>44028.09375</c:v>
                </c:pt>
                <c:pt idx="39764">
                  <c:v>44028.097222222219</c:v>
                </c:pt>
                <c:pt idx="39765">
                  <c:v>44028.100694444445</c:v>
                </c:pt>
                <c:pt idx="39766">
                  <c:v>44028.104166666664</c:v>
                </c:pt>
                <c:pt idx="39767">
                  <c:v>44028.107638888891</c:v>
                </c:pt>
                <c:pt idx="39768">
                  <c:v>44028.111111111109</c:v>
                </c:pt>
                <c:pt idx="39769">
                  <c:v>44028.114583333336</c:v>
                </c:pt>
                <c:pt idx="39770">
                  <c:v>44028.118055555555</c:v>
                </c:pt>
                <c:pt idx="39771">
                  <c:v>44028.121527777781</c:v>
                </c:pt>
                <c:pt idx="39772">
                  <c:v>44028.125</c:v>
                </c:pt>
                <c:pt idx="39773">
                  <c:v>44028.128472222219</c:v>
                </c:pt>
                <c:pt idx="39774">
                  <c:v>44028.131944444445</c:v>
                </c:pt>
                <c:pt idx="39775">
                  <c:v>44028.135416666664</c:v>
                </c:pt>
                <c:pt idx="39776">
                  <c:v>44028.138888888891</c:v>
                </c:pt>
                <c:pt idx="39777">
                  <c:v>44028.142361111109</c:v>
                </c:pt>
                <c:pt idx="39778">
                  <c:v>44028.145833333336</c:v>
                </c:pt>
                <c:pt idx="39779">
                  <c:v>44028.149305555555</c:v>
                </c:pt>
                <c:pt idx="39780">
                  <c:v>44028.152777777781</c:v>
                </c:pt>
                <c:pt idx="39781">
                  <c:v>44028.15625</c:v>
                </c:pt>
                <c:pt idx="39782">
                  <c:v>44028.159722222219</c:v>
                </c:pt>
                <c:pt idx="39783">
                  <c:v>44028.163194444445</c:v>
                </c:pt>
                <c:pt idx="39784">
                  <c:v>44028.166666666664</c:v>
                </c:pt>
                <c:pt idx="39785">
                  <c:v>44028.170138888891</c:v>
                </c:pt>
                <c:pt idx="39786">
                  <c:v>44028.173611111109</c:v>
                </c:pt>
                <c:pt idx="39787">
                  <c:v>44028.177083333336</c:v>
                </c:pt>
                <c:pt idx="39788">
                  <c:v>44028.180555555555</c:v>
                </c:pt>
                <c:pt idx="39789">
                  <c:v>44028.184027777781</c:v>
                </c:pt>
                <c:pt idx="39790">
                  <c:v>44028.1875</c:v>
                </c:pt>
                <c:pt idx="39791">
                  <c:v>44028.190972222219</c:v>
                </c:pt>
                <c:pt idx="39792">
                  <c:v>44028.194444444445</c:v>
                </c:pt>
                <c:pt idx="39793">
                  <c:v>44028.197916666664</c:v>
                </c:pt>
                <c:pt idx="39794">
                  <c:v>44028.201388888891</c:v>
                </c:pt>
                <c:pt idx="39795">
                  <c:v>44028.204861111109</c:v>
                </c:pt>
                <c:pt idx="39796">
                  <c:v>44028.208333333336</c:v>
                </c:pt>
                <c:pt idx="39797">
                  <c:v>44028.211805555555</c:v>
                </c:pt>
                <c:pt idx="39798">
                  <c:v>44028.215277777781</c:v>
                </c:pt>
                <c:pt idx="39799">
                  <c:v>44028.21875</c:v>
                </c:pt>
                <c:pt idx="39800">
                  <c:v>44028.222222222219</c:v>
                </c:pt>
                <c:pt idx="39801">
                  <c:v>44028.225694444445</c:v>
                </c:pt>
                <c:pt idx="39802">
                  <c:v>44028.229166666664</c:v>
                </c:pt>
                <c:pt idx="39803">
                  <c:v>44028.232638888891</c:v>
                </c:pt>
                <c:pt idx="39804">
                  <c:v>44028.236111111109</c:v>
                </c:pt>
                <c:pt idx="39805">
                  <c:v>44028.239583333336</c:v>
                </c:pt>
                <c:pt idx="39806">
                  <c:v>44028.243055555555</c:v>
                </c:pt>
                <c:pt idx="39807">
                  <c:v>44028.246527777781</c:v>
                </c:pt>
                <c:pt idx="39808">
                  <c:v>44028.25</c:v>
                </c:pt>
                <c:pt idx="39809">
                  <c:v>44028.253472222219</c:v>
                </c:pt>
                <c:pt idx="39810">
                  <c:v>44028.256944444445</c:v>
                </c:pt>
                <c:pt idx="39811">
                  <c:v>44028.260416666664</c:v>
                </c:pt>
                <c:pt idx="39812">
                  <c:v>44028.263888888891</c:v>
                </c:pt>
                <c:pt idx="39813">
                  <c:v>44028.267361111109</c:v>
                </c:pt>
                <c:pt idx="39814">
                  <c:v>44028.270833333336</c:v>
                </c:pt>
                <c:pt idx="39815">
                  <c:v>44028.274305555555</c:v>
                </c:pt>
                <c:pt idx="39816">
                  <c:v>44028.277777777781</c:v>
                </c:pt>
                <c:pt idx="39817">
                  <c:v>44028.28125</c:v>
                </c:pt>
                <c:pt idx="39818">
                  <c:v>44028.284722222219</c:v>
                </c:pt>
                <c:pt idx="39819">
                  <c:v>44028.288194444445</c:v>
                </c:pt>
                <c:pt idx="39820">
                  <c:v>44028.291666666664</c:v>
                </c:pt>
                <c:pt idx="39821">
                  <c:v>44028.295138888891</c:v>
                </c:pt>
                <c:pt idx="39822">
                  <c:v>44028.298611111109</c:v>
                </c:pt>
                <c:pt idx="39823">
                  <c:v>44028.302083333336</c:v>
                </c:pt>
                <c:pt idx="39824">
                  <c:v>44028.305555555555</c:v>
                </c:pt>
                <c:pt idx="39825">
                  <c:v>44028.309027777781</c:v>
                </c:pt>
                <c:pt idx="39826">
                  <c:v>44028.3125</c:v>
                </c:pt>
                <c:pt idx="39827">
                  <c:v>44028.315972222219</c:v>
                </c:pt>
                <c:pt idx="39828">
                  <c:v>44028.319444444445</c:v>
                </c:pt>
                <c:pt idx="39829">
                  <c:v>44028.322916666664</c:v>
                </c:pt>
                <c:pt idx="39830">
                  <c:v>44028.326388888891</c:v>
                </c:pt>
                <c:pt idx="39831">
                  <c:v>44028.329861111109</c:v>
                </c:pt>
                <c:pt idx="39832">
                  <c:v>44028.333333333336</c:v>
                </c:pt>
                <c:pt idx="39833">
                  <c:v>44028.336805555555</c:v>
                </c:pt>
                <c:pt idx="39834">
                  <c:v>44028.340277777781</c:v>
                </c:pt>
                <c:pt idx="39835">
                  <c:v>44028.34375</c:v>
                </c:pt>
                <c:pt idx="39836">
                  <c:v>44028.347222222219</c:v>
                </c:pt>
                <c:pt idx="39837">
                  <c:v>44028.350694444445</c:v>
                </c:pt>
                <c:pt idx="39838">
                  <c:v>44028.354166666664</c:v>
                </c:pt>
                <c:pt idx="39839">
                  <c:v>44028.357638888891</c:v>
                </c:pt>
                <c:pt idx="39840">
                  <c:v>44028.361111111109</c:v>
                </c:pt>
                <c:pt idx="39841">
                  <c:v>44028.364583333336</c:v>
                </c:pt>
                <c:pt idx="39842">
                  <c:v>44028.368055555555</c:v>
                </c:pt>
                <c:pt idx="39843">
                  <c:v>44028.371527777781</c:v>
                </c:pt>
                <c:pt idx="39844">
                  <c:v>44028.375</c:v>
                </c:pt>
                <c:pt idx="39845">
                  <c:v>44028.378472222219</c:v>
                </c:pt>
                <c:pt idx="39846">
                  <c:v>44028.381944444445</c:v>
                </c:pt>
                <c:pt idx="39847">
                  <c:v>44028.385416666664</c:v>
                </c:pt>
                <c:pt idx="39848">
                  <c:v>44028.388888888891</c:v>
                </c:pt>
                <c:pt idx="39849">
                  <c:v>44028.392361111109</c:v>
                </c:pt>
                <c:pt idx="39850">
                  <c:v>44028.395833333336</c:v>
                </c:pt>
                <c:pt idx="39851">
                  <c:v>44028.399305555555</c:v>
                </c:pt>
                <c:pt idx="39852">
                  <c:v>44028.402777777781</c:v>
                </c:pt>
                <c:pt idx="39853">
                  <c:v>44028.40625</c:v>
                </c:pt>
                <c:pt idx="39854">
                  <c:v>44028.409722222219</c:v>
                </c:pt>
                <c:pt idx="39855">
                  <c:v>44028.413194444445</c:v>
                </c:pt>
                <c:pt idx="39856">
                  <c:v>44028.416666666664</c:v>
                </c:pt>
                <c:pt idx="39857">
                  <c:v>44028.420138888891</c:v>
                </c:pt>
                <c:pt idx="39858">
                  <c:v>44028.423611111109</c:v>
                </c:pt>
                <c:pt idx="39859">
                  <c:v>44028.427083333336</c:v>
                </c:pt>
                <c:pt idx="39860">
                  <c:v>44028.430555555555</c:v>
                </c:pt>
                <c:pt idx="39861">
                  <c:v>44028.434027777781</c:v>
                </c:pt>
                <c:pt idx="39862">
                  <c:v>44028.4375</c:v>
                </c:pt>
                <c:pt idx="39863">
                  <c:v>44028.440972222219</c:v>
                </c:pt>
                <c:pt idx="39864">
                  <c:v>44028.444444444445</c:v>
                </c:pt>
                <c:pt idx="39865">
                  <c:v>44028.447916666664</c:v>
                </c:pt>
                <c:pt idx="39866">
                  <c:v>44028.451388888891</c:v>
                </c:pt>
                <c:pt idx="39867">
                  <c:v>44028.454861111109</c:v>
                </c:pt>
                <c:pt idx="39868">
                  <c:v>44028.458333333336</c:v>
                </c:pt>
                <c:pt idx="39869">
                  <c:v>44028.461805555555</c:v>
                </c:pt>
                <c:pt idx="39870">
                  <c:v>44028.465277777781</c:v>
                </c:pt>
                <c:pt idx="39871">
                  <c:v>44028.46875</c:v>
                </c:pt>
                <c:pt idx="39872">
                  <c:v>44028.472222222219</c:v>
                </c:pt>
                <c:pt idx="39873">
                  <c:v>44028.475694444445</c:v>
                </c:pt>
                <c:pt idx="39874">
                  <c:v>44028.479166666664</c:v>
                </c:pt>
                <c:pt idx="39875">
                  <c:v>44028.482638888891</c:v>
                </c:pt>
                <c:pt idx="39876">
                  <c:v>44028.486111111109</c:v>
                </c:pt>
                <c:pt idx="39877">
                  <c:v>44028.489583333336</c:v>
                </c:pt>
                <c:pt idx="39878">
                  <c:v>44028.493055555555</c:v>
                </c:pt>
                <c:pt idx="39879">
                  <c:v>44028.496527777781</c:v>
                </c:pt>
                <c:pt idx="39880">
                  <c:v>44028.5</c:v>
                </c:pt>
                <c:pt idx="39881">
                  <c:v>44028.503472222219</c:v>
                </c:pt>
                <c:pt idx="39882">
                  <c:v>44028.506944444445</c:v>
                </c:pt>
                <c:pt idx="39883">
                  <c:v>44028.510416666664</c:v>
                </c:pt>
                <c:pt idx="39884">
                  <c:v>44028.513888888891</c:v>
                </c:pt>
                <c:pt idx="39885">
                  <c:v>44028.517361111109</c:v>
                </c:pt>
                <c:pt idx="39886">
                  <c:v>44028.520833333336</c:v>
                </c:pt>
                <c:pt idx="39887">
                  <c:v>44028.524305555555</c:v>
                </c:pt>
                <c:pt idx="39888">
                  <c:v>44028.527777777781</c:v>
                </c:pt>
                <c:pt idx="39889">
                  <c:v>44028.53125</c:v>
                </c:pt>
                <c:pt idx="39890">
                  <c:v>44028.534722222219</c:v>
                </c:pt>
                <c:pt idx="39891">
                  <c:v>44028.538194444445</c:v>
                </c:pt>
                <c:pt idx="39892">
                  <c:v>44028.541666666664</c:v>
                </c:pt>
                <c:pt idx="39893">
                  <c:v>44028.545138888891</c:v>
                </c:pt>
                <c:pt idx="39894">
                  <c:v>44028.548611111109</c:v>
                </c:pt>
                <c:pt idx="39895">
                  <c:v>44028.552083333336</c:v>
                </c:pt>
                <c:pt idx="39896">
                  <c:v>44028.555555555555</c:v>
                </c:pt>
                <c:pt idx="39897">
                  <c:v>44028.559027777781</c:v>
                </c:pt>
                <c:pt idx="39898">
                  <c:v>44028.5625</c:v>
                </c:pt>
                <c:pt idx="39899">
                  <c:v>44028.565972222219</c:v>
                </c:pt>
                <c:pt idx="39900">
                  <c:v>44028.569444444445</c:v>
                </c:pt>
                <c:pt idx="39901">
                  <c:v>44028.572916666664</c:v>
                </c:pt>
                <c:pt idx="39902">
                  <c:v>44028.576388888891</c:v>
                </c:pt>
                <c:pt idx="39903">
                  <c:v>44028.579861111109</c:v>
                </c:pt>
                <c:pt idx="39904">
                  <c:v>44028.583333333336</c:v>
                </c:pt>
                <c:pt idx="39905">
                  <c:v>44028.586805555555</c:v>
                </c:pt>
                <c:pt idx="39906">
                  <c:v>44028.590277777781</c:v>
                </c:pt>
                <c:pt idx="39907">
                  <c:v>44028.59375</c:v>
                </c:pt>
                <c:pt idx="39908">
                  <c:v>44028.597222222219</c:v>
                </c:pt>
                <c:pt idx="39909">
                  <c:v>44028.600694444445</c:v>
                </c:pt>
                <c:pt idx="39910">
                  <c:v>44028.604166666664</c:v>
                </c:pt>
                <c:pt idx="39911">
                  <c:v>44028.607638888891</c:v>
                </c:pt>
                <c:pt idx="39912">
                  <c:v>44028.611111111109</c:v>
                </c:pt>
                <c:pt idx="39913">
                  <c:v>44028.614583333336</c:v>
                </c:pt>
                <c:pt idx="39914">
                  <c:v>44028.618055555555</c:v>
                </c:pt>
                <c:pt idx="39915">
                  <c:v>44028.621527777781</c:v>
                </c:pt>
                <c:pt idx="39916">
                  <c:v>44028.625</c:v>
                </c:pt>
                <c:pt idx="39917">
                  <c:v>44028.628472222219</c:v>
                </c:pt>
                <c:pt idx="39918">
                  <c:v>44028.631944444445</c:v>
                </c:pt>
                <c:pt idx="39919">
                  <c:v>44028.635416666664</c:v>
                </c:pt>
                <c:pt idx="39920">
                  <c:v>44028.638888888891</c:v>
                </c:pt>
                <c:pt idx="39921">
                  <c:v>44028.642361111109</c:v>
                </c:pt>
                <c:pt idx="39922">
                  <c:v>44028.645833333336</c:v>
                </c:pt>
                <c:pt idx="39923">
                  <c:v>44028.649305555555</c:v>
                </c:pt>
                <c:pt idx="39924">
                  <c:v>44028.652777777781</c:v>
                </c:pt>
                <c:pt idx="39925">
                  <c:v>44028.65625</c:v>
                </c:pt>
                <c:pt idx="39926">
                  <c:v>44028.659722222219</c:v>
                </c:pt>
                <c:pt idx="39927">
                  <c:v>44028.663194444445</c:v>
                </c:pt>
                <c:pt idx="39928">
                  <c:v>44028.666666666664</c:v>
                </c:pt>
                <c:pt idx="39929">
                  <c:v>44028.670138888891</c:v>
                </c:pt>
                <c:pt idx="39930">
                  <c:v>44028.673611111109</c:v>
                </c:pt>
                <c:pt idx="39931">
                  <c:v>44028.677083333336</c:v>
                </c:pt>
                <c:pt idx="39932">
                  <c:v>44028.680555555555</c:v>
                </c:pt>
                <c:pt idx="39933">
                  <c:v>44028.684027777781</c:v>
                </c:pt>
                <c:pt idx="39934">
                  <c:v>44028.6875</c:v>
                </c:pt>
                <c:pt idx="39935">
                  <c:v>44028.690972222219</c:v>
                </c:pt>
                <c:pt idx="39936">
                  <c:v>44028.694444444445</c:v>
                </c:pt>
                <c:pt idx="39937">
                  <c:v>44028.697916666664</c:v>
                </c:pt>
                <c:pt idx="39938">
                  <c:v>44028.701388888891</c:v>
                </c:pt>
                <c:pt idx="39939">
                  <c:v>44028.704861111109</c:v>
                </c:pt>
                <c:pt idx="39940">
                  <c:v>44028.708333333336</c:v>
                </c:pt>
                <c:pt idx="39941">
                  <c:v>44028.711805555555</c:v>
                </c:pt>
                <c:pt idx="39942">
                  <c:v>44028.715277777781</c:v>
                </c:pt>
                <c:pt idx="39943">
                  <c:v>44028.71875</c:v>
                </c:pt>
                <c:pt idx="39944">
                  <c:v>44028.722222222219</c:v>
                </c:pt>
                <c:pt idx="39945">
                  <c:v>44028.725694444445</c:v>
                </c:pt>
                <c:pt idx="39946">
                  <c:v>44028.729166666664</c:v>
                </c:pt>
                <c:pt idx="39947">
                  <c:v>44028.732638888891</c:v>
                </c:pt>
                <c:pt idx="39948">
                  <c:v>44028.736111111109</c:v>
                </c:pt>
                <c:pt idx="39949">
                  <c:v>44028.739583333336</c:v>
                </c:pt>
                <c:pt idx="39950">
                  <c:v>44028.743055555555</c:v>
                </c:pt>
                <c:pt idx="39951">
                  <c:v>44028.746527777781</c:v>
                </c:pt>
                <c:pt idx="39952">
                  <c:v>44028.75</c:v>
                </c:pt>
                <c:pt idx="39953">
                  <c:v>44028.753472222219</c:v>
                </c:pt>
                <c:pt idx="39954">
                  <c:v>44028.756944444445</c:v>
                </c:pt>
                <c:pt idx="39955">
                  <c:v>44028.760416666664</c:v>
                </c:pt>
                <c:pt idx="39956">
                  <c:v>44028.763888888891</c:v>
                </c:pt>
                <c:pt idx="39957">
                  <c:v>44028.767361111109</c:v>
                </c:pt>
                <c:pt idx="39958">
                  <c:v>44028.770833333336</c:v>
                </c:pt>
                <c:pt idx="39959">
                  <c:v>44028.774305555555</c:v>
                </c:pt>
                <c:pt idx="39960">
                  <c:v>44028.777777777781</c:v>
                </c:pt>
                <c:pt idx="39961">
                  <c:v>44028.78125</c:v>
                </c:pt>
                <c:pt idx="39962">
                  <c:v>44028.784722222219</c:v>
                </c:pt>
                <c:pt idx="39963">
                  <c:v>44028.788194444445</c:v>
                </c:pt>
                <c:pt idx="39964">
                  <c:v>44028.791666666664</c:v>
                </c:pt>
                <c:pt idx="39965">
                  <c:v>44028.795138888891</c:v>
                </c:pt>
                <c:pt idx="39966">
                  <c:v>44028.798611111109</c:v>
                </c:pt>
                <c:pt idx="39967">
                  <c:v>44028.802083333336</c:v>
                </c:pt>
                <c:pt idx="39968">
                  <c:v>44028.805555555555</c:v>
                </c:pt>
                <c:pt idx="39969">
                  <c:v>44028.809027777781</c:v>
                </c:pt>
                <c:pt idx="39970">
                  <c:v>44028.8125</c:v>
                </c:pt>
                <c:pt idx="39971">
                  <c:v>44028.815972222219</c:v>
                </c:pt>
                <c:pt idx="39972">
                  <c:v>44028.819444444445</c:v>
                </c:pt>
                <c:pt idx="39973">
                  <c:v>44028.822916666664</c:v>
                </c:pt>
                <c:pt idx="39974">
                  <c:v>44028.826388888891</c:v>
                </c:pt>
                <c:pt idx="39975">
                  <c:v>44028.829861111109</c:v>
                </c:pt>
                <c:pt idx="39976">
                  <c:v>44028.833333333336</c:v>
                </c:pt>
                <c:pt idx="39977">
                  <c:v>44028.836805555555</c:v>
                </c:pt>
                <c:pt idx="39978">
                  <c:v>44028.840277777781</c:v>
                </c:pt>
                <c:pt idx="39979">
                  <c:v>44028.84375</c:v>
                </c:pt>
                <c:pt idx="39980">
                  <c:v>44028.847222222219</c:v>
                </c:pt>
                <c:pt idx="39981">
                  <c:v>44028.850694444445</c:v>
                </c:pt>
                <c:pt idx="39982">
                  <c:v>44028.854166666664</c:v>
                </c:pt>
                <c:pt idx="39983">
                  <c:v>44028.857638888891</c:v>
                </c:pt>
                <c:pt idx="39984">
                  <c:v>44028.861111111109</c:v>
                </c:pt>
                <c:pt idx="39985">
                  <c:v>44028.864583333336</c:v>
                </c:pt>
                <c:pt idx="39986">
                  <c:v>44028.868055555555</c:v>
                </c:pt>
                <c:pt idx="39987">
                  <c:v>44028.871527777781</c:v>
                </c:pt>
                <c:pt idx="39988">
                  <c:v>44028.875</c:v>
                </c:pt>
                <c:pt idx="39989">
                  <c:v>44028.878472222219</c:v>
                </c:pt>
                <c:pt idx="39990">
                  <c:v>44028.881944444445</c:v>
                </c:pt>
                <c:pt idx="39991">
                  <c:v>44028.885416666664</c:v>
                </c:pt>
                <c:pt idx="39992">
                  <c:v>44028.888888888891</c:v>
                </c:pt>
                <c:pt idx="39993">
                  <c:v>44028.892361111109</c:v>
                </c:pt>
                <c:pt idx="39994">
                  <c:v>44028.895833333336</c:v>
                </c:pt>
                <c:pt idx="39995">
                  <c:v>44028.899305555555</c:v>
                </c:pt>
                <c:pt idx="39996">
                  <c:v>44028.902777777781</c:v>
                </c:pt>
                <c:pt idx="39997">
                  <c:v>44028.90625</c:v>
                </c:pt>
                <c:pt idx="39998">
                  <c:v>44028.909722222219</c:v>
                </c:pt>
                <c:pt idx="39999">
                  <c:v>44028.913194444445</c:v>
                </c:pt>
                <c:pt idx="40000">
                  <c:v>44028.916666666664</c:v>
                </c:pt>
                <c:pt idx="40001">
                  <c:v>44028.920138888891</c:v>
                </c:pt>
                <c:pt idx="40002">
                  <c:v>44028.923611111109</c:v>
                </c:pt>
                <c:pt idx="40003">
                  <c:v>44028.927083333336</c:v>
                </c:pt>
                <c:pt idx="40004">
                  <c:v>44028.930555555555</c:v>
                </c:pt>
                <c:pt idx="40005">
                  <c:v>44028.934027777781</c:v>
                </c:pt>
                <c:pt idx="40006">
                  <c:v>44028.9375</c:v>
                </c:pt>
                <c:pt idx="40007">
                  <c:v>44028.940972222219</c:v>
                </c:pt>
                <c:pt idx="40008">
                  <c:v>44028.944444444445</c:v>
                </c:pt>
                <c:pt idx="40009">
                  <c:v>44028.947916666664</c:v>
                </c:pt>
                <c:pt idx="40010">
                  <c:v>44028.951388888891</c:v>
                </c:pt>
                <c:pt idx="40011">
                  <c:v>44028.954861111109</c:v>
                </c:pt>
                <c:pt idx="40012">
                  <c:v>44028.958333333336</c:v>
                </c:pt>
                <c:pt idx="40013">
                  <c:v>44028.961805555555</c:v>
                </c:pt>
                <c:pt idx="40014">
                  <c:v>44028.965277777781</c:v>
                </c:pt>
                <c:pt idx="40015">
                  <c:v>44028.96875</c:v>
                </c:pt>
                <c:pt idx="40016">
                  <c:v>44028.972222222219</c:v>
                </c:pt>
                <c:pt idx="40017">
                  <c:v>44028.975694444445</c:v>
                </c:pt>
                <c:pt idx="40018">
                  <c:v>44028.979166666664</c:v>
                </c:pt>
                <c:pt idx="40019">
                  <c:v>44028.982638888891</c:v>
                </c:pt>
                <c:pt idx="40020">
                  <c:v>44028.986111111109</c:v>
                </c:pt>
                <c:pt idx="40021">
                  <c:v>44028.989583333336</c:v>
                </c:pt>
                <c:pt idx="40022">
                  <c:v>44028.993055555555</c:v>
                </c:pt>
                <c:pt idx="40023">
                  <c:v>44028.996527777781</c:v>
                </c:pt>
                <c:pt idx="40024">
                  <c:v>44029</c:v>
                </c:pt>
                <c:pt idx="40025">
                  <c:v>44029.003472222219</c:v>
                </c:pt>
                <c:pt idx="40026">
                  <c:v>44029.006944444445</c:v>
                </c:pt>
                <c:pt idx="40027">
                  <c:v>44029.010416666664</c:v>
                </c:pt>
                <c:pt idx="40028">
                  <c:v>44029.013888888891</c:v>
                </c:pt>
                <c:pt idx="40029">
                  <c:v>44029.017361111109</c:v>
                </c:pt>
                <c:pt idx="40030">
                  <c:v>44029.020833333336</c:v>
                </c:pt>
                <c:pt idx="40031">
                  <c:v>44029.024305555555</c:v>
                </c:pt>
                <c:pt idx="40032">
                  <c:v>44029.027777777781</c:v>
                </c:pt>
                <c:pt idx="40033">
                  <c:v>44029.03125</c:v>
                </c:pt>
                <c:pt idx="40034">
                  <c:v>44029.034722222219</c:v>
                </c:pt>
                <c:pt idx="40035">
                  <c:v>44029.038194444445</c:v>
                </c:pt>
                <c:pt idx="40036">
                  <c:v>44029.041666666664</c:v>
                </c:pt>
                <c:pt idx="40037">
                  <c:v>44029.045138888891</c:v>
                </c:pt>
                <c:pt idx="40038">
                  <c:v>44029.048611111109</c:v>
                </c:pt>
                <c:pt idx="40039">
                  <c:v>44029.052083333336</c:v>
                </c:pt>
                <c:pt idx="40040">
                  <c:v>44029.055555555555</c:v>
                </c:pt>
                <c:pt idx="40041">
                  <c:v>44029.059027777781</c:v>
                </c:pt>
                <c:pt idx="40042">
                  <c:v>44029.0625</c:v>
                </c:pt>
                <c:pt idx="40043">
                  <c:v>44029.065972222219</c:v>
                </c:pt>
                <c:pt idx="40044">
                  <c:v>44029.069444444445</c:v>
                </c:pt>
                <c:pt idx="40045">
                  <c:v>44029.072916666664</c:v>
                </c:pt>
                <c:pt idx="40046">
                  <c:v>44029.076388888891</c:v>
                </c:pt>
                <c:pt idx="40047">
                  <c:v>44029.079861111109</c:v>
                </c:pt>
                <c:pt idx="40048">
                  <c:v>44029.083333333336</c:v>
                </c:pt>
                <c:pt idx="40049">
                  <c:v>44029.086805555555</c:v>
                </c:pt>
                <c:pt idx="40050">
                  <c:v>44029.090277777781</c:v>
                </c:pt>
                <c:pt idx="40051">
                  <c:v>44029.09375</c:v>
                </c:pt>
                <c:pt idx="40052">
                  <c:v>44029.097222222219</c:v>
                </c:pt>
                <c:pt idx="40053">
                  <c:v>44029.100694444445</c:v>
                </c:pt>
                <c:pt idx="40054">
                  <c:v>44029.104166666664</c:v>
                </c:pt>
                <c:pt idx="40055">
                  <c:v>44029.107638888891</c:v>
                </c:pt>
                <c:pt idx="40056">
                  <c:v>44029.111111111109</c:v>
                </c:pt>
                <c:pt idx="40057">
                  <c:v>44029.114583333336</c:v>
                </c:pt>
                <c:pt idx="40058">
                  <c:v>44029.118055555555</c:v>
                </c:pt>
                <c:pt idx="40059">
                  <c:v>44029.121527777781</c:v>
                </c:pt>
                <c:pt idx="40060">
                  <c:v>44029.125</c:v>
                </c:pt>
                <c:pt idx="40061">
                  <c:v>44029.128472222219</c:v>
                </c:pt>
                <c:pt idx="40062">
                  <c:v>44029.131944444445</c:v>
                </c:pt>
                <c:pt idx="40063">
                  <c:v>44029.135416666664</c:v>
                </c:pt>
                <c:pt idx="40064">
                  <c:v>44029.138888888891</c:v>
                </c:pt>
                <c:pt idx="40065">
                  <c:v>44029.142361111109</c:v>
                </c:pt>
                <c:pt idx="40066">
                  <c:v>44029.145833333336</c:v>
                </c:pt>
                <c:pt idx="40067">
                  <c:v>44029.149305555555</c:v>
                </c:pt>
                <c:pt idx="40068">
                  <c:v>44029.152777777781</c:v>
                </c:pt>
                <c:pt idx="40069">
                  <c:v>44029.15625</c:v>
                </c:pt>
                <c:pt idx="40070">
                  <c:v>44029.159722222219</c:v>
                </c:pt>
                <c:pt idx="40071">
                  <c:v>44029.163194444445</c:v>
                </c:pt>
                <c:pt idx="40072">
                  <c:v>44029.166666666664</c:v>
                </c:pt>
                <c:pt idx="40073">
                  <c:v>44029.170138888891</c:v>
                </c:pt>
                <c:pt idx="40074">
                  <c:v>44029.173611111109</c:v>
                </c:pt>
                <c:pt idx="40075">
                  <c:v>44029.177083333336</c:v>
                </c:pt>
                <c:pt idx="40076">
                  <c:v>44029.180555555555</c:v>
                </c:pt>
                <c:pt idx="40077">
                  <c:v>44029.184027777781</c:v>
                </c:pt>
                <c:pt idx="40078">
                  <c:v>44029.1875</c:v>
                </c:pt>
                <c:pt idx="40079">
                  <c:v>44029.190972222219</c:v>
                </c:pt>
                <c:pt idx="40080">
                  <c:v>44029.194444444445</c:v>
                </c:pt>
                <c:pt idx="40081">
                  <c:v>44029.197916666664</c:v>
                </c:pt>
                <c:pt idx="40082">
                  <c:v>44029.201388888891</c:v>
                </c:pt>
                <c:pt idx="40083">
                  <c:v>44029.204861111109</c:v>
                </c:pt>
                <c:pt idx="40084">
                  <c:v>44029.208333333336</c:v>
                </c:pt>
                <c:pt idx="40085">
                  <c:v>44029.211805555555</c:v>
                </c:pt>
                <c:pt idx="40086">
                  <c:v>44029.215277777781</c:v>
                </c:pt>
                <c:pt idx="40087">
                  <c:v>44029.21875</c:v>
                </c:pt>
                <c:pt idx="40088">
                  <c:v>44029.222222222219</c:v>
                </c:pt>
                <c:pt idx="40089">
                  <c:v>44029.225694444445</c:v>
                </c:pt>
                <c:pt idx="40090">
                  <c:v>44029.229166666664</c:v>
                </c:pt>
                <c:pt idx="40091">
                  <c:v>44029.232638888891</c:v>
                </c:pt>
                <c:pt idx="40092">
                  <c:v>44029.236111111109</c:v>
                </c:pt>
                <c:pt idx="40093">
                  <c:v>44029.239583333336</c:v>
                </c:pt>
                <c:pt idx="40094">
                  <c:v>44029.243055555555</c:v>
                </c:pt>
                <c:pt idx="40095">
                  <c:v>44029.246527777781</c:v>
                </c:pt>
                <c:pt idx="40096">
                  <c:v>44029.25</c:v>
                </c:pt>
                <c:pt idx="40097">
                  <c:v>44029.253472222219</c:v>
                </c:pt>
                <c:pt idx="40098">
                  <c:v>44029.256944444445</c:v>
                </c:pt>
                <c:pt idx="40099">
                  <c:v>44029.260416666664</c:v>
                </c:pt>
                <c:pt idx="40100">
                  <c:v>44029.263888888891</c:v>
                </c:pt>
                <c:pt idx="40101">
                  <c:v>44029.267361111109</c:v>
                </c:pt>
                <c:pt idx="40102">
                  <c:v>44029.270833333336</c:v>
                </c:pt>
                <c:pt idx="40103">
                  <c:v>44029.274305555555</c:v>
                </c:pt>
                <c:pt idx="40104">
                  <c:v>44029.277777777781</c:v>
                </c:pt>
                <c:pt idx="40105">
                  <c:v>44029.28125</c:v>
                </c:pt>
                <c:pt idx="40106">
                  <c:v>44029.284722222219</c:v>
                </c:pt>
                <c:pt idx="40107">
                  <c:v>44029.288194444445</c:v>
                </c:pt>
                <c:pt idx="40108">
                  <c:v>44029.291666666664</c:v>
                </c:pt>
                <c:pt idx="40109">
                  <c:v>44029.295138888891</c:v>
                </c:pt>
                <c:pt idx="40110">
                  <c:v>44029.298611111109</c:v>
                </c:pt>
                <c:pt idx="40111">
                  <c:v>44029.302083333336</c:v>
                </c:pt>
                <c:pt idx="40112">
                  <c:v>44029.305555555555</c:v>
                </c:pt>
                <c:pt idx="40113">
                  <c:v>44029.309027777781</c:v>
                </c:pt>
                <c:pt idx="40114">
                  <c:v>44029.3125</c:v>
                </c:pt>
                <c:pt idx="40115">
                  <c:v>44029.315972222219</c:v>
                </c:pt>
                <c:pt idx="40116">
                  <c:v>44029.319444444445</c:v>
                </c:pt>
                <c:pt idx="40117">
                  <c:v>44029.322916666664</c:v>
                </c:pt>
                <c:pt idx="40118">
                  <c:v>44029.326388888891</c:v>
                </c:pt>
                <c:pt idx="40119">
                  <c:v>44029.329861111109</c:v>
                </c:pt>
                <c:pt idx="40120">
                  <c:v>44029.333333333336</c:v>
                </c:pt>
                <c:pt idx="40121">
                  <c:v>44029.336805555555</c:v>
                </c:pt>
                <c:pt idx="40122">
                  <c:v>44029.340277777781</c:v>
                </c:pt>
                <c:pt idx="40123">
                  <c:v>44029.34375</c:v>
                </c:pt>
                <c:pt idx="40124">
                  <c:v>44029.347222222219</c:v>
                </c:pt>
                <c:pt idx="40125">
                  <c:v>44029.350694444445</c:v>
                </c:pt>
                <c:pt idx="40126">
                  <c:v>44029.354166666664</c:v>
                </c:pt>
                <c:pt idx="40127">
                  <c:v>44029.357638888891</c:v>
                </c:pt>
                <c:pt idx="40128">
                  <c:v>44029.361111111109</c:v>
                </c:pt>
                <c:pt idx="40129">
                  <c:v>44029.364583333336</c:v>
                </c:pt>
                <c:pt idx="40130">
                  <c:v>44029.368055555555</c:v>
                </c:pt>
                <c:pt idx="40131">
                  <c:v>44029.371527777781</c:v>
                </c:pt>
                <c:pt idx="40132">
                  <c:v>44029.375</c:v>
                </c:pt>
                <c:pt idx="40133">
                  <c:v>44029.378472222219</c:v>
                </c:pt>
                <c:pt idx="40134">
                  <c:v>44029.381944444445</c:v>
                </c:pt>
                <c:pt idx="40135">
                  <c:v>44029.385416666664</c:v>
                </c:pt>
                <c:pt idx="40136">
                  <c:v>44029.388888888891</c:v>
                </c:pt>
                <c:pt idx="40137">
                  <c:v>44029.392361111109</c:v>
                </c:pt>
                <c:pt idx="40138">
                  <c:v>44029.395833333336</c:v>
                </c:pt>
                <c:pt idx="40139">
                  <c:v>44029.399305555555</c:v>
                </c:pt>
                <c:pt idx="40140">
                  <c:v>44029.402777777781</c:v>
                </c:pt>
                <c:pt idx="40141">
                  <c:v>44029.40625</c:v>
                </c:pt>
                <c:pt idx="40142">
                  <c:v>44029.409722222219</c:v>
                </c:pt>
                <c:pt idx="40143">
                  <c:v>44029.413194444445</c:v>
                </c:pt>
                <c:pt idx="40144">
                  <c:v>44029.416666666664</c:v>
                </c:pt>
                <c:pt idx="40145">
                  <c:v>44029.420138888891</c:v>
                </c:pt>
                <c:pt idx="40146">
                  <c:v>44029.423611111109</c:v>
                </c:pt>
                <c:pt idx="40147">
                  <c:v>44029.427083333336</c:v>
                </c:pt>
                <c:pt idx="40148">
                  <c:v>44029.430555555555</c:v>
                </c:pt>
                <c:pt idx="40149">
                  <c:v>44029.434027777781</c:v>
                </c:pt>
                <c:pt idx="40150">
                  <c:v>44029.4375</c:v>
                </c:pt>
                <c:pt idx="40151">
                  <c:v>44029.440972222219</c:v>
                </c:pt>
                <c:pt idx="40152">
                  <c:v>44029.444444444445</c:v>
                </c:pt>
                <c:pt idx="40153">
                  <c:v>44029.447916666664</c:v>
                </c:pt>
                <c:pt idx="40154">
                  <c:v>44029.451388888891</c:v>
                </c:pt>
                <c:pt idx="40155">
                  <c:v>44029.454861111109</c:v>
                </c:pt>
                <c:pt idx="40156">
                  <c:v>44029.458333333336</c:v>
                </c:pt>
                <c:pt idx="40157">
                  <c:v>44029.461805555555</c:v>
                </c:pt>
                <c:pt idx="40158">
                  <c:v>44029.465277777781</c:v>
                </c:pt>
                <c:pt idx="40159">
                  <c:v>44029.46875</c:v>
                </c:pt>
                <c:pt idx="40160">
                  <c:v>44029.472222222219</c:v>
                </c:pt>
                <c:pt idx="40161">
                  <c:v>44029.475694444445</c:v>
                </c:pt>
                <c:pt idx="40162">
                  <c:v>44029.479166666664</c:v>
                </c:pt>
                <c:pt idx="40163">
                  <c:v>44029.482638888891</c:v>
                </c:pt>
                <c:pt idx="40164">
                  <c:v>44029.486111111109</c:v>
                </c:pt>
                <c:pt idx="40165">
                  <c:v>44029.489583333336</c:v>
                </c:pt>
                <c:pt idx="40166">
                  <c:v>44029.493055555555</c:v>
                </c:pt>
                <c:pt idx="40167">
                  <c:v>44029.496527777781</c:v>
                </c:pt>
                <c:pt idx="40168">
                  <c:v>44029.5</c:v>
                </c:pt>
                <c:pt idx="40169">
                  <c:v>44029.503472222219</c:v>
                </c:pt>
                <c:pt idx="40170">
                  <c:v>44029.506944444445</c:v>
                </c:pt>
                <c:pt idx="40171">
                  <c:v>44029.510416666664</c:v>
                </c:pt>
                <c:pt idx="40172">
                  <c:v>44029.513888888891</c:v>
                </c:pt>
                <c:pt idx="40173">
                  <c:v>44029.517361111109</c:v>
                </c:pt>
                <c:pt idx="40174">
                  <c:v>44029.520833333336</c:v>
                </c:pt>
                <c:pt idx="40175">
                  <c:v>44029.524305555555</c:v>
                </c:pt>
                <c:pt idx="40176">
                  <c:v>44029.527777777781</c:v>
                </c:pt>
                <c:pt idx="40177">
                  <c:v>44029.53125</c:v>
                </c:pt>
                <c:pt idx="40178">
                  <c:v>44029.534722222219</c:v>
                </c:pt>
                <c:pt idx="40179">
                  <c:v>44029.538194444445</c:v>
                </c:pt>
                <c:pt idx="40180">
                  <c:v>44029.541666666664</c:v>
                </c:pt>
                <c:pt idx="40181">
                  <c:v>44029.545138888891</c:v>
                </c:pt>
                <c:pt idx="40182">
                  <c:v>44029.548611111109</c:v>
                </c:pt>
                <c:pt idx="40183">
                  <c:v>44029.552083333336</c:v>
                </c:pt>
                <c:pt idx="40184">
                  <c:v>44029.555555555555</c:v>
                </c:pt>
                <c:pt idx="40185">
                  <c:v>44029.559027777781</c:v>
                </c:pt>
                <c:pt idx="40186">
                  <c:v>44029.5625</c:v>
                </c:pt>
                <c:pt idx="40187">
                  <c:v>44029.565972222219</c:v>
                </c:pt>
                <c:pt idx="40188">
                  <c:v>44029.569444444445</c:v>
                </c:pt>
                <c:pt idx="40189">
                  <c:v>44029.572916666664</c:v>
                </c:pt>
                <c:pt idx="40190">
                  <c:v>44029.576388888891</c:v>
                </c:pt>
                <c:pt idx="40191">
                  <c:v>44029.579861111109</c:v>
                </c:pt>
                <c:pt idx="40192">
                  <c:v>44029.583333333336</c:v>
                </c:pt>
                <c:pt idx="40193">
                  <c:v>44029.586805555555</c:v>
                </c:pt>
                <c:pt idx="40194">
                  <c:v>44029.590277777781</c:v>
                </c:pt>
                <c:pt idx="40195">
                  <c:v>44029.59375</c:v>
                </c:pt>
                <c:pt idx="40196">
                  <c:v>44029.597222222219</c:v>
                </c:pt>
                <c:pt idx="40197">
                  <c:v>44029.600694444445</c:v>
                </c:pt>
                <c:pt idx="40198">
                  <c:v>44029.604166666664</c:v>
                </c:pt>
                <c:pt idx="40199">
                  <c:v>44029.607638888891</c:v>
                </c:pt>
                <c:pt idx="40200">
                  <c:v>44029.611111111109</c:v>
                </c:pt>
                <c:pt idx="40201">
                  <c:v>44029.614583333336</c:v>
                </c:pt>
                <c:pt idx="40202">
                  <c:v>44029.618055555555</c:v>
                </c:pt>
                <c:pt idx="40203">
                  <c:v>44029.621527777781</c:v>
                </c:pt>
                <c:pt idx="40204">
                  <c:v>44029.625</c:v>
                </c:pt>
                <c:pt idx="40205">
                  <c:v>44029.628472222219</c:v>
                </c:pt>
                <c:pt idx="40206">
                  <c:v>44029.631944444445</c:v>
                </c:pt>
                <c:pt idx="40207">
                  <c:v>44029.635416666664</c:v>
                </c:pt>
                <c:pt idx="40208">
                  <c:v>44029.638888888891</c:v>
                </c:pt>
                <c:pt idx="40209">
                  <c:v>44029.642361111109</c:v>
                </c:pt>
                <c:pt idx="40210">
                  <c:v>44029.645833333336</c:v>
                </c:pt>
                <c:pt idx="40211">
                  <c:v>44029.649305555555</c:v>
                </c:pt>
                <c:pt idx="40212">
                  <c:v>44029.652777777781</c:v>
                </c:pt>
                <c:pt idx="40213">
                  <c:v>44029.65625</c:v>
                </c:pt>
                <c:pt idx="40214">
                  <c:v>44029.659722222219</c:v>
                </c:pt>
                <c:pt idx="40215">
                  <c:v>44029.663194444445</c:v>
                </c:pt>
                <c:pt idx="40216">
                  <c:v>44029.666666666664</c:v>
                </c:pt>
                <c:pt idx="40217">
                  <c:v>44029.670138888891</c:v>
                </c:pt>
                <c:pt idx="40218">
                  <c:v>44029.673611111109</c:v>
                </c:pt>
                <c:pt idx="40219">
                  <c:v>44029.677083333336</c:v>
                </c:pt>
                <c:pt idx="40220">
                  <c:v>44029.680555555555</c:v>
                </c:pt>
                <c:pt idx="40221">
                  <c:v>44029.684027777781</c:v>
                </c:pt>
                <c:pt idx="40222">
                  <c:v>44029.6875</c:v>
                </c:pt>
                <c:pt idx="40223">
                  <c:v>44029.690972222219</c:v>
                </c:pt>
                <c:pt idx="40224">
                  <c:v>44029.694444444445</c:v>
                </c:pt>
                <c:pt idx="40225">
                  <c:v>44029.697916666664</c:v>
                </c:pt>
                <c:pt idx="40226">
                  <c:v>44029.701388888891</c:v>
                </c:pt>
                <c:pt idx="40227">
                  <c:v>44029.704861111109</c:v>
                </c:pt>
                <c:pt idx="40228">
                  <c:v>44029.708333333336</c:v>
                </c:pt>
                <c:pt idx="40229">
                  <c:v>44029.711805555555</c:v>
                </c:pt>
                <c:pt idx="40230">
                  <c:v>44029.715277777781</c:v>
                </c:pt>
                <c:pt idx="40231">
                  <c:v>44029.71875</c:v>
                </c:pt>
                <c:pt idx="40232">
                  <c:v>44029.722222222219</c:v>
                </c:pt>
                <c:pt idx="40233">
                  <c:v>44029.725694444445</c:v>
                </c:pt>
                <c:pt idx="40234">
                  <c:v>44029.729166666664</c:v>
                </c:pt>
                <c:pt idx="40235">
                  <c:v>44029.732638888891</c:v>
                </c:pt>
                <c:pt idx="40236">
                  <c:v>44029.736111111109</c:v>
                </c:pt>
                <c:pt idx="40237">
                  <c:v>44029.739583333336</c:v>
                </c:pt>
                <c:pt idx="40238">
                  <c:v>44029.743055555555</c:v>
                </c:pt>
                <c:pt idx="40239">
                  <c:v>44029.746527777781</c:v>
                </c:pt>
                <c:pt idx="40240">
                  <c:v>44029.75</c:v>
                </c:pt>
                <c:pt idx="40241">
                  <c:v>44029.753472222219</c:v>
                </c:pt>
                <c:pt idx="40242">
                  <c:v>44029.756944444445</c:v>
                </c:pt>
                <c:pt idx="40243">
                  <c:v>44029.760416666664</c:v>
                </c:pt>
                <c:pt idx="40244">
                  <c:v>44029.763888888891</c:v>
                </c:pt>
                <c:pt idx="40245">
                  <c:v>44029.767361111109</c:v>
                </c:pt>
                <c:pt idx="40246">
                  <c:v>44029.770833333336</c:v>
                </c:pt>
                <c:pt idx="40247">
                  <c:v>44029.774305555555</c:v>
                </c:pt>
                <c:pt idx="40248">
                  <c:v>44029.777777777781</c:v>
                </c:pt>
                <c:pt idx="40249">
                  <c:v>44029.78125</c:v>
                </c:pt>
                <c:pt idx="40250">
                  <c:v>44029.784722222219</c:v>
                </c:pt>
                <c:pt idx="40251">
                  <c:v>44029.788194444445</c:v>
                </c:pt>
                <c:pt idx="40252">
                  <c:v>44029.791666666664</c:v>
                </c:pt>
                <c:pt idx="40253">
                  <c:v>44029.795138888891</c:v>
                </c:pt>
                <c:pt idx="40254">
                  <c:v>44029.798611111109</c:v>
                </c:pt>
                <c:pt idx="40255">
                  <c:v>44029.802083333336</c:v>
                </c:pt>
                <c:pt idx="40256">
                  <c:v>44029.805555555555</c:v>
                </c:pt>
                <c:pt idx="40257">
                  <c:v>44029.809027777781</c:v>
                </c:pt>
                <c:pt idx="40258">
                  <c:v>44029.8125</c:v>
                </c:pt>
                <c:pt idx="40259">
                  <c:v>44029.815972222219</c:v>
                </c:pt>
                <c:pt idx="40260">
                  <c:v>44029.819444444445</c:v>
                </c:pt>
                <c:pt idx="40261">
                  <c:v>44029.822916666664</c:v>
                </c:pt>
                <c:pt idx="40262">
                  <c:v>44029.826388888891</c:v>
                </c:pt>
                <c:pt idx="40263">
                  <c:v>44029.829861111109</c:v>
                </c:pt>
                <c:pt idx="40264">
                  <c:v>44029.833333333336</c:v>
                </c:pt>
                <c:pt idx="40265">
                  <c:v>44029.836805555555</c:v>
                </c:pt>
                <c:pt idx="40266">
                  <c:v>44029.840277777781</c:v>
                </c:pt>
                <c:pt idx="40267">
                  <c:v>44029.84375</c:v>
                </c:pt>
                <c:pt idx="40268">
                  <c:v>44029.847222222219</c:v>
                </c:pt>
                <c:pt idx="40269">
                  <c:v>44029.850694444445</c:v>
                </c:pt>
                <c:pt idx="40270">
                  <c:v>44029.854166666664</c:v>
                </c:pt>
                <c:pt idx="40271">
                  <c:v>44029.857638888891</c:v>
                </c:pt>
                <c:pt idx="40272">
                  <c:v>44029.861111111109</c:v>
                </c:pt>
                <c:pt idx="40273">
                  <c:v>44029.864583333336</c:v>
                </c:pt>
                <c:pt idx="40274">
                  <c:v>44029.868055555555</c:v>
                </c:pt>
                <c:pt idx="40275">
                  <c:v>44029.871527777781</c:v>
                </c:pt>
                <c:pt idx="40276">
                  <c:v>44029.875</c:v>
                </c:pt>
                <c:pt idx="40277">
                  <c:v>44029.878472222219</c:v>
                </c:pt>
                <c:pt idx="40278">
                  <c:v>44029.881944444445</c:v>
                </c:pt>
                <c:pt idx="40279">
                  <c:v>44029.885416666664</c:v>
                </c:pt>
                <c:pt idx="40280">
                  <c:v>44029.888888888891</c:v>
                </c:pt>
                <c:pt idx="40281">
                  <c:v>44029.892361111109</c:v>
                </c:pt>
                <c:pt idx="40282">
                  <c:v>44029.895833333336</c:v>
                </c:pt>
                <c:pt idx="40283">
                  <c:v>44029.899305555555</c:v>
                </c:pt>
                <c:pt idx="40284">
                  <c:v>44029.902777777781</c:v>
                </c:pt>
                <c:pt idx="40285">
                  <c:v>44029.90625</c:v>
                </c:pt>
                <c:pt idx="40286">
                  <c:v>44029.909722222219</c:v>
                </c:pt>
                <c:pt idx="40287">
                  <c:v>44029.913194444445</c:v>
                </c:pt>
                <c:pt idx="40288">
                  <c:v>44029.916666666664</c:v>
                </c:pt>
                <c:pt idx="40289">
                  <c:v>44029.920138888891</c:v>
                </c:pt>
                <c:pt idx="40290">
                  <c:v>44029.923611111109</c:v>
                </c:pt>
                <c:pt idx="40291">
                  <c:v>44029.927083333336</c:v>
                </c:pt>
                <c:pt idx="40292">
                  <c:v>44029.930555555555</c:v>
                </c:pt>
                <c:pt idx="40293">
                  <c:v>44029.934027777781</c:v>
                </c:pt>
                <c:pt idx="40294">
                  <c:v>44029.9375</c:v>
                </c:pt>
                <c:pt idx="40295">
                  <c:v>44029.940972222219</c:v>
                </c:pt>
                <c:pt idx="40296">
                  <c:v>44029.944444444445</c:v>
                </c:pt>
                <c:pt idx="40297">
                  <c:v>44029.947916666664</c:v>
                </c:pt>
                <c:pt idx="40298">
                  <c:v>44029.951388888891</c:v>
                </c:pt>
                <c:pt idx="40299">
                  <c:v>44029.954861111109</c:v>
                </c:pt>
                <c:pt idx="40300">
                  <c:v>44029.958333333336</c:v>
                </c:pt>
                <c:pt idx="40301">
                  <c:v>44029.961805555555</c:v>
                </c:pt>
                <c:pt idx="40302">
                  <c:v>44029.965277777781</c:v>
                </c:pt>
                <c:pt idx="40303">
                  <c:v>44029.96875</c:v>
                </c:pt>
                <c:pt idx="40304">
                  <c:v>44029.972222222219</c:v>
                </c:pt>
                <c:pt idx="40305">
                  <c:v>44029.975694444445</c:v>
                </c:pt>
                <c:pt idx="40306">
                  <c:v>44029.979166666664</c:v>
                </c:pt>
                <c:pt idx="40307">
                  <c:v>44029.982638888891</c:v>
                </c:pt>
                <c:pt idx="40308">
                  <c:v>44029.986111111109</c:v>
                </c:pt>
                <c:pt idx="40309">
                  <c:v>44029.989583333336</c:v>
                </c:pt>
                <c:pt idx="40310">
                  <c:v>44029.993055555555</c:v>
                </c:pt>
                <c:pt idx="40311">
                  <c:v>44029.996527777781</c:v>
                </c:pt>
                <c:pt idx="40312">
                  <c:v>44030</c:v>
                </c:pt>
                <c:pt idx="40313">
                  <c:v>44030.003472222219</c:v>
                </c:pt>
                <c:pt idx="40314">
                  <c:v>44030.006944444445</c:v>
                </c:pt>
                <c:pt idx="40315">
                  <c:v>44030.010416666664</c:v>
                </c:pt>
                <c:pt idx="40316">
                  <c:v>44030.013888888891</c:v>
                </c:pt>
                <c:pt idx="40317">
                  <c:v>44030.017361111109</c:v>
                </c:pt>
                <c:pt idx="40318">
                  <c:v>44030.020833333336</c:v>
                </c:pt>
                <c:pt idx="40319">
                  <c:v>44030.024305555555</c:v>
                </c:pt>
                <c:pt idx="40320">
                  <c:v>44030.027777777781</c:v>
                </c:pt>
                <c:pt idx="40321">
                  <c:v>44030.03125</c:v>
                </c:pt>
                <c:pt idx="40322">
                  <c:v>44030.034722222219</c:v>
                </c:pt>
                <c:pt idx="40323">
                  <c:v>44030.038194444445</c:v>
                </c:pt>
                <c:pt idx="40324">
                  <c:v>44030.041666666664</c:v>
                </c:pt>
                <c:pt idx="40325">
                  <c:v>44030.045138888891</c:v>
                </c:pt>
                <c:pt idx="40326">
                  <c:v>44030.048611111109</c:v>
                </c:pt>
                <c:pt idx="40327">
                  <c:v>44030.052083333336</c:v>
                </c:pt>
                <c:pt idx="40328">
                  <c:v>44030.055555555555</c:v>
                </c:pt>
                <c:pt idx="40329">
                  <c:v>44030.059027777781</c:v>
                </c:pt>
                <c:pt idx="40330">
                  <c:v>44030.0625</c:v>
                </c:pt>
                <c:pt idx="40331">
                  <c:v>44030.065972222219</c:v>
                </c:pt>
                <c:pt idx="40332">
                  <c:v>44030.069444444445</c:v>
                </c:pt>
                <c:pt idx="40333">
                  <c:v>44030.072916666664</c:v>
                </c:pt>
                <c:pt idx="40334">
                  <c:v>44030.076388888891</c:v>
                </c:pt>
                <c:pt idx="40335">
                  <c:v>44030.079861111109</c:v>
                </c:pt>
                <c:pt idx="40336">
                  <c:v>44030.083333333336</c:v>
                </c:pt>
                <c:pt idx="40337">
                  <c:v>44030.086805555555</c:v>
                </c:pt>
                <c:pt idx="40338">
                  <c:v>44030.090277777781</c:v>
                </c:pt>
                <c:pt idx="40339">
                  <c:v>44030.09375</c:v>
                </c:pt>
                <c:pt idx="40340">
                  <c:v>44030.097222222219</c:v>
                </c:pt>
                <c:pt idx="40341">
                  <c:v>44030.100694444445</c:v>
                </c:pt>
                <c:pt idx="40342">
                  <c:v>44030.104166666664</c:v>
                </c:pt>
                <c:pt idx="40343">
                  <c:v>44030.107638888891</c:v>
                </c:pt>
                <c:pt idx="40344">
                  <c:v>44030.111111111109</c:v>
                </c:pt>
                <c:pt idx="40345">
                  <c:v>44030.114583333336</c:v>
                </c:pt>
                <c:pt idx="40346">
                  <c:v>44030.118055555555</c:v>
                </c:pt>
                <c:pt idx="40347">
                  <c:v>44030.121527777781</c:v>
                </c:pt>
                <c:pt idx="40348">
                  <c:v>44030.125</c:v>
                </c:pt>
                <c:pt idx="40349">
                  <c:v>44030.128472222219</c:v>
                </c:pt>
                <c:pt idx="40350">
                  <c:v>44030.131944444445</c:v>
                </c:pt>
                <c:pt idx="40351">
                  <c:v>44030.135416666664</c:v>
                </c:pt>
                <c:pt idx="40352">
                  <c:v>44030.138888888891</c:v>
                </c:pt>
                <c:pt idx="40353">
                  <c:v>44030.142361111109</c:v>
                </c:pt>
                <c:pt idx="40354">
                  <c:v>44030.145833333336</c:v>
                </c:pt>
                <c:pt idx="40355">
                  <c:v>44030.149305555555</c:v>
                </c:pt>
                <c:pt idx="40356">
                  <c:v>44030.152777777781</c:v>
                </c:pt>
                <c:pt idx="40357">
                  <c:v>44030.15625</c:v>
                </c:pt>
                <c:pt idx="40358">
                  <c:v>44030.159722222219</c:v>
                </c:pt>
                <c:pt idx="40359">
                  <c:v>44030.163194444445</c:v>
                </c:pt>
                <c:pt idx="40360">
                  <c:v>44030.166666666664</c:v>
                </c:pt>
                <c:pt idx="40361">
                  <c:v>44030.170138888891</c:v>
                </c:pt>
                <c:pt idx="40362">
                  <c:v>44030.173611111109</c:v>
                </c:pt>
                <c:pt idx="40363">
                  <c:v>44030.177083333336</c:v>
                </c:pt>
                <c:pt idx="40364">
                  <c:v>44030.180555555555</c:v>
                </c:pt>
                <c:pt idx="40365">
                  <c:v>44030.184027777781</c:v>
                </c:pt>
                <c:pt idx="40366">
                  <c:v>44030.1875</c:v>
                </c:pt>
                <c:pt idx="40367">
                  <c:v>44030.190972222219</c:v>
                </c:pt>
                <c:pt idx="40368">
                  <c:v>44030.194444444445</c:v>
                </c:pt>
                <c:pt idx="40369">
                  <c:v>44030.197916666664</c:v>
                </c:pt>
                <c:pt idx="40370">
                  <c:v>44030.201388888891</c:v>
                </c:pt>
                <c:pt idx="40371">
                  <c:v>44030.204861111109</c:v>
                </c:pt>
                <c:pt idx="40372">
                  <c:v>44030.208333333336</c:v>
                </c:pt>
                <c:pt idx="40373">
                  <c:v>44030.211805555555</c:v>
                </c:pt>
                <c:pt idx="40374">
                  <c:v>44030.215277777781</c:v>
                </c:pt>
                <c:pt idx="40375">
                  <c:v>44030.21875</c:v>
                </c:pt>
                <c:pt idx="40376">
                  <c:v>44030.222222222219</c:v>
                </c:pt>
                <c:pt idx="40377">
                  <c:v>44030.225694444445</c:v>
                </c:pt>
                <c:pt idx="40378">
                  <c:v>44030.229166666664</c:v>
                </c:pt>
                <c:pt idx="40379">
                  <c:v>44030.232638888891</c:v>
                </c:pt>
                <c:pt idx="40380">
                  <c:v>44030.236111111109</c:v>
                </c:pt>
                <c:pt idx="40381">
                  <c:v>44030.239583333336</c:v>
                </c:pt>
                <c:pt idx="40382">
                  <c:v>44030.243055555555</c:v>
                </c:pt>
                <c:pt idx="40383">
                  <c:v>44030.246527777781</c:v>
                </c:pt>
                <c:pt idx="40384">
                  <c:v>44030.25</c:v>
                </c:pt>
                <c:pt idx="40385">
                  <c:v>44030.253472222219</c:v>
                </c:pt>
                <c:pt idx="40386">
                  <c:v>44030.256944444445</c:v>
                </c:pt>
                <c:pt idx="40387">
                  <c:v>44030.260416666664</c:v>
                </c:pt>
                <c:pt idx="40388">
                  <c:v>44030.263888888891</c:v>
                </c:pt>
                <c:pt idx="40389">
                  <c:v>44030.267361111109</c:v>
                </c:pt>
                <c:pt idx="40390">
                  <c:v>44030.270833333336</c:v>
                </c:pt>
                <c:pt idx="40391">
                  <c:v>44030.274305555555</c:v>
                </c:pt>
                <c:pt idx="40392">
                  <c:v>44030.277777777781</c:v>
                </c:pt>
                <c:pt idx="40393">
                  <c:v>44030.28125</c:v>
                </c:pt>
                <c:pt idx="40394">
                  <c:v>44030.284722222219</c:v>
                </c:pt>
                <c:pt idx="40395">
                  <c:v>44030.288194444445</c:v>
                </c:pt>
                <c:pt idx="40396">
                  <c:v>44030.291666666664</c:v>
                </c:pt>
                <c:pt idx="40397">
                  <c:v>44030.295138888891</c:v>
                </c:pt>
                <c:pt idx="40398">
                  <c:v>44030.298611111109</c:v>
                </c:pt>
                <c:pt idx="40399">
                  <c:v>44030.302083333336</c:v>
                </c:pt>
                <c:pt idx="40400">
                  <c:v>44030.305555555555</c:v>
                </c:pt>
                <c:pt idx="40401">
                  <c:v>44030.309027777781</c:v>
                </c:pt>
                <c:pt idx="40402">
                  <c:v>44030.3125</c:v>
                </c:pt>
                <c:pt idx="40403">
                  <c:v>44030.315972222219</c:v>
                </c:pt>
                <c:pt idx="40404">
                  <c:v>44030.319444444445</c:v>
                </c:pt>
                <c:pt idx="40405">
                  <c:v>44030.322916666664</c:v>
                </c:pt>
                <c:pt idx="40406">
                  <c:v>44030.326388888891</c:v>
                </c:pt>
                <c:pt idx="40407">
                  <c:v>44030.329861111109</c:v>
                </c:pt>
                <c:pt idx="40408">
                  <c:v>44030.333333333336</c:v>
                </c:pt>
                <c:pt idx="40409">
                  <c:v>44030.336805555555</c:v>
                </c:pt>
                <c:pt idx="40410">
                  <c:v>44030.340277777781</c:v>
                </c:pt>
                <c:pt idx="40411">
                  <c:v>44030.34375</c:v>
                </c:pt>
                <c:pt idx="40412">
                  <c:v>44030.347222222219</c:v>
                </c:pt>
                <c:pt idx="40413">
                  <c:v>44030.350694444445</c:v>
                </c:pt>
                <c:pt idx="40414">
                  <c:v>44030.354166666664</c:v>
                </c:pt>
                <c:pt idx="40415">
                  <c:v>44030.357638888891</c:v>
                </c:pt>
                <c:pt idx="40416">
                  <c:v>44030.361111111109</c:v>
                </c:pt>
                <c:pt idx="40417">
                  <c:v>44030.364583333336</c:v>
                </c:pt>
                <c:pt idx="40418">
                  <c:v>44030.368055555555</c:v>
                </c:pt>
                <c:pt idx="40419">
                  <c:v>44030.371527777781</c:v>
                </c:pt>
                <c:pt idx="40420">
                  <c:v>44030.375</c:v>
                </c:pt>
                <c:pt idx="40421">
                  <c:v>44030.378472222219</c:v>
                </c:pt>
                <c:pt idx="40422">
                  <c:v>44030.381944444445</c:v>
                </c:pt>
                <c:pt idx="40423">
                  <c:v>44030.385416666664</c:v>
                </c:pt>
                <c:pt idx="40424">
                  <c:v>44030.388888888891</c:v>
                </c:pt>
                <c:pt idx="40425">
                  <c:v>44030.392361111109</c:v>
                </c:pt>
                <c:pt idx="40426">
                  <c:v>44030.395833333336</c:v>
                </c:pt>
                <c:pt idx="40427">
                  <c:v>44030.399305555555</c:v>
                </c:pt>
                <c:pt idx="40428">
                  <c:v>44030.402777777781</c:v>
                </c:pt>
                <c:pt idx="40429">
                  <c:v>44030.40625</c:v>
                </c:pt>
                <c:pt idx="40430">
                  <c:v>44030.409722222219</c:v>
                </c:pt>
                <c:pt idx="40431">
                  <c:v>44030.413194444445</c:v>
                </c:pt>
                <c:pt idx="40432">
                  <c:v>44030.416666666664</c:v>
                </c:pt>
                <c:pt idx="40433">
                  <c:v>44030.420138888891</c:v>
                </c:pt>
                <c:pt idx="40434">
                  <c:v>44030.423611111109</c:v>
                </c:pt>
                <c:pt idx="40435">
                  <c:v>44030.427083333336</c:v>
                </c:pt>
                <c:pt idx="40436">
                  <c:v>44030.430555555555</c:v>
                </c:pt>
                <c:pt idx="40437">
                  <c:v>44030.434027777781</c:v>
                </c:pt>
                <c:pt idx="40438">
                  <c:v>44030.4375</c:v>
                </c:pt>
                <c:pt idx="40439">
                  <c:v>44030.440972222219</c:v>
                </c:pt>
                <c:pt idx="40440">
                  <c:v>44030.444444444445</c:v>
                </c:pt>
                <c:pt idx="40441">
                  <c:v>44030.447916666664</c:v>
                </c:pt>
                <c:pt idx="40442">
                  <c:v>44030.451388888891</c:v>
                </c:pt>
                <c:pt idx="40443">
                  <c:v>44030.454861111109</c:v>
                </c:pt>
                <c:pt idx="40444">
                  <c:v>44030.458333333336</c:v>
                </c:pt>
                <c:pt idx="40445">
                  <c:v>44030.461805555555</c:v>
                </c:pt>
                <c:pt idx="40446">
                  <c:v>44030.465277777781</c:v>
                </c:pt>
                <c:pt idx="40447">
                  <c:v>44030.46875</c:v>
                </c:pt>
                <c:pt idx="40448">
                  <c:v>44030.472222222219</c:v>
                </c:pt>
                <c:pt idx="40449">
                  <c:v>44030.475694444445</c:v>
                </c:pt>
                <c:pt idx="40450">
                  <c:v>44030.479166666664</c:v>
                </c:pt>
                <c:pt idx="40451">
                  <c:v>44030.482638888891</c:v>
                </c:pt>
                <c:pt idx="40452">
                  <c:v>44030.486111111109</c:v>
                </c:pt>
                <c:pt idx="40453">
                  <c:v>44030.489583333336</c:v>
                </c:pt>
                <c:pt idx="40454">
                  <c:v>44030.493055555555</c:v>
                </c:pt>
                <c:pt idx="40455">
                  <c:v>44030.496527777781</c:v>
                </c:pt>
                <c:pt idx="40456">
                  <c:v>44030.5</c:v>
                </c:pt>
                <c:pt idx="40457">
                  <c:v>44030.503472222219</c:v>
                </c:pt>
                <c:pt idx="40458">
                  <c:v>44030.506944444445</c:v>
                </c:pt>
                <c:pt idx="40459">
                  <c:v>44030.510416666664</c:v>
                </c:pt>
                <c:pt idx="40460">
                  <c:v>44030.513888888891</c:v>
                </c:pt>
                <c:pt idx="40461">
                  <c:v>44030.517361111109</c:v>
                </c:pt>
                <c:pt idx="40462">
                  <c:v>44030.520833333336</c:v>
                </c:pt>
                <c:pt idx="40463">
                  <c:v>44030.524305555555</c:v>
                </c:pt>
                <c:pt idx="40464">
                  <c:v>44030.527777777781</c:v>
                </c:pt>
                <c:pt idx="40465">
                  <c:v>44030.53125</c:v>
                </c:pt>
                <c:pt idx="40466">
                  <c:v>44030.534722222219</c:v>
                </c:pt>
                <c:pt idx="40467">
                  <c:v>44030.538194444445</c:v>
                </c:pt>
                <c:pt idx="40468">
                  <c:v>44030.541666666664</c:v>
                </c:pt>
                <c:pt idx="40469">
                  <c:v>44030.545138888891</c:v>
                </c:pt>
                <c:pt idx="40470">
                  <c:v>44030.548611111109</c:v>
                </c:pt>
                <c:pt idx="40471">
                  <c:v>44030.552083333336</c:v>
                </c:pt>
                <c:pt idx="40472">
                  <c:v>44030.555555555555</c:v>
                </c:pt>
                <c:pt idx="40473">
                  <c:v>44030.559027777781</c:v>
                </c:pt>
                <c:pt idx="40474">
                  <c:v>44030.5625</c:v>
                </c:pt>
                <c:pt idx="40475">
                  <c:v>44030.565972222219</c:v>
                </c:pt>
                <c:pt idx="40476">
                  <c:v>44030.569444444445</c:v>
                </c:pt>
                <c:pt idx="40477">
                  <c:v>44030.572916666664</c:v>
                </c:pt>
                <c:pt idx="40478">
                  <c:v>44030.576388888891</c:v>
                </c:pt>
                <c:pt idx="40479">
                  <c:v>44030.579861111109</c:v>
                </c:pt>
                <c:pt idx="40480">
                  <c:v>44030.583333333336</c:v>
                </c:pt>
                <c:pt idx="40481">
                  <c:v>44030.586805555555</c:v>
                </c:pt>
                <c:pt idx="40482">
                  <c:v>44030.590277777781</c:v>
                </c:pt>
                <c:pt idx="40483">
                  <c:v>44030.59375</c:v>
                </c:pt>
                <c:pt idx="40484">
                  <c:v>44030.597222222219</c:v>
                </c:pt>
                <c:pt idx="40485">
                  <c:v>44030.600694444445</c:v>
                </c:pt>
                <c:pt idx="40486">
                  <c:v>44030.604166666664</c:v>
                </c:pt>
                <c:pt idx="40487">
                  <c:v>44030.607638888891</c:v>
                </c:pt>
                <c:pt idx="40488">
                  <c:v>44030.611111111109</c:v>
                </c:pt>
                <c:pt idx="40489">
                  <c:v>44030.614583333336</c:v>
                </c:pt>
                <c:pt idx="40490">
                  <c:v>44030.618055555555</c:v>
                </c:pt>
                <c:pt idx="40491">
                  <c:v>44030.621527777781</c:v>
                </c:pt>
                <c:pt idx="40492">
                  <c:v>44030.625</c:v>
                </c:pt>
                <c:pt idx="40493">
                  <c:v>44030.628472222219</c:v>
                </c:pt>
                <c:pt idx="40494">
                  <c:v>44030.631944444445</c:v>
                </c:pt>
                <c:pt idx="40495">
                  <c:v>44030.635416666664</c:v>
                </c:pt>
                <c:pt idx="40496">
                  <c:v>44030.638888888891</c:v>
                </c:pt>
                <c:pt idx="40497">
                  <c:v>44030.642361111109</c:v>
                </c:pt>
                <c:pt idx="40498">
                  <c:v>44030.645833333336</c:v>
                </c:pt>
                <c:pt idx="40499">
                  <c:v>44030.649305555555</c:v>
                </c:pt>
                <c:pt idx="40500">
                  <c:v>44030.652777777781</c:v>
                </c:pt>
                <c:pt idx="40501">
                  <c:v>44030.65625</c:v>
                </c:pt>
                <c:pt idx="40502">
                  <c:v>44030.659722222219</c:v>
                </c:pt>
                <c:pt idx="40503">
                  <c:v>44030.663194444445</c:v>
                </c:pt>
                <c:pt idx="40504">
                  <c:v>44030.666666666664</c:v>
                </c:pt>
                <c:pt idx="40505">
                  <c:v>44030.670138888891</c:v>
                </c:pt>
                <c:pt idx="40506">
                  <c:v>44030.673611111109</c:v>
                </c:pt>
                <c:pt idx="40507">
                  <c:v>44030.677083333336</c:v>
                </c:pt>
                <c:pt idx="40508">
                  <c:v>44030.680555555555</c:v>
                </c:pt>
                <c:pt idx="40509">
                  <c:v>44030.684027777781</c:v>
                </c:pt>
                <c:pt idx="40510">
                  <c:v>44030.6875</c:v>
                </c:pt>
                <c:pt idx="40511">
                  <c:v>44030.690972222219</c:v>
                </c:pt>
                <c:pt idx="40512">
                  <c:v>44030.694444444445</c:v>
                </c:pt>
                <c:pt idx="40513">
                  <c:v>44030.697916666664</c:v>
                </c:pt>
                <c:pt idx="40514">
                  <c:v>44030.701388888891</c:v>
                </c:pt>
                <c:pt idx="40515">
                  <c:v>44030.704861111109</c:v>
                </c:pt>
                <c:pt idx="40516">
                  <c:v>44030.708333333336</c:v>
                </c:pt>
                <c:pt idx="40517">
                  <c:v>44030.711805555555</c:v>
                </c:pt>
                <c:pt idx="40518">
                  <c:v>44030.715277777781</c:v>
                </c:pt>
                <c:pt idx="40519">
                  <c:v>44030.71875</c:v>
                </c:pt>
                <c:pt idx="40520">
                  <c:v>44030.722222222219</c:v>
                </c:pt>
                <c:pt idx="40521">
                  <c:v>44030.725694444445</c:v>
                </c:pt>
                <c:pt idx="40522">
                  <c:v>44030.729166666664</c:v>
                </c:pt>
                <c:pt idx="40523">
                  <c:v>44030.732638888891</c:v>
                </c:pt>
                <c:pt idx="40524">
                  <c:v>44030.736111111109</c:v>
                </c:pt>
                <c:pt idx="40525">
                  <c:v>44030.739583333336</c:v>
                </c:pt>
                <c:pt idx="40526">
                  <c:v>44030.743055555555</c:v>
                </c:pt>
                <c:pt idx="40527">
                  <c:v>44030.746527777781</c:v>
                </c:pt>
                <c:pt idx="40528">
                  <c:v>44030.75</c:v>
                </c:pt>
                <c:pt idx="40529">
                  <c:v>44030.753472222219</c:v>
                </c:pt>
                <c:pt idx="40530">
                  <c:v>44030.756944444445</c:v>
                </c:pt>
                <c:pt idx="40531">
                  <c:v>44030.760416666664</c:v>
                </c:pt>
                <c:pt idx="40532">
                  <c:v>44030.763888888891</c:v>
                </c:pt>
                <c:pt idx="40533">
                  <c:v>44030.767361111109</c:v>
                </c:pt>
                <c:pt idx="40534">
                  <c:v>44030.770833333336</c:v>
                </c:pt>
                <c:pt idx="40535">
                  <c:v>44030.774305555555</c:v>
                </c:pt>
                <c:pt idx="40536">
                  <c:v>44030.777777777781</c:v>
                </c:pt>
                <c:pt idx="40537">
                  <c:v>44030.78125</c:v>
                </c:pt>
                <c:pt idx="40538">
                  <c:v>44030.784722222219</c:v>
                </c:pt>
                <c:pt idx="40539">
                  <c:v>44030.788194444445</c:v>
                </c:pt>
                <c:pt idx="40540">
                  <c:v>44030.791666666664</c:v>
                </c:pt>
                <c:pt idx="40541">
                  <c:v>44030.795138888891</c:v>
                </c:pt>
                <c:pt idx="40542">
                  <c:v>44030.798611111109</c:v>
                </c:pt>
                <c:pt idx="40543">
                  <c:v>44030.802083333336</c:v>
                </c:pt>
                <c:pt idx="40544">
                  <c:v>44030.805555555555</c:v>
                </c:pt>
                <c:pt idx="40545">
                  <c:v>44030.809027777781</c:v>
                </c:pt>
                <c:pt idx="40546">
                  <c:v>44030.8125</c:v>
                </c:pt>
                <c:pt idx="40547">
                  <c:v>44030.815972222219</c:v>
                </c:pt>
                <c:pt idx="40548">
                  <c:v>44030.819444444445</c:v>
                </c:pt>
                <c:pt idx="40549">
                  <c:v>44030.822916666664</c:v>
                </c:pt>
                <c:pt idx="40550">
                  <c:v>44030.826388888891</c:v>
                </c:pt>
                <c:pt idx="40551">
                  <c:v>44030.829861111109</c:v>
                </c:pt>
                <c:pt idx="40552">
                  <c:v>44030.833333333336</c:v>
                </c:pt>
                <c:pt idx="40553">
                  <c:v>44030.836805555555</c:v>
                </c:pt>
                <c:pt idx="40554">
                  <c:v>44030.840277777781</c:v>
                </c:pt>
                <c:pt idx="40555">
                  <c:v>44030.84375</c:v>
                </c:pt>
                <c:pt idx="40556">
                  <c:v>44030.847222222219</c:v>
                </c:pt>
                <c:pt idx="40557">
                  <c:v>44030.850694444445</c:v>
                </c:pt>
                <c:pt idx="40558">
                  <c:v>44030.854166666664</c:v>
                </c:pt>
                <c:pt idx="40559">
                  <c:v>44030.857638888891</c:v>
                </c:pt>
                <c:pt idx="40560">
                  <c:v>44030.861111111109</c:v>
                </c:pt>
                <c:pt idx="40561">
                  <c:v>44030.864583333336</c:v>
                </c:pt>
                <c:pt idx="40562">
                  <c:v>44030.868055555555</c:v>
                </c:pt>
                <c:pt idx="40563">
                  <c:v>44030.871527777781</c:v>
                </c:pt>
                <c:pt idx="40564">
                  <c:v>44030.875</c:v>
                </c:pt>
                <c:pt idx="40565">
                  <c:v>44030.878472222219</c:v>
                </c:pt>
                <c:pt idx="40566">
                  <c:v>44030.881944444445</c:v>
                </c:pt>
                <c:pt idx="40567">
                  <c:v>44030.885416666664</c:v>
                </c:pt>
                <c:pt idx="40568">
                  <c:v>44030.888888888891</c:v>
                </c:pt>
                <c:pt idx="40569">
                  <c:v>44030.892361111109</c:v>
                </c:pt>
                <c:pt idx="40570">
                  <c:v>44030.895833333336</c:v>
                </c:pt>
                <c:pt idx="40571">
                  <c:v>44030.899305555555</c:v>
                </c:pt>
                <c:pt idx="40572">
                  <c:v>44030.902777777781</c:v>
                </c:pt>
                <c:pt idx="40573">
                  <c:v>44030.90625</c:v>
                </c:pt>
                <c:pt idx="40574">
                  <c:v>44030.909722222219</c:v>
                </c:pt>
                <c:pt idx="40575">
                  <c:v>44030.913194444445</c:v>
                </c:pt>
                <c:pt idx="40576">
                  <c:v>44030.916666666664</c:v>
                </c:pt>
                <c:pt idx="40577">
                  <c:v>44030.920138888891</c:v>
                </c:pt>
                <c:pt idx="40578">
                  <c:v>44030.923611111109</c:v>
                </c:pt>
                <c:pt idx="40579">
                  <c:v>44030.927083333336</c:v>
                </c:pt>
                <c:pt idx="40580">
                  <c:v>44030.930555555555</c:v>
                </c:pt>
                <c:pt idx="40581">
                  <c:v>44030.934027777781</c:v>
                </c:pt>
                <c:pt idx="40582">
                  <c:v>44030.9375</c:v>
                </c:pt>
                <c:pt idx="40583">
                  <c:v>44030.940972222219</c:v>
                </c:pt>
                <c:pt idx="40584">
                  <c:v>44030.944444444445</c:v>
                </c:pt>
                <c:pt idx="40585">
                  <c:v>44030.947916666664</c:v>
                </c:pt>
                <c:pt idx="40586">
                  <c:v>44030.951388888891</c:v>
                </c:pt>
                <c:pt idx="40587">
                  <c:v>44030.954861111109</c:v>
                </c:pt>
                <c:pt idx="40588">
                  <c:v>44030.958333333336</c:v>
                </c:pt>
                <c:pt idx="40589">
                  <c:v>44030.961805555555</c:v>
                </c:pt>
                <c:pt idx="40590">
                  <c:v>44030.965277777781</c:v>
                </c:pt>
                <c:pt idx="40591">
                  <c:v>44030.96875</c:v>
                </c:pt>
                <c:pt idx="40592">
                  <c:v>44030.972222222219</c:v>
                </c:pt>
                <c:pt idx="40593">
                  <c:v>44030.975694444445</c:v>
                </c:pt>
                <c:pt idx="40594">
                  <c:v>44030.979166666664</c:v>
                </c:pt>
                <c:pt idx="40595">
                  <c:v>44030.982638888891</c:v>
                </c:pt>
                <c:pt idx="40596">
                  <c:v>44030.986111111109</c:v>
                </c:pt>
                <c:pt idx="40597">
                  <c:v>44030.989583333336</c:v>
                </c:pt>
                <c:pt idx="40598">
                  <c:v>44030.993055555555</c:v>
                </c:pt>
                <c:pt idx="40599">
                  <c:v>44030.996527777781</c:v>
                </c:pt>
                <c:pt idx="40600">
                  <c:v>44031</c:v>
                </c:pt>
                <c:pt idx="40601">
                  <c:v>44031.003472222219</c:v>
                </c:pt>
                <c:pt idx="40602">
                  <c:v>44031.006944444445</c:v>
                </c:pt>
                <c:pt idx="40603">
                  <c:v>44031.010416666664</c:v>
                </c:pt>
                <c:pt idx="40604">
                  <c:v>44031.013888888891</c:v>
                </c:pt>
                <c:pt idx="40605">
                  <c:v>44031.017361111109</c:v>
                </c:pt>
                <c:pt idx="40606">
                  <c:v>44031.020833333336</c:v>
                </c:pt>
                <c:pt idx="40607">
                  <c:v>44031.024305555555</c:v>
                </c:pt>
                <c:pt idx="40608">
                  <c:v>44031.027777777781</c:v>
                </c:pt>
                <c:pt idx="40609">
                  <c:v>44031.03125</c:v>
                </c:pt>
                <c:pt idx="40610">
                  <c:v>44031.034722222219</c:v>
                </c:pt>
                <c:pt idx="40611">
                  <c:v>44031.038194444445</c:v>
                </c:pt>
                <c:pt idx="40612">
                  <c:v>44031.041666666664</c:v>
                </c:pt>
                <c:pt idx="40613">
                  <c:v>44031.045138888891</c:v>
                </c:pt>
                <c:pt idx="40614">
                  <c:v>44031.048611111109</c:v>
                </c:pt>
                <c:pt idx="40615">
                  <c:v>44031.052083333336</c:v>
                </c:pt>
                <c:pt idx="40616">
                  <c:v>44031.055555555555</c:v>
                </c:pt>
                <c:pt idx="40617">
                  <c:v>44031.059027777781</c:v>
                </c:pt>
                <c:pt idx="40618">
                  <c:v>44031.0625</c:v>
                </c:pt>
                <c:pt idx="40619">
                  <c:v>44031.065972222219</c:v>
                </c:pt>
                <c:pt idx="40620">
                  <c:v>44031.069444444445</c:v>
                </c:pt>
                <c:pt idx="40621">
                  <c:v>44031.072916666664</c:v>
                </c:pt>
                <c:pt idx="40622">
                  <c:v>44031.076388888891</c:v>
                </c:pt>
                <c:pt idx="40623">
                  <c:v>44031.079861111109</c:v>
                </c:pt>
                <c:pt idx="40624">
                  <c:v>44031.083333333336</c:v>
                </c:pt>
                <c:pt idx="40625">
                  <c:v>44031.086805555555</c:v>
                </c:pt>
                <c:pt idx="40626">
                  <c:v>44031.090277777781</c:v>
                </c:pt>
                <c:pt idx="40627">
                  <c:v>44031.09375</c:v>
                </c:pt>
                <c:pt idx="40628">
                  <c:v>44031.097222222219</c:v>
                </c:pt>
                <c:pt idx="40629">
                  <c:v>44031.100694444445</c:v>
                </c:pt>
                <c:pt idx="40630">
                  <c:v>44031.104166666664</c:v>
                </c:pt>
                <c:pt idx="40631">
                  <c:v>44031.107638888891</c:v>
                </c:pt>
                <c:pt idx="40632">
                  <c:v>44031.111111111109</c:v>
                </c:pt>
                <c:pt idx="40633">
                  <c:v>44031.114583333336</c:v>
                </c:pt>
                <c:pt idx="40634">
                  <c:v>44031.118055555555</c:v>
                </c:pt>
                <c:pt idx="40635">
                  <c:v>44031.121527777781</c:v>
                </c:pt>
                <c:pt idx="40636">
                  <c:v>44031.125</c:v>
                </c:pt>
                <c:pt idx="40637">
                  <c:v>44031.128472222219</c:v>
                </c:pt>
                <c:pt idx="40638">
                  <c:v>44031.131944444445</c:v>
                </c:pt>
                <c:pt idx="40639">
                  <c:v>44031.135416666664</c:v>
                </c:pt>
                <c:pt idx="40640">
                  <c:v>44031.138888888891</c:v>
                </c:pt>
                <c:pt idx="40641">
                  <c:v>44031.142361111109</c:v>
                </c:pt>
                <c:pt idx="40642">
                  <c:v>44031.145833333336</c:v>
                </c:pt>
                <c:pt idx="40643">
                  <c:v>44031.149305555555</c:v>
                </c:pt>
                <c:pt idx="40644">
                  <c:v>44031.152777777781</c:v>
                </c:pt>
                <c:pt idx="40645">
                  <c:v>44031.15625</c:v>
                </c:pt>
                <c:pt idx="40646">
                  <c:v>44031.159722222219</c:v>
                </c:pt>
                <c:pt idx="40647">
                  <c:v>44031.163194444445</c:v>
                </c:pt>
                <c:pt idx="40648">
                  <c:v>44031.166666666664</c:v>
                </c:pt>
                <c:pt idx="40649">
                  <c:v>44031.170138888891</c:v>
                </c:pt>
                <c:pt idx="40650">
                  <c:v>44031.173611111109</c:v>
                </c:pt>
                <c:pt idx="40651">
                  <c:v>44031.177083333336</c:v>
                </c:pt>
                <c:pt idx="40652">
                  <c:v>44031.180555555555</c:v>
                </c:pt>
                <c:pt idx="40653">
                  <c:v>44031.184027777781</c:v>
                </c:pt>
                <c:pt idx="40654">
                  <c:v>44031.1875</c:v>
                </c:pt>
                <c:pt idx="40655">
                  <c:v>44031.190972222219</c:v>
                </c:pt>
                <c:pt idx="40656">
                  <c:v>44031.194444444445</c:v>
                </c:pt>
                <c:pt idx="40657">
                  <c:v>44031.197916666664</c:v>
                </c:pt>
                <c:pt idx="40658">
                  <c:v>44031.201388888891</c:v>
                </c:pt>
                <c:pt idx="40659">
                  <c:v>44031.204861111109</c:v>
                </c:pt>
                <c:pt idx="40660">
                  <c:v>44031.208333333336</c:v>
                </c:pt>
                <c:pt idx="40661">
                  <c:v>44031.211805555555</c:v>
                </c:pt>
                <c:pt idx="40662">
                  <c:v>44031.215277777781</c:v>
                </c:pt>
                <c:pt idx="40663">
                  <c:v>44031.21875</c:v>
                </c:pt>
                <c:pt idx="40664">
                  <c:v>44031.222222222219</c:v>
                </c:pt>
                <c:pt idx="40665">
                  <c:v>44031.225694444445</c:v>
                </c:pt>
                <c:pt idx="40666">
                  <c:v>44031.229166666664</c:v>
                </c:pt>
                <c:pt idx="40667">
                  <c:v>44031.232638888891</c:v>
                </c:pt>
                <c:pt idx="40668">
                  <c:v>44031.236111111109</c:v>
                </c:pt>
                <c:pt idx="40669">
                  <c:v>44031.239583333336</c:v>
                </c:pt>
                <c:pt idx="40670">
                  <c:v>44031.243055555555</c:v>
                </c:pt>
                <c:pt idx="40671">
                  <c:v>44031.246527777781</c:v>
                </c:pt>
                <c:pt idx="40672">
                  <c:v>44031.25</c:v>
                </c:pt>
                <c:pt idx="40673">
                  <c:v>44031.253472222219</c:v>
                </c:pt>
                <c:pt idx="40674">
                  <c:v>44031.256944444445</c:v>
                </c:pt>
                <c:pt idx="40675">
                  <c:v>44031.260416666664</c:v>
                </c:pt>
                <c:pt idx="40676">
                  <c:v>44031.263888888891</c:v>
                </c:pt>
                <c:pt idx="40677">
                  <c:v>44031.267361111109</c:v>
                </c:pt>
                <c:pt idx="40678">
                  <c:v>44031.270833333336</c:v>
                </c:pt>
                <c:pt idx="40679">
                  <c:v>44031.274305555555</c:v>
                </c:pt>
                <c:pt idx="40680">
                  <c:v>44031.277777777781</c:v>
                </c:pt>
                <c:pt idx="40681">
                  <c:v>44031.28125</c:v>
                </c:pt>
                <c:pt idx="40682">
                  <c:v>44031.284722222219</c:v>
                </c:pt>
                <c:pt idx="40683">
                  <c:v>44031.288194444445</c:v>
                </c:pt>
                <c:pt idx="40684">
                  <c:v>44031.291666666664</c:v>
                </c:pt>
                <c:pt idx="40685">
                  <c:v>44031.295138888891</c:v>
                </c:pt>
                <c:pt idx="40686">
                  <c:v>44031.298611111109</c:v>
                </c:pt>
                <c:pt idx="40687">
                  <c:v>44031.302083333336</c:v>
                </c:pt>
                <c:pt idx="40688">
                  <c:v>44031.305555555555</c:v>
                </c:pt>
                <c:pt idx="40689">
                  <c:v>44031.309027777781</c:v>
                </c:pt>
                <c:pt idx="40690">
                  <c:v>44031.3125</c:v>
                </c:pt>
                <c:pt idx="40691">
                  <c:v>44031.315972222219</c:v>
                </c:pt>
                <c:pt idx="40692">
                  <c:v>44031.319444444445</c:v>
                </c:pt>
                <c:pt idx="40693">
                  <c:v>44031.322916666664</c:v>
                </c:pt>
                <c:pt idx="40694">
                  <c:v>44031.326388888891</c:v>
                </c:pt>
                <c:pt idx="40695">
                  <c:v>44031.329861111109</c:v>
                </c:pt>
                <c:pt idx="40696">
                  <c:v>44031.333333333336</c:v>
                </c:pt>
                <c:pt idx="40697">
                  <c:v>44031.336805555555</c:v>
                </c:pt>
                <c:pt idx="40698">
                  <c:v>44031.340277777781</c:v>
                </c:pt>
                <c:pt idx="40699">
                  <c:v>44031.34375</c:v>
                </c:pt>
                <c:pt idx="40700">
                  <c:v>44031.347222222219</c:v>
                </c:pt>
                <c:pt idx="40701">
                  <c:v>44031.350694444445</c:v>
                </c:pt>
                <c:pt idx="40702">
                  <c:v>44031.354166666664</c:v>
                </c:pt>
                <c:pt idx="40703">
                  <c:v>44031.357638888891</c:v>
                </c:pt>
                <c:pt idx="40704">
                  <c:v>44031.361111111109</c:v>
                </c:pt>
                <c:pt idx="40705">
                  <c:v>44031.364583333336</c:v>
                </c:pt>
                <c:pt idx="40706">
                  <c:v>44031.368055555555</c:v>
                </c:pt>
                <c:pt idx="40707">
                  <c:v>44031.371527777781</c:v>
                </c:pt>
                <c:pt idx="40708">
                  <c:v>44031.375</c:v>
                </c:pt>
                <c:pt idx="40709">
                  <c:v>44031.378472222219</c:v>
                </c:pt>
                <c:pt idx="40710">
                  <c:v>44031.381944444445</c:v>
                </c:pt>
                <c:pt idx="40711">
                  <c:v>44031.385416666664</c:v>
                </c:pt>
                <c:pt idx="40712">
                  <c:v>44031.388888888891</c:v>
                </c:pt>
                <c:pt idx="40713">
                  <c:v>44031.392361111109</c:v>
                </c:pt>
                <c:pt idx="40714">
                  <c:v>44031.395833333336</c:v>
                </c:pt>
                <c:pt idx="40715">
                  <c:v>44031.399305555555</c:v>
                </c:pt>
                <c:pt idx="40716">
                  <c:v>44031.402777777781</c:v>
                </c:pt>
                <c:pt idx="40717">
                  <c:v>44031.40625</c:v>
                </c:pt>
                <c:pt idx="40718">
                  <c:v>44031.409722222219</c:v>
                </c:pt>
                <c:pt idx="40719">
                  <c:v>44031.413194444445</c:v>
                </c:pt>
                <c:pt idx="40720">
                  <c:v>44031.416666666664</c:v>
                </c:pt>
                <c:pt idx="40721">
                  <c:v>44031.420138888891</c:v>
                </c:pt>
                <c:pt idx="40722">
                  <c:v>44031.423611111109</c:v>
                </c:pt>
                <c:pt idx="40723">
                  <c:v>44031.427083333336</c:v>
                </c:pt>
                <c:pt idx="40724">
                  <c:v>44031.430555555555</c:v>
                </c:pt>
                <c:pt idx="40725">
                  <c:v>44031.434027777781</c:v>
                </c:pt>
                <c:pt idx="40726">
                  <c:v>44031.4375</c:v>
                </c:pt>
                <c:pt idx="40727">
                  <c:v>44031.440972222219</c:v>
                </c:pt>
                <c:pt idx="40728">
                  <c:v>44031.444444444445</c:v>
                </c:pt>
                <c:pt idx="40729">
                  <c:v>44031.447916666664</c:v>
                </c:pt>
                <c:pt idx="40730">
                  <c:v>44031.451388888891</c:v>
                </c:pt>
                <c:pt idx="40731">
                  <c:v>44031.454861111109</c:v>
                </c:pt>
                <c:pt idx="40732">
                  <c:v>44031.458333333336</c:v>
                </c:pt>
                <c:pt idx="40733">
                  <c:v>44031.461805555555</c:v>
                </c:pt>
                <c:pt idx="40734">
                  <c:v>44031.465277777781</c:v>
                </c:pt>
                <c:pt idx="40735">
                  <c:v>44031.46875</c:v>
                </c:pt>
                <c:pt idx="40736">
                  <c:v>44031.472222222219</c:v>
                </c:pt>
                <c:pt idx="40737">
                  <c:v>44031.475694444445</c:v>
                </c:pt>
                <c:pt idx="40738">
                  <c:v>44031.479166666664</c:v>
                </c:pt>
                <c:pt idx="40739">
                  <c:v>44031.482638888891</c:v>
                </c:pt>
                <c:pt idx="40740">
                  <c:v>44031.486111111109</c:v>
                </c:pt>
                <c:pt idx="40741">
                  <c:v>44031.489583333336</c:v>
                </c:pt>
                <c:pt idx="40742">
                  <c:v>44031.493055555555</c:v>
                </c:pt>
                <c:pt idx="40743">
                  <c:v>44031.496527777781</c:v>
                </c:pt>
                <c:pt idx="40744">
                  <c:v>44031.5</c:v>
                </c:pt>
                <c:pt idx="40745">
                  <c:v>44031.503472222219</c:v>
                </c:pt>
                <c:pt idx="40746">
                  <c:v>44031.506944444445</c:v>
                </c:pt>
                <c:pt idx="40747">
                  <c:v>44031.510416666664</c:v>
                </c:pt>
                <c:pt idx="40748">
                  <c:v>44031.513888888891</c:v>
                </c:pt>
                <c:pt idx="40749">
                  <c:v>44031.517361111109</c:v>
                </c:pt>
                <c:pt idx="40750">
                  <c:v>44031.520833333336</c:v>
                </c:pt>
                <c:pt idx="40751">
                  <c:v>44031.524305555555</c:v>
                </c:pt>
                <c:pt idx="40752">
                  <c:v>44031.527777777781</c:v>
                </c:pt>
                <c:pt idx="40753">
                  <c:v>44031.53125</c:v>
                </c:pt>
                <c:pt idx="40754">
                  <c:v>44031.534722222219</c:v>
                </c:pt>
                <c:pt idx="40755">
                  <c:v>44031.538194444445</c:v>
                </c:pt>
                <c:pt idx="40756">
                  <c:v>44031.541666666664</c:v>
                </c:pt>
                <c:pt idx="40757">
                  <c:v>44031.545138888891</c:v>
                </c:pt>
                <c:pt idx="40758">
                  <c:v>44031.548611111109</c:v>
                </c:pt>
                <c:pt idx="40759">
                  <c:v>44031.552083333336</c:v>
                </c:pt>
                <c:pt idx="40760">
                  <c:v>44031.555555555555</c:v>
                </c:pt>
                <c:pt idx="40761">
                  <c:v>44031.559027777781</c:v>
                </c:pt>
                <c:pt idx="40762">
                  <c:v>44031.5625</c:v>
                </c:pt>
                <c:pt idx="40763">
                  <c:v>44031.565972222219</c:v>
                </c:pt>
                <c:pt idx="40764">
                  <c:v>44031.569444444445</c:v>
                </c:pt>
                <c:pt idx="40765">
                  <c:v>44031.572916666664</c:v>
                </c:pt>
                <c:pt idx="40766">
                  <c:v>44031.576388888891</c:v>
                </c:pt>
                <c:pt idx="40767">
                  <c:v>44031.579861111109</c:v>
                </c:pt>
                <c:pt idx="40768">
                  <c:v>44031.583333333336</c:v>
                </c:pt>
                <c:pt idx="40769">
                  <c:v>44031.586805555555</c:v>
                </c:pt>
                <c:pt idx="40770">
                  <c:v>44031.590277777781</c:v>
                </c:pt>
                <c:pt idx="40771">
                  <c:v>44031.59375</c:v>
                </c:pt>
                <c:pt idx="40772">
                  <c:v>44031.597222222219</c:v>
                </c:pt>
                <c:pt idx="40773">
                  <c:v>44031.600694444445</c:v>
                </c:pt>
                <c:pt idx="40774">
                  <c:v>44031.604166666664</c:v>
                </c:pt>
                <c:pt idx="40775">
                  <c:v>44031.607638888891</c:v>
                </c:pt>
                <c:pt idx="40776">
                  <c:v>44031.611111111109</c:v>
                </c:pt>
                <c:pt idx="40777">
                  <c:v>44031.614583333336</c:v>
                </c:pt>
                <c:pt idx="40778">
                  <c:v>44031.618055555555</c:v>
                </c:pt>
                <c:pt idx="40779">
                  <c:v>44031.621527777781</c:v>
                </c:pt>
                <c:pt idx="40780">
                  <c:v>44031.625</c:v>
                </c:pt>
                <c:pt idx="40781">
                  <c:v>44031.628472222219</c:v>
                </c:pt>
                <c:pt idx="40782">
                  <c:v>44031.631944444445</c:v>
                </c:pt>
                <c:pt idx="40783">
                  <c:v>44031.635416666664</c:v>
                </c:pt>
                <c:pt idx="40784">
                  <c:v>44031.638888888891</c:v>
                </c:pt>
                <c:pt idx="40785">
                  <c:v>44031.642361111109</c:v>
                </c:pt>
                <c:pt idx="40786">
                  <c:v>44031.645833333336</c:v>
                </c:pt>
                <c:pt idx="40787">
                  <c:v>44031.649305555555</c:v>
                </c:pt>
                <c:pt idx="40788">
                  <c:v>44031.652777777781</c:v>
                </c:pt>
                <c:pt idx="40789">
                  <c:v>44031.65625</c:v>
                </c:pt>
                <c:pt idx="40790">
                  <c:v>44031.659722222219</c:v>
                </c:pt>
                <c:pt idx="40791">
                  <c:v>44031.663194444445</c:v>
                </c:pt>
                <c:pt idx="40792">
                  <c:v>44031.666666666664</c:v>
                </c:pt>
                <c:pt idx="40793">
                  <c:v>44031.670138888891</c:v>
                </c:pt>
                <c:pt idx="40794">
                  <c:v>44031.673611111109</c:v>
                </c:pt>
                <c:pt idx="40795">
                  <c:v>44031.677083333336</c:v>
                </c:pt>
                <c:pt idx="40796">
                  <c:v>44031.680555555555</c:v>
                </c:pt>
                <c:pt idx="40797">
                  <c:v>44031.684027777781</c:v>
                </c:pt>
                <c:pt idx="40798">
                  <c:v>44031.6875</c:v>
                </c:pt>
                <c:pt idx="40799">
                  <c:v>44031.690972222219</c:v>
                </c:pt>
                <c:pt idx="40800">
                  <c:v>44031.694444444445</c:v>
                </c:pt>
                <c:pt idx="40801">
                  <c:v>44031.697916666664</c:v>
                </c:pt>
                <c:pt idx="40802">
                  <c:v>44031.701388888891</c:v>
                </c:pt>
                <c:pt idx="40803">
                  <c:v>44031.704861111109</c:v>
                </c:pt>
                <c:pt idx="40804">
                  <c:v>44031.708333333336</c:v>
                </c:pt>
                <c:pt idx="40805">
                  <c:v>44031.711805555555</c:v>
                </c:pt>
                <c:pt idx="40806">
                  <c:v>44031.715277777781</c:v>
                </c:pt>
                <c:pt idx="40807">
                  <c:v>44031.71875</c:v>
                </c:pt>
                <c:pt idx="40808">
                  <c:v>44031.722222222219</c:v>
                </c:pt>
                <c:pt idx="40809">
                  <c:v>44031.725694444445</c:v>
                </c:pt>
                <c:pt idx="40810">
                  <c:v>44031.729166666664</c:v>
                </c:pt>
                <c:pt idx="40811">
                  <c:v>44031.732638888891</c:v>
                </c:pt>
                <c:pt idx="40812">
                  <c:v>44031.736111111109</c:v>
                </c:pt>
                <c:pt idx="40813">
                  <c:v>44031.739583333336</c:v>
                </c:pt>
                <c:pt idx="40814">
                  <c:v>44031.743055555555</c:v>
                </c:pt>
                <c:pt idx="40815">
                  <c:v>44031.746527777781</c:v>
                </c:pt>
                <c:pt idx="40816">
                  <c:v>44031.75</c:v>
                </c:pt>
                <c:pt idx="40817">
                  <c:v>44031.753472222219</c:v>
                </c:pt>
                <c:pt idx="40818">
                  <c:v>44031.756944444445</c:v>
                </c:pt>
                <c:pt idx="40819">
                  <c:v>44031.760416666664</c:v>
                </c:pt>
                <c:pt idx="40820">
                  <c:v>44031.763888888891</c:v>
                </c:pt>
                <c:pt idx="40821">
                  <c:v>44031.767361111109</c:v>
                </c:pt>
                <c:pt idx="40822">
                  <c:v>44031.770833333336</c:v>
                </c:pt>
                <c:pt idx="40823">
                  <c:v>44031.774305555555</c:v>
                </c:pt>
                <c:pt idx="40824">
                  <c:v>44031.777777777781</c:v>
                </c:pt>
                <c:pt idx="40825">
                  <c:v>44031.78125</c:v>
                </c:pt>
                <c:pt idx="40826">
                  <c:v>44031.784722222219</c:v>
                </c:pt>
                <c:pt idx="40827">
                  <c:v>44031.788194444445</c:v>
                </c:pt>
                <c:pt idx="40828">
                  <c:v>44031.791666666664</c:v>
                </c:pt>
                <c:pt idx="40829">
                  <c:v>44031.795138888891</c:v>
                </c:pt>
                <c:pt idx="40830">
                  <c:v>44031.798611111109</c:v>
                </c:pt>
                <c:pt idx="40831">
                  <c:v>44031.802083333336</c:v>
                </c:pt>
                <c:pt idx="40832">
                  <c:v>44031.805555555555</c:v>
                </c:pt>
                <c:pt idx="40833">
                  <c:v>44031.809027777781</c:v>
                </c:pt>
                <c:pt idx="40834">
                  <c:v>44031.8125</c:v>
                </c:pt>
                <c:pt idx="40835">
                  <c:v>44031.815972222219</c:v>
                </c:pt>
                <c:pt idx="40836">
                  <c:v>44031.819444444445</c:v>
                </c:pt>
                <c:pt idx="40837">
                  <c:v>44031.822916666664</c:v>
                </c:pt>
                <c:pt idx="40838">
                  <c:v>44031.826388888891</c:v>
                </c:pt>
                <c:pt idx="40839">
                  <c:v>44031.829861111109</c:v>
                </c:pt>
                <c:pt idx="40840">
                  <c:v>44031.833333333336</c:v>
                </c:pt>
                <c:pt idx="40841">
                  <c:v>44031.836805555555</c:v>
                </c:pt>
                <c:pt idx="40842">
                  <c:v>44031.840277777781</c:v>
                </c:pt>
                <c:pt idx="40843">
                  <c:v>44031.84375</c:v>
                </c:pt>
                <c:pt idx="40844">
                  <c:v>44031.847222222219</c:v>
                </c:pt>
                <c:pt idx="40845">
                  <c:v>44031.850694444445</c:v>
                </c:pt>
                <c:pt idx="40846">
                  <c:v>44031.854166666664</c:v>
                </c:pt>
                <c:pt idx="40847">
                  <c:v>44031.857638888891</c:v>
                </c:pt>
                <c:pt idx="40848">
                  <c:v>44031.861111111109</c:v>
                </c:pt>
                <c:pt idx="40849">
                  <c:v>44031.864583333336</c:v>
                </c:pt>
                <c:pt idx="40850">
                  <c:v>44031.868055555555</c:v>
                </c:pt>
                <c:pt idx="40851">
                  <c:v>44031.871527777781</c:v>
                </c:pt>
                <c:pt idx="40852">
                  <c:v>44031.875</c:v>
                </c:pt>
                <c:pt idx="40853">
                  <c:v>44031.878472222219</c:v>
                </c:pt>
                <c:pt idx="40854">
                  <c:v>44031.881944444445</c:v>
                </c:pt>
                <c:pt idx="40855">
                  <c:v>44031.885416666664</c:v>
                </c:pt>
                <c:pt idx="40856">
                  <c:v>44031.888888888891</c:v>
                </c:pt>
                <c:pt idx="40857">
                  <c:v>44031.892361111109</c:v>
                </c:pt>
                <c:pt idx="40858">
                  <c:v>44031.895833333336</c:v>
                </c:pt>
                <c:pt idx="40859">
                  <c:v>44031.899305555555</c:v>
                </c:pt>
                <c:pt idx="40860">
                  <c:v>44031.902777777781</c:v>
                </c:pt>
                <c:pt idx="40861">
                  <c:v>44031.90625</c:v>
                </c:pt>
                <c:pt idx="40862">
                  <c:v>44031.909722222219</c:v>
                </c:pt>
                <c:pt idx="40863">
                  <c:v>44031.913194444445</c:v>
                </c:pt>
                <c:pt idx="40864">
                  <c:v>44031.916666666664</c:v>
                </c:pt>
                <c:pt idx="40865">
                  <c:v>44031.920138888891</c:v>
                </c:pt>
                <c:pt idx="40866">
                  <c:v>44031.923611111109</c:v>
                </c:pt>
                <c:pt idx="40867">
                  <c:v>44031.927083333336</c:v>
                </c:pt>
                <c:pt idx="40868">
                  <c:v>44031.930555555555</c:v>
                </c:pt>
                <c:pt idx="40869">
                  <c:v>44031.934027777781</c:v>
                </c:pt>
                <c:pt idx="40870">
                  <c:v>44031.9375</c:v>
                </c:pt>
                <c:pt idx="40871">
                  <c:v>44031.940972222219</c:v>
                </c:pt>
                <c:pt idx="40872">
                  <c:v>44031.944444444445</c:v>
                </c:pt>
                <c:pt idx="40873">
                  <c:v>44031.947916666664</c:v>
                </c:pt>
                <c:pt idx="40874">
                  <c:v>44031.951388888891</c:v>
                </c:pt>
                <c:pt idx="40875">
                  <c:v>44031.954861111109</c:v>
                </c:pt>
                <c:pt idx="40876">
                  <c:v>44031.958333333336</c:v>
                </c:pt>
                <c:pt idx="40877">
                  <c:v>44031.961805555555</c:v>
                </c:pt>
                <c:pt idx="40878">
                  <c:v>44031.965277777781</c:v>
                </c:pt>
                <c:pt idx="40879">
                  <c:v>44031.96875</c:v>
                </c:pt>
                <c:pt idx="40880">
                  <c:v>44031.972222222219</c:v>
                </c:pt>
                <c:pt idx="40881">
                  <c:v>44031.975694444445</c:v>
                </c:pt>
                <c:pt idx="40882">
                  <c:v>44031.979166666664</c:v>
                </c:pt>
                <c:pt idx="40883">
                  <c:v>44031.982638888891</c:v>
                </c:pt>
                <c:pt idx="40884">
                  <c:v>44031.986111111109</c:v>
                </c:pt>
                <c:pt idx="40885">
                  <c:v>44031.989583333336</c:v>
                </c:pt>
                <c:pt idx="40886">
                  <c:v>44031.993055555555</c:v>
                </c:pt>
                <c:pt idx="40887">
                  <c:v>44031.996527777781</c:v>
                </c:pt>
                <c:pt idx="40888">
                  <c:v>44032</c:v>
                </c:pt>
                <c:pt idx="40889">
                  <c:v>44032.003472222219</c:v>
                </c:pt>
                <c:pt idx="40890">
                  <c:v>44032.006944444445</c:v>
                </c:pt>
                <c:pt idx="40891">
                  <c:v>44032.010416666664</c:v>
                </c:pt>
                <c:pt idx="40892">
                  <c:v>44032.013888888891</c:v>
                </c:pt>
                <c:pt idx="40893">
                  <c:v>44032.017361111109</c:v>
                </c:pt>
                <c:pt idx="40894">
                  <c:v>44032.020833333336</c:v>
                </c:pt>
                <c:pt idx="40895">
                  <c:v>44032.024305555555</c:v>
                </c:pt>
                <c:pt idx="40896">
                  <c:v>44032.027777777781</c:v>
                </c:pt>
                <c:pt idx="40897">
                  <c:v>44032.03125</c:v>
                </c:pt>
                <c:pt idx="40898">
                  <c:v>44032.034722222219</c:v>
                </c:pt>
                <c:pt idx="40899">
                  <c:v>44032.038194444445</c:v>
                </c:pt>
                <c:pt idx="40900">
                  <c:v>44032.041666666664</c:v>
                </c:pt>
                <c:pt idx="40901">
                  <c:v>44032.045138888891</c:v>
                </c:pt>
                <c:pt idx="40902">
                  <c:v>44032.048611111109</c:v>
                </c:pt>
                <c:pt idx="40903">
                  <c:v>44032.052083333336</c:v>
                </c:pt>
                <c:pt idx="40904">
                  <c:v>44032.055555555555</c:v>
                </c:pt>
                <c:pt idx="40905">
                  <c:v>44032.059027777781</c:v>
                </c:pt>
                <c:pt idx="40906">
                  <c:v>44032.0625</c:v>
                </c:pt>
                <c:pt idx="40907">
                  <c:v>44032.065972222219</c:v>
                </c:pt>
                <c:pt idx="40908">
                  <c:v>44032.069444444445</c:v>
                </c:pt>
                <c:pt idx="40909">
                  <c:v>44032.072916666664</c:v>
                </c:pt>
                <c:pt idx="40910">
                  <c:v>44032.076388888891</c:v>
                </c:pt>
                <c:pt idx="40911">
                  <c:v>44032.079861111109</c:v>
                </c:pt>
                <c:pt idx="40912">
                  <c:v>44032.083333333336</c:v>
                </c:pt>
                <c:pt idx="40913">
                  <c:v>44032.086805555555</c:v>
                </c:pt>
                <c:pt idx="40914">
                  <c:v>44032.090277777781</c:v>
                </c:pt>
                <c:pt idx="40915">
                  <c:v>44032.09375</c:v>
                </c:pt>
                <c:pt idx="40916">
                  <c:v>44032.097222222219</c:v>
                </c:pt>
                <c:pt idx="40917">
                  <c:v>44032.100694444445</c:v>
                </c:pt>
                <c:pt idx="40918">
                  <c:v>44032.104166666664</c:v>
                </c:pt>
                <c:pt idx="40919">
                  <c:v>44032.107638888891</c:v>
                </c:pt>
                <c:pt idx="40920">
                  <c:v>44032.111111111109</c:v>
                </c:pt>
                <c:pt idx="40921">
                  <c:v>44032.114583333336</c:v>
                </c:pt>
                <c:pt idx="40922">
                  <c:v>44032.118055555555</c:v>
                </c:pt>
                <c:pt idx="40923">
                  <c:v>44032.121527777781</c:v>
                </c:pt>
                <c:pt idx="40924">
                  <c:v>44032.125</c:v>
                </c:pt>
                <c:pt idx="40925">
                  <c:v>44032.128472222219</c:v>
                </c:pt>
                <c:pt idx="40926">
                  <c:v>44032.131944444445</c:v>
                </c:pt>
                <c:pt idx="40927">
                  <c:v>44032.135416666664</c:v>
                </c:pt>
                <c:pt idx="40928">
                  <c:v>44032.138888888891</c:v>
                </c:pt>
                <c:pt idx="40929">
                  <c:v>44032.142361111109</c:v>
                </c:pt>
                <c:pt idx="40930">
                  <c:v>44032.145833333336</c:v>
                </c:pt>
                <c:pt idx="40931">
                  <c:v>44032.149305555555</c:v>
                </c:pt>
                <c:pt idx="40932">
                  <c:v>44032.152777777781</c:v>
                </c:pt>
                <c:pt idx="40933">
                  <c:v>44032.15625</c:v>
                </c:pt>
                <c:pt idx="40934">
                  <c:v>44032.159722222219</c:v>
                </c:pt>
                <c:pt idx="40935">
                  <c:v>44032.163194444445</c:v>
                </c:pt>
                <c:pt idx="40936">
                  <c:v>44032.166666666664</c:v>
                </c:pt>
                <c:pt idx="40937">
                  <c:v>44032.170138888891</c:v>
                </c:pt>
                <c:pt idx="40938">
                  <c:v>44032.173611111109</c:v>
                </c:pt>
                <c:pt idx="40939">
                  <c:v>44032.177083333336</c:v>
                </c:pt>
                <c:pt idx="40940">
                  <c:v>44032.180555555555</c:v>
                </c:pt>
                <c:pt idx="40941">
                  <c:v>44032.184027777781</c:v>
                </c:pt>
                <c:pt idx="40942">
                  <c:v>44032.1875</c:v>
                </c:pt>
                <c:pt idx="40943">
                  <c:v>44032.190972222219</c:v>
                </c:pt>
                <c:pt idx="40944">
                  <c:v>44032.194444444445</c:v>
                </c:pt>
                <c:pt idx="40945">
                  <c:v>44032.197916666664</c:v>
                </c:pt>
                <c:pt idx="40946">
                  <c:v>44032.201388888891</c:v>
                </c:pt>
                <c:pt idx="40947">
                  <c:v>44032.204861111109</c:v>
                </c:pt>
                <c:pt idx="40948">
                  <c:v>44032.208333333336</c:v>
                </c:pt>
                <c:pt idx="40949">
                  <c:v>44032.211805555555</c:v>
                </c:pt>
                <c:pt idx="40950">
                  <c:v>44032.215277777781</c:v>
                </c:pt>
                <c:pt idx="40951">
                  <c:v>44032.21875</c:v>
                </c:pt>
                <c:pt idx="40952">
                  <c:v>44032.222222222219</c:v>
                </c:pt>
                <c:pt idx="40953">
                  <c:v>44032.225694444445</c:v>
                </c:pt>
                <c:pt idx="40954">
                  <c:v>44032.229166666664</c:v>
                </c:pt>
                <c:pt idx="40955">
                  <c:v>44032.232638888891</c:v>
                </c:pt>
                <c:pt idx="40956">
                  <c:v>44032.236111111109</c:v>
                </c:pt>
                <c:pt idx="40957">
                  <c:v>44032.239583333336</c:v>
                </c:pt>
                <c:pt idx="40958">
                  <c:v>44032.243055555555</c:v>
                </c:pt>
                <c:pt idx="40959">
                  <c:v>44032.246527777781</c:v>
                </c:pt>
                <c:pt idx="40960">
                  <c:v>44032.25</c:v>
                </c:pt>
                <c:pt idx="40961">
                  <c:v>44032.253472222219</c:v>
                </c:pt>
                <c:pt idx="40962">
                  <c:v>44032.256944444445</c:v>
                </c:pt>
                <c:pt idx="40963">
                  <c:v>44032.260416666664</c:v>
                </c:pt>
                <c:pt idx="40964">
                  <c:v>44032.263888888891</c:v>
                </c:pt>
                <c:pt idx="40965">
                  <c:v>44032.267361111109</c:v>
                </c:pt>
                <c:pt idx="40966">
                  <c:v>44032.270833333336</c:v>
                </c:pt>
                <c:pt idx="40967">
                  <c:v>44032.274305555555</c:v>
                </c:pt>
                <c:pt idx="40968">
                  <c:v>44032.277777777781</c:v>
                </c:pt>
                <c:pt idx="40969">
                  <c:v>44032.28125</c:v>
                </c:pt>
                <c:pt idx="40970">
                  <c:v>44032.284722222219</c:v>
                </c:pt>
                <c:pt idx="40971">
                  <c:v>44032.288194444445</c:v>
                </c:pt>
                <c:pt idx="40972">
                  <c:v>44032.291666666664</c:v>
                </c:pt>
                <c:pt idx="40973">
                  <c:v>44032.295138888891</c:v>
                </c:pt>
                <c:pt idx="40974">
                  <c:v>44032.298611111109</c:v>
                </c:pt>
                <c:pt idx="40975">
                  <c:v>44032.302083333336</c:v>
                </c:pt>
                <c:pt idx="40976">
                  <c:v>44032.305555555555</c:v>
                </c:pt>
                <c:pt idx="40977">
                  <c:v>44032.309027777781</c:v>
                </c:pt>
                <c:pt idx="40978">
                  <c:v>44032.3125</c:v>
                </c:pt>
                <c:pt idx="40979">
                  <c:v>44032.315972222219</c:v>
                </c:pt>
                <c:pt idx="40980">
                  <c:v>44032.319444444445</c:v>
                </c:pt>
                <c:pt idx="40981">
                  <c:v>44032.322916666664</c:v>
                </c:pt>
                <c:pt idx="40982">
                  <c:v>44032.326388888891</c:v>
                </c:pt>
                <c:pt idx="40983">
                  <c:v>44032.329861111109</c:v>
                </c:pt>
                <c:pt idx="40984">
                  <c:v>44032.333333333336</c:v>
                </c:pt>
                <c:pt idx="40985">
                  <c:v>44032.336805555555</c:v>
                </c:pt>
                <c:pt idx="40986">
                  <c:v>44032.340277777781</c:v>
                </c:pt>
                <c:pt idx="40987">
                  <c:v>44032.34375</c:v>
                </c:pt>
                <c:pt idx="40988">
                  <c:v>44032.347222222219</c:v>
                </c:pt>
                <c:pt idx="40989">
                  <c:v>44032.350694444445</c:v>
                </c:pt>
                <c:pt idx="40990">
                  <c:v>44032.354166666664</c:v>
                </c:pt>
                <c:pt idx="40991">
                  <c:v>44032.357638888891</c:v>
                </c:pt>
                <c:pt idx="40992">
                  <c:v>44032.361111111109</c:v>
                </c:pt>
                <c:pt idx="40993">
                  <c:v>44032.364583333336</c:v>
                </c:pt>
                <c:pt idx="40994">
                  <c:v>44032.368055555555</c:v>
                </c:pt>
                <c:pt idx="40995">
                  <c:v>44032.371527777781</c:v>
                </c:pt>
                <c:pt idx="40996">
                  <c:v>44032.375</c:v>
                </c:pt>
                <c:pt idx="40997">
                  <c:v>44032.378472222219</c:v>
                </c:pt>
                <c:pt idx="40998">
                  <c:v>44032.381944444445</c:v>
                </c:pt>
                <c:pt idx="40999">
                  <c:v>44032.385416666664</c:v>
                </c:pt>
                <c:pt idx="41000">
                  <c:v>44032.388888888891</c:v>
                </c:pt>
                <c:pt idx="41001">
                  <c:v>44032.392361111109</c:v>
                </c:pt>
                <c:pt idx="41002">
                  <c:v>44032.395833333336</c:v>
                </c:pt>
                <c:pt idx="41003">
                  <c:v>44032.399305555555</c:v>
                </c:pt>
                <c:pt idx="41004">
                  <c:v>44032.402777777781</c:v>
                </c:pt>
                <c:pt idx="41005">
                  <c:v>44032.40625</c:v>
                </c:pt>
                <c:pt idx="41006">
                  <c:v>44032.409722222219</c:v>
                </c:pt>
                <c:pt idx="41007">
                  <c:v>44032.413194444445</c:v>
                </c:pt>
                <c:pt idx="41008">
                  <c:v>44032.416666666664</c:v>
                </c:pt>
                <c:pt idx="41009">
                  <c:v>44032.420138888891</c:v>
                </c:pt>
                <c:pt idx="41010">
                  <c:v>44032.423611111109</c:v>
                </c:pt>
                <c:pt idx="41011">
                  <c:v>44032.427083333336</c:v>
                </c:pt>
                <c:pt idx="41012">
                  <c:v>44032.430555555555</c:v>
                </c:pt>
                <c:pt idx="41013">
                  <c:v>44032.434027777781</c:v>
                </c:pt>
                <c:pt idx="41014">
                  <c:v>44032.4375</c:v>
                </c:pt>
                <c:pt idx="41015">
                  <c:v>44032.440972222219</c:v>
                </c:pt>
                <c:pt idx="41016">
                  <c:v>44032.444444444445</c:v>
                </c:pt>
                <c:pt idx="41017">
                  <c:v>44032.447916666664</c:v>
                </c:pt>
                <c:pt idx="41018">
                  <c:v>44032.451388888891</c:v>
                </c:pt>
                <c:pt idx="41019">
                  <c:v>44032.454861111109</c:v>
                </c:pt>
                <c:pt idx="41020">
                  <c:v>44032.458333333336</c:v>
                </c:pt>
                <c:pt idx="41021">
                  <c:v>44032.461805555555</c:v>
                </c:pt>
                <c:pt idx="41022">
                  <c:v>44032.465277777781</c:v>
                </c:pt>
                <c:pt idx="41023">
                  <c:v>44032.46875</c:v>
                </c:pt>
                <c:pt idx="41024">
                  <c:v>44032.472222222219</c:v>
                </c:pt>
                <c:pt idx="41025">
                  <c:v>44032.475694444445</c:v>
                </c:pt>
                <c:pt idx="41026">
                  <c:v>44032.479166666664</c:v>
                </c:pt>
                <c:pt idx="41027">
                  <c:v>44032.482638888891</c:v>
                </c:pt>
                <c:pt idx="41028">
                  <c:v>44032.486111111109</c:v>
                </c:pt>
                <c:pt idx="41029">
                  <c:v>44032.489583333336</c:v>
                </c:pt>
                <c:pt idx="41030">
                  <c:v>44032.493055555555</c:v>
                </c:pt>
                <c:pt idx="41031">
                  <c:v>44032.496527777781</c:v>
                </c:pt>
                <c:pt idx="41032">
                  <c:v>44032.5</c:v>
                </c:pt>
                <c:pt idx="41033">
                  <c:v>44032.503472222219</c:v>
                </c:pt>
                <c:pt idx="41034">
                  <c:v>44032.506944444445</c:v>
                </c:pt>
                <c:pt idx="41035">
                  <c:v>44032.510416666664</c:v>
                </c:pt>
                <c:pt idx="41036">
                  <c:v>44032.513888888891</c:v>
                </c:pt>
                <c:pt idx="41037">
                  <c:v>44032.517361111109</c:v>
                </c:pt>
                <c:pt idx="41038">
                  <c:v>44032.520833333336</c:v>
                </c:pt>
                <c:pt idx="41039">
                  <c:v>44032.524305555555</c:v>
                </c:pt>
                <c:pt idx="41040">
                  <c:v>44032.527777777781</c:v>
                </c:pt>
                <c:pt idx="41041">
                  <c:v>44032.53125</c:v>
                </c:pt>
                <c:pt idx="41042">
                  <c:v>44032.534722222219</c:v>
                </c:pt>
                <c:pt idx="41043">
                  <c:v>44032.538194444445</c:v>
                </c:pt>
                <c:pt idx="41044">
                  <c:v>44032.541666666664</c:v>
                </c:pt>
                <c:pt idx="41045">
                  <c:v>44032.545138888891</c:v>
                </c:pt>
                <c:pt idx="41046">
                  <c:v>44032.548611111109</c:v>
                </c:pt>
                <c:pt idx="41047">
                  <c:v>44032.552083333336</c:v>
                </c:pt>
                <c:pt idx="41048">
                  <c:v>44032.555555555555</c:v>
                </c:pt>
                <c:pt idx="41049">
                  <c:v>44032.559027777781</c:v>
                </c:pt>
                <c:pt idx="41050">
                  <c:v>44032.5625</c:v>
                </c:pt>
                <c:pt idx="41051">
                  <c:v>44032.565972222219</c:v>
                </c:pt>
                <c:pt idx="41052">
                  <c:v>44032.569444444445</c:v>
                </c:pt>
                <c:pt idx="41053">
                  <c:v>44032.572916666664</c:v>
                </c:pt>
                <c:pt idx="41054">
                  <c:v>44032.576388888891</c:v>
                </c:pt>
                <c:pt idx="41055">
                  <c:v>44032.579861111109</c:v>
                </c:pt>
                <c:pt idx="41056">
                  <c:v>44032.583333333336</c:v>
                </c:pt>
                <c:pt idx="41057">
                  <c:v>44032.586805555555</c:v>
                </c:pt>
                <c:pt idx="41058">
                  <c:v>44032.590277777781</c:v>
                </c:pt>
                <c:pt idx="41059">
                  <c:v>44032.59375</c:v>
                </c:pt>
                <c:pt idx="41060">
                  <c:v>44032.597222222219</c:v>
                </c:pt>
                <c:pt idx="41061">
                  <c:v>44032.600694444445</c:v>
                </c:pt>
                <c:pt idx="41062">
                  <c:v>44032.604166666664</c:v>
                </c:pt>
                <c:pt idx="41063">
                  <c:v>44032.607638888891</c:v>
                </c:pt>
                <c:pt idx="41064">
                  <c:v>44032.611111111109</c:v>
                </c:pt>
                <c:pt idx="41065">
                  <c:v>44032.614583333336</c:v>
                </c:pt>
                <c:pt idx="41066">
                  <c:v>44032.618055555555</c:v>
                </c:pt>
                <c:pt idx="41067">
                  <c:v>44032.621527777781</c:v>
                </c:pt>
                <c:pt idx="41068">
                  <c:v>44032.625</c:v>
                </c:pt>
                <c:pt idx="41069">
                  <c:v>44032.628472222219</c:v>
                </c:pt>
                <c:pt idx="41070">
                  <c:v>44032.631944444445</c:v>
                </c:pt>
                <c:pt idx="41071">
                  <c:v>44032.635416666664</c:v>
                </c:pt>
                <c:pt idx="41072">
                  <c:v>44032.638888888891</c:v>
                </c:pt>
                <c:pt idx="41073">
                  <c:v>44032.642361111109</c:v>
                </c:pt>
                <c:pt idx="41074">
                  <c:v>44032.645833333336</c:v>
                </c:pt>
                <c:pt idx="41075">
                  <c:v>44032.649305555555</c:v>
                </c:pt>
                <c:pt idx="41076">
                  <c:v>44032.652777777781</c:v>
                </c:pt>
                <c:pt idx="41077">
                  <c:v>44032.65625</c:v>
                </c:pt>
                <c:pt idx="41078">
                  <c:v>44032.659722222219</c:v>
                </c:pt>
                <c:pt idx="41079">
                  <c:v>44032.663194444445</c:v>
                </c:pt>
                <c:pt idx="41080">
                  <c:v>44032.666666666664</c:v>
                </c:pt>
                <c:pt idx="41081">
                  <c:v>44032.670138888891</c:v>
                </c:pt>
                <c:pt idx="41082">
                  <c:v>44032.673611111109</c:v>
                </c:pt>
                <c:pt idx="41083">
                  <c:v>44032.677083333336</c:v>
                </c:pt>
                <c:pt idx="41084">
                  <c:v>44032.680555555555</c:v>
                </c:pt>
                <c:pt idx="41085">
                  <c:v>44032.684027777781</c:v>
                </c:pt>
                <c:pt idx="41086">
                  <c:v>44032.6875</c:v>
                </c:pt>
                <c:pt idx="41087">
                  <c:v>44032.690972222219</c:v>
                </c:pt>
                <c:pt idx="41088">
                  <c:v>44032.694444444445</c:v>
                </c:pt>
                <c:pt idx="41089">
                  <c:v>44032.697916666664</c:v>
                </c:pt>
                <c:pt idx="41090">
                  <c:v>44032.701388888891</c:v>
                </c:pt>
                <c:pt idx="41091">
                  <c:v>44032.704861111109</c:v>
                </c:pt>
                <c:pt idx="41092">
                  <c:v>44032.708333333336</c:v>
                </c:pt>
                <c:pt idx="41093">
                  <c:v>44032.711805555555</c:v>
                </c:pt>
                <c:pt idx="41094">
                  <c:v>44032.715277777781</c:v>
                </c:pt>
                <c:pt idx="41095">
                  <c:v>44032.71875</c:v>
                </c:pt>
                <c:pt idx="41096">
                  <c:v>44032.722222222219</c:v>
                </c:pt>
                <c:pt idx="41097">
                  <c:v>44032.725694444445</c:v>
                </c:pt>
                <c:pt idx="41098">
                  <c:v>44032.729166666664</c:v>
                </c:pt>
                <c:pt idx="41099">
                  <c:v>44032.732638888891</c:v>
                </c:pt>
                <c:pt idx="41100">
                  <c:v>44032.736111111109</c:v>
                </c:pt>
                <c:pt idx="41101">
                  <c:v>44032.739583333336</c:v>
                </c:pt>
                <c:pt idx="41102">
                  <c:v>44032.743055555555</c:v>
                </c:pt>
                <c:pt idx="41103">
                  <c:v>44032.746527777781</c:v>
                </c:pt>
                <c:pt idx="41104">
                  <c:v>44032.75</c:v>
                </c:pt>
                <c:pt idx="41105">
                  <c:v>44032.753472222219</c:v>
                </c:pt>
                <c:pt idx="41106">
                  <c:v>44032.756944444445</c:v>
                </c:pt>
                <c:pt idx="41107">
                  <c:v>44032.760416666664</c:v>
                </c:pt>
                <c:pt idx="41108">
                  <c:v>44032.763888888891</c:v>
                </c:pt>
                <c:pt idx="41109">
                  <c:v>44032.767361111109</c:v>
                </c:pt>
                <c:pt idx="41110">
                  <c:v>44032.770833333336</c:v>
                </c:pt>
                <c:pt idx="41111">
                  <c:v>44032.774305555555</c:v>
                </c:pt>
                <c:pt idx="41112">
                  <c:v>44032.777777777781</c:v>
                </c:pt>
                <c:pt idx="41113">
                  <c:v>44032.78125</c:v>
                </c:pt>
                <c:pt idx="41114">
                  <c:v>44032.784722222219</c:v>
                </c:pt>
                <c:pt idx="41115">
                  <c:v>44032.788194444445</c:v>
                </c:pt>
                <c:pt idx="41116">
                  <c:v>44032.791666666664</c:v>
                </c:pt>
                <c:pt idx="41117">
                  <c:v>44032.795138888891</c:v>
                </c:pt>
                <c:pt idx="41118">
                  <c:v>44032.798611111109</c:v>
                </c:pt>
                <c:pt idx="41119">
                  <c:v>44032.802083333336</c:v>
                </c:pt>
                <c:pt idx="41120">
                  <c:v>44032.805555555555</c:v>
                </c:pt>
                <c:pt idx="41121">
                  <c:v>44032.809027777781</c:v>
                </c:pt>
                <c:pt idx="41122">
                  <c:v>44032.8125</c:v>
                </c:pt>
                <c:pt idx="41123">
                  <c:v>44032.815972222219</c:v>
                </c:pt>
                <c:pt idx="41124">
                  <c:v>44032.819444444445</c:v>
                </c:pt>
                <c:pt idx="41125">
                  <c:v>44032.822916666664</c:v>
                </c:pt>
                <c:pt idx="41126">
                  <c:v>44032.826388888891</c:v>
                </c:pt>
                <c:pt idx="41127">
                  <c:v>44032.829861111109</c:v>
                </c:pt>
                <c:pt idx="41128">
                  <c:v>44032.833333333336</c:v>
                </c:pt>
                <c:pt idx="41129">
                  <c:v>44032.836805555555</c:v>
                </c:pt>
                <c:pt idx="41130">
                  <c:v>44032.840277777781</c:v>
                </c:pt>
                <c:pt idx="41131">
                  <c:v>44032.84375</c:v>
                </c:pt>
                <c:pt idx="41132">
                  <c:v>44032.847222222219</c:v>
                </c:pt>
                <c:pt idx="41133">
                  <c:v>44032.850694444445</c:v>
                </c:pt>
                <c:pt idx="41134">
                  <c:v>44032.854166666664</c:v>
                </c:pt>
                <c:pt idx="41135">
                  <c:v>44032.857638888891</c:v>
                </c:pt>
                <c:pt idx="41136">
                  <c:v>44032.861111111109</c:v>
                </c:pt>
                <c:pt idx="41137">
                  <c:v>44032.864583333336</c:v>
                </c:pt>
                <c:pt idx="41138">
                  <c:v>44032.868055555555</c:v>
                </c:pt>
                <c:pt idx="41139">
                  <c:v>44032.871527777781</c:v>
                </c:pt>
                <c:pt idx="41140">
                  <c:v>44032.875</c:v>
                </c:pt>
                <c:pt idx="41141">
                  <c:v>44032.878472222219</c:v>
                </c:pt>
                <c:pt idx="41142">
                  <c:v>44032.881944444445</c:v>
                </c:pt>
                <c:pt idx="41143">
                  <c:v>44032.885416666664</c:v>
                </c:pt>
                <c:pt idx="41144">
                  <c:v>44032.888888888891</c:v>
                </c:pt>
                <c:pt idx="41145">
                  <c:v>44032.892361111109</c:v>
                </c:pt>
                <c:pt idx="41146">
                  <c:v>44032.895833333336</c:v>
                </c:pt>
                <c:pt idx="41147">
                  <c:v>44032.899305555555</c:v>
                </c:pt>
                <c:pt idx="41148">
                  <c:v>44032.902777777781</c:v>
                </c:pt>
                <c:pt idx="41149">
                  <c:v>44032.90625</c:v>
                </c:pt>
                <c:pt idx="41150">
                  <c:v>44032.909722222219</c:v>
                </c:pt>
                <c:pt idx="41151">
                  <c:v>44032.913194444445</c:v>
                </c:pt>
                <c:pt idx="41152">
                  <c:v>44032.916666666664</c:v>
                </c:pt>
                <c:pt idx="41153">
                  <c:v>44032.920138888891</c:v>
                </c:pt>
                <c:pt idx="41154">
                  <c:v>44032.923611111109</c:v>
                </c:pt>
                <c:pt idx="41155">
                  <c:v>44032.927083333336</c:v>
                </c:pt>
                <c:pt idx="41156">
                  <c:v>44032.930555555555</c:v>
                </c:pt>
                <c:pt idx="41157">
                  <c:v>44032.934027777781</c:v>
                </c:pt>
                <c:pt idx="41158">
                  <c:v>44032.9375</c:v>
                </c:pt>
                <c:pt idx="41159">
                  <c:v>44032.940972222219</c:v>
                </c:pt>
                <c:pt idx="41160">
                  <c:v>44032.944444444445</c:v>
                </c:pt>
                <c:pt idx="41161">
                  <c:v>44032.947916666664</c:v>
                </c:pt>
                <c:pt idx="41162">
                  <c:v>44032.951388888891</c:v>
                </c:pt>
                <c:pt idx="41163">
                  <c:v>44032.954861111109</c:v>
                </c:pt>
                <c:pt idx="41164">
                  <c:v>44032.958333333336</c:v>
                </c:pt>
                <c:pt idx="41165">
                  <c:v>44032.961805555555</c:v>
                </c:pt>
                <c:pt idx="41166">
                  <c:v>44032.965277777781</c:v>
                </c:pt>
                <c:pt idx="41167">
                  <c:v>44032.96875</c:v>
                </c:pt>
                <c:pt idx="41168">
                  <c:v>44032.972222222219</c:v>
                </c:pt>
                <c:pt idx="41169">
                  <c:v>44032.975694444445</c:v>
                </c:pt>
                <c:pt idx="41170">
                  <c:v>44032.979166666664</c:v>
                </c:pt>
                <c:pt idx="41171">
                  <c:v>44032.982638888891</c:v>
                </c:pt>
                <c:pt idx="41172">
                  <c:v>44032.986111111109</c:v>
                </c:pt>
                <c:pt idx="41173">
                  <c:v>44032.989583333336</c:v>
                </c:pt>
                <c:pt idx="41174">
                  <c:v>44032.993055555555</c:v>
                </c:pt>
                <c:pt idx="41175">
                  <c:v>44032.996527777781</c:v>
                </c:pt>
                <c:pt idx="41176">
                  <c:v>44033</c:v>
                </c:pt>
                <c:pt idx="41177">
                  <c:v>44033.003472222219</c:v>
                </c:pt>
                <c:pt idx="41178">
                  <c:v>44033.006944444445</c:v>
                </c:pt>
                <c:pt idx="41179">
                  <c:v>44033.010416666664</c:v>
                </c:pt>
                <c:pt idx="41180">
                  <c:v>44033.013888888891</c:v>
                </c:pt>
                <c:pt idx="41181">
                  <c:v>44033.017361111109</c:v>
                </c:pt>
                <c:pt idx="41182">
                  <c:v>44033.020833333336</c:v>
                </c:pt>
                <c:pt idx="41183">
                  <c:v>44033.024305555555</c:v>
                </c:pt>
                <c:pt idx="41184">
                  <c:v>44033.027777777781</c:v>
                </c:pt>
                <c:pt idx="41185">
                  <c:v>44033.03125</c:v>
                </c:pt>
                <c:pt idx="41186">
                  <c:v>44033.034722222219</c:v>
                </c:pt>
                <c:pt idx="41187">
                  <c:v>44033.038194444445</c:v>
                </c:pt>
                <c:pt idx="41188">
                  <c:v>44033.041666666664</c:v>
                </c:pt>
                <c:pt idx="41189">
                  <c:v>44033.045138888891</c:v>
                </c:pt>
                <c:pt idx="41190">
                  <c:v>44033.048611111109</c:v>
                </c:pt>
                <c:pt idx="41191">
                  <c:v>44033.052083333336</c:v>
                </c:pt>
                <c:pt idx="41192">
                  <c:v>44033.055555555555</c:v>
                </c:pt>
                <c:pt idx="41193">
                  <c:v>44033.059027777781</c:v>
                </c:pt>
                <c:pt idx="41194">
                  <c:v>44033.0625</c:v>
                </c:pt>
                <c:pt idx="41195">
                  <c:v>44033.065972222219</c:v>
                </c:pt>
                <c:pt idx="41196">
                  <c:v>44033.069444444445</c:v>
                </c:pt>
                <c:pt idx="41197">
                  <c:v>44033.072916666664</c:v>
                </c:pt>
                <c:pt idx="41198">
                  <c:v>44033.076388888891</c:v>
                </c:pt>
                <c:pt idx="41199">
                  <c:v>44033.079861111109</c:v>
                </c:pt>
                <c:pt idx="41200">
                  <c:v>44033.083333333336</c:v>
                </c:pt>
                <c:pt idx="41201">
                  <c:v>44033.086805555555</c:v>
                </c:pt>
                <c:pt idx="41202">
                  <c:v>44033.090277777781</c:v>
                </c:pt>
                <c:pt idx="41203">
                  <c:v>44033.09375</c:v>
                </c:pt>
                <c:pt idx="41204">
                  <c:v>44033.097222222219</c:v>
                </c:pt>
                <c:pt idx="41205">
                  <c:v>44033.100694444445</c:v>
                </c:pt>
                <c:pt idx="41206">
                  <c:v>44033.104166666664</c:v>
                </c:pt>
                <c:pt idx="41207">
                  <c:v>44033.107638888891</c:v>
                </c:pt>
                <c:pt idx="41208">
                  <c:v>44033.111111111109</c:v>
                </c:pt>
                <c:pt idx="41209">
                  <c:v>44033.114583333336</c:v>
                </c:pt>
                <c:pt idx="41210">
                  <c:v>44033.118055555555</c:v>
                </c:pt>
                <c:pt idx="41211">
                  <c:v>44033.121527777781</c:v>
                </c:pt>
                <c:pt idx="41212">
                  <c:v>44033.125</c:v>
                </c:pt>
                <c:pt idx="41213">
                  <c:v>44033.128472222219</c:v>
                </c:pt>
                <c:pt idx="41214">
                  <c:v>44033.131944444445</c:v>
                </c:pt>
                <c:pt idx="41215">
                  <c:v>44033.135416666664</c:v>
                </c:pt>
                <c:pt idx="41216">
                  <c:v>44033.138888888891</c:v>
                </c:pt>
                <c:pt idx="41217">
                  <c:v>44033.142361111109</c:v>
                </c:pt>
                <c:pt idx="41218">
                  <c:v>44033.145833333336</c:v>
                </c:pt>
                <c:pt idx="41219">
                  <c:v>44033.149305555555</c:v>
                </c:pt>
                <c:pt idx="41220">
                  <c:v>44033.152777777781</c:v>
                </c:pt>
                <c:pt idx="41221">
                  <c:v>44033.15625</c:v>
                </c:pt>
                <c:pt idx="41222">
                  <c:v>44033.159722222219</c:v>
                </c:pt>
                <c:pt idx="41223">
                  <c:v>44033.163194444445</c:v>
                </c:pt>
                <c:pt idx="41224">
                  <c:v>44033.166666666664</c:v>
                </c:pt>
                <c:pt idx="41225">
                  <c:v>44033.170138888891</c:v>
                </c:pt>
                <c:pt idx="41226">
                  <c:v>44033.173611111109</c:v>
                </c:pt>
                <c:pt idx="41227">
                  <c:v>44033.177083333336</c:v>
                </c:pt>
                <c:pt idx="41228">
                  <c:v>44033.180555555555</c:v>
                </c:pt>
                <c:pt idx="41229">
                  <c:v>44033.184027777781</c:v>
                </c:pt>
                <c:pt idx="41230">
                  <c:v>44033.1875</c:v>
                </c:pt>
                <c:pt idx="41231">
                  <c:v>44033.190972222219</c:v>
                </c:pt>
                <c:pt idx="41232">
                  <c:v>44033.194444444445</c:v>
                </c:pt>
                <c:pt idx="41233">
                  <c:v>44033.197916666664</c:v>
                </c:pt>
                <c:pt idx="41234">
                  <c:v>44033.201388888891</c:v>
                </c:pt>
                <c:pt idx="41235">
                  <c:v>44033.204861111109</c:v>
                </c:pt>
                <c:pt idx="41236">
                  <c:v>44033.208333333336</c:v>
                </c:pt>
                <c:pt idx="41237">
                  <c:v>44033.211805555555</c:v>
                </c:pt>
                <c:pt idx="41238">
                  <c:v>44033.215277777781</c:v>
                </c:pt>
                <c:pt idx="41239">
                  <c:v>44033.21875</c:v>
                </c:pt>
                <c:pt idx="41240">
                  <c:v>44033.222222222219</c:v>
                </c:pt>
                <c:pt idx="41241">
                  <c:v>44033.225694444445</c:v>
                </c:pt>
                <c:pt idx="41242">
                  <c:v>44033.229166666664</c:v>
                </c:pt>
                <c:pt idx="41243">
                  <c:v>44033.232638888891</c:v>
                </c:pt>
                <c:pt idx="41244">
                  <c:v>44033.236111111109</c:v>
                </c:pt>
                <c:pt idx="41245">
                  <c:v>44033.239583333336</c:v>
                </c:pt>
                <c:pt idx="41246">
                  <c:v>44033.243055555555</c:v>
                </c:pt>
                <c:pt idx="41247">
                  <c:v>44033.246527777781</c:v>
                </c:pt>
                <c:pt idx="41248">
                  <c:v>44033.25</c:v>
                </c:pt>
                <c:pt idx="41249">
                  <c:v>44033.253472222219</c:v>
                </c:pt>
                <c:pt idx="41250">
                  <c:v>44033.256944444445</c:v>
                </c:pt>
                <c:pt idx="41251">
                  <c:v>44033.260416666664</c:v>
                </c:pt>
                <c:pt idx="41252">
                  <c:v>44033.263888888891</c:v>
                </c:pt>
                <c:pt idx="41253">
                  <c:v>44033.267361111109</c:v>
                </c:pt>
                <c:pt idx="41254">
                  <c:v>44033.270833333336</c:v>
                </c:pt>
                <c:pt idx="41255">
                  <c:v>44033.274305555555</c:v>
                </c:pt>
                <c:pt idx="41256">
                  <c:v>44033.277777777781</c:v>
                </c:pt>
                <c:pt idx="41257">
                  <c:v>44033.28125</c:v>
                </c:pt>
                <c:pt idx="41258">
                  <c:v>44033.284722222219</c:v>
                </c:pt>
                <c:pt idx="41259">
                  <c:v>44033.288194444445</c:v>
                </c:pt>
                <c:pt idx="41260">
                  <c:v>44033.291666666664</c:v>
                </c:pt>
                <c:pt idx="41261">
                  <c:v>44033.295138888891</c:v>
                </c:pt>
                <c:pt idx="41262">
                  <c:v>44033.298611111109</c:v>
                </c:pt>
                <c:pt idx="41263">
                  <c:v>44033.302083333336</c:v>
                </c:pt>
                <c:pt idx="41264">
                  <c:v>44033.305555555555</c:v>
                </c:pt>
                <c:pt idx="41265">
                  <c:v>44033.309027777781</c:v>
                </c:pt>
                <c:pt idx="41266">
                  <c:v>44033.3125</c:v>
                </c:pt>
                <c:pt idx="41267">
                  <c:v>44033.315972222219</c:v>
                </c:pt>
                <c:pt idx="41268">
                  <c:v>44033.319444444445</c:v>
                </c:pt>
                <c:pt idx="41269">
                  <c:v>44033.322916666664</c:v>
                </c:pt>
                <c:pt idx="41270">
                  <c:v>44033.326388888891</c:v>
                </c:pt>
                <c:pt idx="41271">
                  <c:v>44033.329861111109</c:v>
                </c:pt>
                <c:pt idx="41272">
                  <c:v>44033.333333333336</c:v>
                </c:pt>
                <c:pt idx="41273">
                  <c:v>44033.336805555555</c:v>
                </c:pt>
                <c:pt idx="41274">
                  <c:v>44033.340277777781</c:v>
                </c:pt>
                <c:pt idx="41275">
                  <c:v>44033.34375</c:v>
                </c:pt>
                <c:pt idx="41276">
                  <c:v>44033.347222222219</c:v>
                </c:pt>
                <c:pt idx="41277">
                  <c:v>44033.350694444445</c:v>
                </c:pt>
                <c:pt idx="41278">
                  <c:v>44033.354166666664</c:v>
                </c:pt>
                <c:pt idx="41279">
                  <c:v>44033.357638888891</c:v>
                </c:pt>
                <c:pt idx="41280">
                  <c:v>44033.361111111109</c:v>
                </c:pt>
                <c:pt idx="41281">
                  <c:v>44033.364583333336</c:v>
                </c:pt>
                <c:pt idx="41282">
                  <c:v>44033.368055555555</c:v>
                </c:pt>
                <c:pt idx="41283">
                  <c:v>44033.371527777781</c:v>
                </c:pt>
                <c:pt idx="41284">
                  <c:v>44033.375</c:v>
                </c:pt>
                <c:pt idx="41285">
                  <c:v>44033.378472222219</c:v>
                </c:pt>
                <c:pt idx="41286">
                  <c:v>44033.381944444445</c:v>
                </c:pt>
                <c:pt idx="41287">
                  <c:v>44033.385416666664</c:v>
                </c:pt>
                <c:pt idx="41288">
                  <c:v>44033.388888888891</c:v>
                </c:pt>
                <c:pt idx="41289">
                  <c:v>44033.392361111109</c:v>
                </c:pt>
                <c:pt idx="41290">
                  <c:v>44033.395833333336</c:v>
                </c:pt>
                <c:pt idx="41291">
                  <c:v>44033.399305555555</c:v>
                </c:pt>
                <c:pt idx="41292">
                  <c:v>44033.402777777781</c:v>
                </c:pt>
                <c:pt idx="41293">
                  <c:v>44033.40625</c:v>
                </c:pt>
                <c:pt idx="41294">
                  <c:v>44033.409722222219</c:v>
                </c:pt>
                <c:pt idx="41295">
                  <c:v>44033.413194444445</c:v>
                </c:pt>
                <c:pt idx="41296">
                  <c:v>44033.416666666664</c:v>
                </c:pt>
                <c:pt idx="41297">
                  <c:v>44033.420138888891</c:v>
                </c:pt>
                <c:pt idx="41298">
                  <c:v>44033.423611111109</c:v>
                </c:pt>
                <c:pt idx="41299">
                  <c:v>44033.427083333336</c:v>
                </c:pt>
                <c:pt idx="41300">
                  <c:v>44033.430555555555</c:v>
                </c:pt>
                <c:pt idx="41301">
                  <c:v>44033.434027777781</c:v>
                </c:pt>
                <c:pt idx="41302">
                  <c:v>44033.4375</c:v>
                </c:pt>
                <c:pt idx="41303">
                  <c:v>44033.440972222219</c:v>
                </c:pt>
                <c:pt idx="41304">
                  <c:v>44033.444444444445</c:v>
                </c:pt>
                <c:pt idx="41305">
                  <c:v>44033.447916666664</c:v>
                </c:pt>
                <c:pt idx="41306">
                  <c:v>44033.451388888891</c:v>
                </c:pt>
                <c:pt idx="41307">
                  <c:v>44033.454861111109</c:v>
                </c:pt>
                <c:pt idx="41308">
                  <c:v>44033.458333333336</c:v>
                </c:pt>
                <c:pt idx="41309">
                  <c:v>44033.461805555555</c:v>
                </c:pt>
                <c:pt idx="41310">
                  <c:v>44033.465277777781</c:v>
                </c:pt>
                <c:pt idx="41311">
                  <c:v>44033.46875</c:v>
                </c:pt>
                <c:pt idx="41312">
                  <c:v>44033.472222222219</c:v>
                </c:pt>
                <c:pt idx="41313">
                  <c:v>44033.475694444445</c:v>
                </c:pt>
                <c:pt idx="41314">
                  <c:v>44033.479166666664</c:v>
                </c:pt>
                <c:pt idx="41315">
                  <c:v>44033.482638888891</c:v>
                </c:pt>
                <c:pt idx="41316">
                  <c:v>44033.486111111109</c:v>
                </c:pt>
                <c:pt idx="41317">
                  <c:v>44033.489583333336</c:v>
                </c:pt>
                <c:pt idx="41318">
                  <c:v>44033.493055555555</c:v>
                </c:pt>
                <c:pt idx="41319">
                  <c:v>44033.496527777781</c:v>
                </c:pt>
                <c:pt idx="41320">
                  <c:v>44033.5</c:v>
                </c:pt>
                <c:pt idx="41321">
                  <c:v>44033.503472222219</c:v>
                </c:pt>
                <c:pt idx="41322">
                  <c:v>44033.506944444445</c:v>
                </c:pt>
                <c:pt idx="41323">
                  <c:v>44033.510416666664</c:v>
                </c:pt>
                <c:pt idx="41324">
                  <c:v>44033.513888888891</c:v>
                </c:pt>
                <c:pt idx="41325">
                  <c:v>44033.517361111109</c:v>
                </c:pt>
                <c:pt idx="41326">
                  <c:v>44033.520833333336</c:v>
                </c:pt>
                <c:pt idx="41327">
                  <c:v>44033.524305555555</c:v>
                </c:pt>
                <c:pt idx="41328">
                  <c:v>44033.527777777781</c:v>
                </c:pt>
                <c:pt idx="41329">
                  <c:v>44033.53125</c:v>
                </c:pt>
                <c:pt idx="41330">
                  <c:v>44033.534722222219</c:v>
                </c:pt>
                <c:pt idx="41331">
                  <c:v>44033.538194444445</c:v>
                </c:pt>
                <c:pt idx="41332">
                  <c:v>44033.541666666664</c:v>
                </c:pt>
                <c:pt idx="41333">
                  <c:v>44033.545138888891</c:v>
                </c:pt>
                <c:pt idx="41334">
                  <c:v>44033.548611111109</c:v>
                </c:pt>
                <c:pt idx="41335">
                  <c:v>44033.552083333336</c:v>
                </c:pt>
                <c:pt idx="41336">
                  <c:v>44033.555555555555</c:v>
                </c:pt>
                <c:pt idx="41337">
                  <c:v>44033.559027777781</c:v>
                </c:pt>
                <c:pt idx="41338">
                  <c:v>44033.5625</c:v>
                </c:pt>
                <c:pt idx="41339">
                  <c:v>44033.565972222219</c:v>
                </c:pt>
                <c:pt idx="41340">
                  <c:v>44033.569444444445</c:v>
                </c:pt>
                <c:pt idx="41341">
                  <c:v>44033.572916666664</c:v>
                </c:pt>
                <c:pt idx="41342">
                  <c:v>44033.576388888891</c:v>
                </c:pt>
                <c:pt idx="41343">
                  <c:v>44033.579861111109</c:v>
                </c:pt>
                <c:pt idx="41344">
                  <c:v>44033.583333333336</c:v>
                </c:pt>
                <c:pt idx="41345">
                  <c:v>44033.586805555555</c:v>
                </c:pt>
                <c:pt idx="41346">
                  <c:v>44033.590277777781</c:v>
                </c:pt>
                <c:pt idx="41347">
                  <c:v>44033.59375</c:v>
                </c:pt>
                <c:pt idx="41348">
                  <c:v>44033.597222222219</c:v>
                </c:pt>
                <c:pt idx="41349">
                  <c:v>44033.600694444445</c:v>
                </c:pt>
                <c:pt idx="41350">
                  <c:v>44033.604166666664</c:v>
                </c:pt>
                <c:pt idx="41351">
                  <c:v>44033.607638888891</c:v>
                </c:pt>
                <c:pt idx="41352">
                  <c:v>44033.611111111109</c:v>
                </c:pt>
                <c:pt idx="41353">
                  <c:v>44033.614583333336</c:v>
                </c:pt>
                <c:pt idx="41354">
                  <c:v>44033.618055555555</c:v>
                </c:pt>
                <c:pt idx="41355">
                  <c:v>44033.621527777781</c:v>
                </c:pt>
                <c:pt idx="41356">
                  <c:v>44033.625</c:v>
                </c:pt>
                <c:pt idx="41357">
                  <c:v>44033.628472222219</c:v>
                </c:pt>
                <c:pt idx="41358">
                  <c:v>44033.631944444445</c:v>
                </c:pt>
                <c:pt idx="41359">
                  <c:v>44033.635416666664</c:v>
                </c:pt>
                <c:pt idx="41360">
                  <c:v>44033.638888888891</c:v>
                </c:pt>
                <c:pt idx="41361">
                  <c:v>44033.642361111109</c:v>
                </c:pt>
                <c:pt idx="41362">
                  <c:v>44033.645833333336</c:v>
                </c:pt>
                <c:pt idx="41363">
                  <c:v>44033.649305555555</c:v>
                </c:pt>
                <c:pt idx="41364">
                  <c:v>44033.652777777781</c:v>
                </c:pt>
                <c:pt idx="41365">
                  <c:v>44033.65625</c:v>
                </c:pt>
                <c:pt idx="41366">
                  <c:v>44033.659722222219</c:v>
                </c:pt>
                <c:pt idx="41367">
                  <c:v>44033.663194444445</c:v>
                </c:pt>
                <c:pt idx="41368">
                  <c:v>44033.666666666664</c:v>
                </c:pt>
                <c:pt idx="41369">
                  <c:v>44033.670138888891</c:v>
                </c:pt>
                <c:pt idx="41370">
                  <c:v>44033.673611111109</c:v>
                </c:pt>
                <c:pt idx="41371">
                  <c:v>44033.677083333336</c:v>
                </c:pt>
                <c:pt idx="41372">
                  <c:v>44033.680555555555</c:v>
                </c:pt>
                <c:pt idx="41373">
                  <c:v>44033.684027777781</c:v>
                </c:pt>
                <c:pt idx="41374">
                  <c:v>44033.6875</c:v>
                </c:pt>
                <c:pt idx="41375">
                  <c:v>44033.690972222219</c:v>
                </c:pt>
                <c:pt idx="41376">
                  <c:v>44033.694444444445</c:v>
                </c:pt>
                <c:pt idx="41377">
                  <c:v>44033.697916666664</c:v>
                </c:pt>
                <c:pt idx="41378">
                  <c:v>44033.701388888891</c:v>
                </c:pt>
                <c:pt idx="41379">
                  <c:v>44033.704861111109</c:v>
                </c:pt>
                <c:pt idx="41380">
                  <c:v>44033.708333333336</c:v>
                </c:pt>
                <c:pt idx="41381">
                  <c:v>44033.711805555555</c:v>
                </c:pt>
                <c:pt idx="41382">
                  <c:v>44033.715277777781</c:v>
                </c:pt>
                <c:pt idx="41383">
                  <c:v>44033.71875</c:v>
                </c:pt>
                <c:pt idx="41384">
                  <c:v>44033.722222222219</c:v>
                </c:pt>
                <c:pt idx="41385">
                  <c:v>44033.725694444445</c:v>
                </c:pt>
                <c:pt idx="41386">
                  <c:v>44033.729166666664</c:v>
                </c:pt>
                <c:pt idx="41387">
                  <c:v>44033.732638888891</c:v>
                </c:pt>
                <c:pt idx="41388">
                  <c:v>44033.736111111109</c:v>
                </c:pt>
                <c:pt idx="41389">
                  <c:v>44033.739583333336</c:v>
                </c:pt>
                <c:pt idx="41390">
                  <c:v>44033.743055555555</c:v>
                </c:pt>
                <c:pt idx="41391">
                  <c:v>44033.746527777781</c:v>
                </c:pt>
                <c:pt idx="41392">
                  <c:v>44033.75</c:v>
                </c:pt>
                <c:pt idx="41393">
                  <c:v>44033.753472222219</c:v>
                </c:pt>
                <c:pt idx="41394">
                  <c:v>44033.756944444445</c:v>
                </c:pt>
                <c:pt idx="41395">
                  <c:v>44033.760416666664</c:v>
                </c:pt>
                <c:pt idx="41396">
                  <c:v>44033.763888888891</c:v>
                </c:pt>
                <c:pt idx="41397">
                  <c:v>44033.767361111109</c:v>
                </c:pt>
                <c:pt idx="41398">
                  <c:v>44033.770833333336</c:v>
                </c:pt>
                <c:pt idx="41399">
                  <c:v>44033.774305555555</c:v>
                </c:pt>
                <c:pt idx="41400">
                  <c:v>44033.777777777781</c:v>
                </c:pt>
                <c:pt idx="41401">
                  <c:v>44033.78125</c:v>
                </c:pt>
                <c:pt idx="41402">
                  <c:v>44033.784722222219</c:v>
                </c:pt>
                <c:pt idx="41403">
                  <c:v>44033.788194444445</c:v>
                </c:pt>
                <c:pt idx="41404">
                  <c:v>44033.791666666664</c:v>
                </c:pt>
                <c:pt idx="41405">
                  <c:v>44033.795138888891</c:v>
                </c:pt>
                <c:pt idx="41406">
                  <c:v>44033.798611111109</c:v>
                </c:pt>
                <c:pt idx="41407">
                  <c:v>44033.802083333336</c:v>
                </c:pt>
                <c:pt idx="41408">
                  <c:v>44033.805555555555</c:v>
                </c:pt>
                <c:pt idx="41409">
                  <c:v>44033.809027777781</c:v>
                </c:pt>
                <c:pt idx="41410">
                  <c:v>44033.8125</c:v>
                </c:pt>
                <c:pt idx="41411">
                  <c:v>44033.815972222219</c:v>
                </c:pt>
                <c:pt idx="41412">
                  <c:v>44033.819444444445</c:v>
                </c:pt>
                <c:pt idx="41413">
                  <c:v>44033.822916666664</c:v>
                </c:pt>
                <c:pt idx="41414">
                  <c:v>44033.826388888891</c:v>
                </c:pt>
                <c:pt idx="41415">
                  <c:v>44033.829861111109</c:v>
                </c:pt>
                <c:pt idx="41416">
                  <c:v>44033.833333333336</c:v>
                </c:pt>
                <c:pt idx="41417">
                  <c:v>44033.836805555555</c:v>
                </c:pt>
                <c:pt idx="41418">
                  <c:v>44033.840277777781</c:v>
                </c:pt>
                <c:pt idx="41419">
                  <c:v>44033.84375</c:v>
                </c:pt>
                <c:pt idx="41420">
                  <c:v>44033.847222222219</c:v>
                </c:pt>
                <c:pt idx="41421">
                  <c:v>44033.850694444445</c:v>
                </c:pt>
                <c:pt idx="41422">
                  <c:v>44033.854166666664</c:v>
                </c:pt>
                <c:pt idx="41423">
                  <c:v>44033.857638888891</c:v>
                </c:pt>
                <c:pt idx="41424">
                  <c:v>44033.861111111109</c:v>
                </c:pt>
                <c:pt idx="41425">
                  <c:v>44033.864583333336</c:v>
                </c:pt>
                <c:pt idx="41426">
                  <c:v>44033.868055555555</c:v>
                </c:pt>
                <c:pt idx="41427">
                  <c:v>44033.871527777781</c:v>
                </c:pt>
                <c:pt idx="41428">
                  <c:v>44033.875</c:v>
                </c:pt>
                <c:pt idx="41429">
                  <c:v>44033.878472222219</c:v>
                </c:pt>
                <c:pt idx="41430">
                  <c:v>44033.881944444445</c:v>
                </c:pt>
                <c:pt idx="41431">
                  <c:v>44033.885416666664</c:v>
                </c:pt>
                <c:pt idx="41432">
                  <c:v>44033.888888888891</c:v>
                </c:pt>
                <c:pt idx="41433">
                  <c:v>44033.892361111109</c:v>
                </c:pt>
                <c:pt idx="41434">
                  <c:v>44033.895833333336</c:v>
                </c:pt>
                <c:pt idx="41435">
                  <c:v>44033.899305555555</c:v>
                </c:pt>
                <c:pt idx="41436">
                  <c:v>44033.902777777781</c:v>
                </c:pt>
                <c:pt idx="41437">
                  <c:v>44033.90625</c:v>
                </c:pt>
                <c:pt idx="41438">
                  <c:v>44033.909722222219</c:v>
                </c:pt>
                <c:pt idx="41439">
                  <c:v>44033.913194444445</c:v>
                </c:pt>
                <c:pt idx="41440">
                  <c:v>44033.916666666664</c:v>
                </c:pt>
                <c:pt idx="41441">
                  <c:v>44033.920138888891</c:v>
                </c:pt>
                <c:pt idx="41442">
                  <c:v>44033.923611111109</c:v>
                </c:pt>
                <c:pt idx="41443">
                  <c:v>44033.927083333336</c:v>
                </c:pt>
                <c:pt idx="41444">
                  <c:v>44033.930555555555</c:v>
                </c:pt>
                <c:pt idx="41445">
                  <c:v>44033.934027777781</c:v>
                </c:pt>
                <c:pt idx="41446">
                  <c:v>44033.9375</c:v>
                </c:pt>
                <c:pt idx="41447">
                  <c:v>44033.940972222219</c:v>
                </c:pt>
                <c:pt idx="41448">
                  <c:v>44033.944444444445</c:v>
                </c:pt>
                <c:pt idx="41449">
                  <c:v>44033.947916666664</c:v>
                </c:pt>
                <c:pt idx="41450">
                  <c:v>44033.951388888891</c:v>
                </c:pt>
                <c:pt idx="41451">
                  <c:v>44033.954861111109</c:v>
                </c:pt>
                <c:pt idx="41452">
                  <c:v>44033.958333333336</c:v>
                </c:pt>
                <c:pt idx="41453">
                  <c:v>44033.961805555555</c:v>
                </c:pt>
                <c:pt idx="41454">
                  <c:v>44033.965277777781</c:v>
                </c:pt>
                <c:pt idx="41455">
                  <c:v>44033.96875</c:v>
                </c:pt>
                <c:pt idx="41456">
                  <c:v>44033.972222222219</c:v>
                </c:pt>
                <c:pt idx="41457">
                  <c:v>44033.975694444445</c:v>
                </c:pt>
                <c:pt idx="41458">
                  <c:v>44033.979166666664</c:v>
                </c:pt>
                <c:pt idx="41459">
                  <c:v>44033.982638888891</c:v>
                </c:pt>
                <c:pt idx="41460">
                  <c:v>44033.986111111109</c:v>
                </c:pt>
                <c:pt idx="41461">
                  <c:v>44033.989583333336</c:v>
                </c:pt>
                <c:pt idx="41462">
                  <c:v>44033.993055555555</c:v>
                </c:pt>
                <c:pt idx="41463">
                  <c:v>44033.996527777781</c:v>
                </c:pt>
                <c:pt idx="41464">
                  <c:v>44034</c:v>
                </c:pt>
                <c:pt idx="41465">
                  <c:v>44034.003472222219</c:v>
                </c:pt>
                <c:pt idx="41466">
                  <c:v>44034.006944444445</c:v>
                </c:pt>
                <c:pt idx="41467">
                  <c:v>44034.010416666664</c:v>
                </c:pt>
                <c:pt idx="41468">
                  <c:v>44034.013888888891</c:v>
                </c:pt>
                <c:pt idx="41469">
                  <c:v>44034.017361111109</c:v>
                </c:pt>
                <c:pt idx="41470">
                  <c:v>44034.020833333336</c:v>
                </c:pt>
                <c:pt idx="41471">
                  <c:v>44034.024305555555</c:v>
                </c:pt>
                <c:pt idx="41472">
                  <c:v>44034.027777777781</c:v>
                </c:pt>
                <c:pt idx="41473">
                  <c:v>44034.03125</c:v>
                </c:pt>
                <c:pt idx="41474">
                  <c:v>44034.034722222219</c:v>
                </c:pt>
                <c:pt idx="41475">
                  <c:v>44034.038194444445</c:v>
                </c:pt>
                <c:pt idx="41476">
                  <c:v>44034.041666666664</c:v>
                </c:pt>
                <c:pt idx="41477">
                  <c:v>44034.045138888891</c:v>
                </c:pt>
                <c:pt idx="41478">
                  <c:v>44034.048611111109</c:v>
                </c:pt>
                <c:pt idx="41479">
                  <c:v>44034.052083333336</c:v>
                </c:pt>
                <c:pt idx="41480">
                  <c:v>44034.055555555555</c:v>
                </c:pt>
                <c:pt idx="41481">
                  <c:v>44034.059027777781</c:v>
                </c:pt>
                <c:pt idx="41482">
                  <c:v>44034.0625</c:v>
                </c:pt>
                <c:pt idx="41483">
                  <c:v>44034.065972222219</c:v>
                </c:pt>
                <c:pt idx="41484">
                  <c:v>44034.069444444445</c:v>
                </c:pt>
                <c:pt idx="41485">
                  <c:v>44034.072916666664</c:v>
                </c:pt>
                <c:pt idx="41486">
                  <c:v>44034.076388888891</c:v>
                </c:pt>
                <c:pt idx="41487">
                  <c:v>44034.079861111109</c:v>
                </c:pt>
                <c:pt idx="41488">
                  <c:v>44034.083333333336</c:v>
                </c:pt>
                <c:pt idx="41489">
                  <c:v>44034.086805555555</c:v>
                </c:pt>
                <c:pt idx="41490">
                  <c:v>44034.090277777781</c:v>
                </c:pt>
                <c:pt idx="41491">
                  <c:v>44034.09375</c:v>
                </c:pt>
                <c:pt idx="41492">
                  <c:v>44034.097222222219</c:v>
                </c:pt>
                <c:pt idx="41493">
                  <c:v>44034.100694444445</c:v>
                </c:pt>
                <c:pt idx="41494">
                  <c:v>44034.104166666664</c:v>
                </c:pt>
                <c:pt idx="41495">
                  <c:v>44034.107638888891</c:v>
                </c:pt>
                <c:pt idx="41496">
                  <c:v>44034.111111111109</c:v>
                </c:pt>
                <c:pt idx="41497">
                  <c:v>44034.114583333336</c:v>
                </c:pt>
                <c:pt idx="41498">
                  <c:v>44034.118055555555</c:v>
                </c:pt>
                <c:pt idx="41499">
                  <c:v>44034.121527777781</c:v>
                </c:pt>
                <c:pt idx="41500">
                  <c:v>44034.125</c:v>
                </c:pt>
                <c:pt idx="41501">
                  <c:v>44034.128472222219</c:v>
                </c:pt>
                <c:pt idx="41502">
                  <c:v>44034.131944444445</c:v>
                </c:pt>
                <c:pt idx="41503">
                  <c:v>44034.135416666664</c:v>
                </c:pt>
                <c:pt idx="41504">
                  <c:v>44034.138888888891</c:v>
                </c:pt>
                <c:pt idx="41505">
                  <c:v>44034.142361111109</c:v>
                </c:pt>
                <c:pt idx="41506">
                  <c:v>44034.145833333336</c:v>
                </c:pt>
                <c:pt idx="41507">
                  <c:v>44034.149305555555</c:v>
                </c:pt>
                <c:pt idx="41508">
                  <c:v>44034.152777777781</c:v>
                </c:pt>
                <c:pt idx="41509">
                  <c:v>44034.15625</c:v>
                </c:pt>
                <c:pt idx="41510">
                  <c:v>44034.159722222219</c:v>
                </c:pt>
                <c:pt idx="41511">
                  <c:v>44034.163194444445</c:v>
                </c:pt>
                <c:pt idx="41512">
                  <c:v>44034.166666666664</c:v>
                </c:pt>
                <c:pt idx="41513">
                  <c:v>44034.170138888891</c:v>
                </c:pt>
                <c:pt idx="41514">
                  <c:v>44034.173611111109</c:v>
                </c:pt>
                <c:pt idx="41515">
                  <c:v>44034.177083333336</c:v>
                </c:pt>
                <c:pt idx="41516">
                  <c:v>44034.180555555555</c:v>
                </c:pt>
                <c:pt idx="41517">
                  <c:v>44034.184027777781</c:v>
                </c:pt>
                <c:pt idx="41518">
                  <c:v>44034.1875</c:v>
                </c:pt>
                <c:pt idx="41519">
                  <c:v>44034.190972222219</c:v>
                </c:pt>
                <c:pt idx="41520">
                  <c:v>44034.194444444445</c:v>
                </c:pt>
                <c:pt idx="41521">
                  <c:v>44034.197916666664</c:v>
                </c:pt>
                <c:pt idx="41522">
                  <c:v>44034.201388888891</c:v>
                </c:pt>
                <c:pt idx="41523">
                  <c:v>44034.204861111109</c:v>
                </c:pt>
                <c:pt idx="41524">
                  <c:v>44034.208333333336</c:v>
                </c:pt>
                <c:pt idx="41525">
                  <c:v>44034.211805555555</c:v>
                </c:pt>
                <c:pt idx="41526">
                  <c:v>44034.215277777781</c:v>
                </c:pt>
                <c:pt idx="41527">
                  <c:v>44034.21875</c:v>
                </c:pt>
                <c:pt idx="41528">
                  <c:v>44034.222222222219</c:v>
                </c:pt>
                <c:pt idx="41529">
                  <c:v>44034.225694444445</c:v>
                </c:pt>
                <c:pt idx="41530">
                  <c:v>44034.229166666664</c:v>
                </c:pt>
                <c:pt idx="41531">
                  <c:v>44034.232638888891</c:v>
                </c:pt>
                <c:pt idx="41532">
                  <c:v>44034.236111111109</c:v>
                </c:pt>
                <c:pt idx="41533">
                  <c:v>44034.239583333336</c:v>
                </c:pt>
                <c:pt idx="41534">
                  <c:v>44034.243055555555</c:v>
                </c:pt>
                <c:pt idx="41535">
                  <c:v>44034.246527777781</c:v>
                </c:pt>
                <c:pt idx="41536">
                  <c:v>44034.25</c:v>
                </c:pt>
                <c:pt idx="41537">
                  <c:v>44034.253472222219</c:v>
                </c:pt>
                <c:pt idx="41538">
                  <c:v>44034.256944444445</c:v>
                </c:pt>
                <c:pt idx="41539">
                  <c:v>44034.260416666664</c:v>
                </c:pt>
                <c:pt idx="41540">
                  <c:v>44034.263888888891</c:v>
                </c:pt>
                <c:pt idx="41541">
                  <c:v>44034.267361111109</c:v>
                </c:pt>
                <c:pt idx="41542">
                  <c:v>44034.270833333336</c:v>
                </c:pt>
                <c:pt idx="41543">
                  <c:v>44034.274305555555</c:v>
                </c:pt>
                <c:pt idx="41544">
                  <c:v>44034.277777777781</c:v>
                </c:pt>
                <c:pt idx="41545">
                  <c:v>44034.28125</c:v>
                </c:pt>
                <c:pt idx="41546">
                  <c:v>44034.284722222219</c:v>
                </c:pt>
                <c:pt idx="41547">
                  <c:v>44034.288194444445</c:v>
                </c:pt>
                <c:pt idx="41548">
                  <c:v>44034.291666666664</c:v>
                </c:pt>
                <c:pt idx="41549">
                  <c:v>44034.295138888891</c:v>
                </c:pt>
                <c:pt idx="41550">
                  <c:v>44034.298611111109</c:v>
                </c:pt>
                <c:pt idx="41551">
                  <c:v>44034.302083333336</c:v>
                </c:pt>
                <c:pt idx="41552">
                  <c:v>44034.305555555555</c:v>
                </c:pt>
                <c:pt idx="41553">
                  <c:v>44034.309027777781</c:v>
                </c:pt>
                <c:pt idx="41554">
                  <c:v>44034.3125</c:v>
                </c:pt>
                <c:pt idx="41555">
                  <c:v>44034.315972222219</c:v>
                </c:pt>
                <c:pt idx="41556">
                  <c:v>44034.319444444445</c:v>
                </c:pt>
                <c:pt idx="41557">
                  <c:v>44034.322916666664</c:v>
                </c:pt>
                <c:pt idx="41558">
                  <c:v>44034.326388888891</c:v>
                </c:pt>
                <c:pt idx="41559">
                  <c:v>44034.329861111109</c:v>
                </c:pt>
                <c:pt idx="41560">
                  <c:v>44034.333333333336</c:v>
                </c:pt>
                <c:pt idx="41561">
                  <c:v>44034.336805555555</c:v>
                </c:pt>
                <c:pt idx="41562">
                  <c:v>44034.340277777781</c:v>
                </c:pt>
                <c:pt idx="41563">
                  <c:v>44034.34375</c:v>
                </c:pt>
                <c:pt idx="41564">
                  <c:v>44034.347222222219</c:v>
                </c:pt>
                <c:pt idx="41565">
                  <c:v>44034.350694444445</c:v>
                </c:pt>
                <c:pt idx="41566">
                  <c:v>44034.354166666664</c:v>
                </c:pt>
                <c:pt idx="41567">
                  <c:v>44034.357638888891</c:v>
                </c:pt>
                <c:pt idx="41568">
                  <c:v>44034.361111111109</c:v>
                </c:pt>
                <c:pt idx="41569">
                  <c:v>44034.364583333336</c:v>
                </c:pt>
                <c:pt idx="41570">
                  <c:v>44034.368055555555</c:v>
                </c:pt>
                <c:pt idx="41571">
                  <c:v>44034.371527777781</c:v>
                </c:pt>
                <c:pt idx="41572">
                  <c:v>44034.375</c:v>
                </c:pt>
                <c:pt idx="41573">
                  <c:v>44034.378472222219</c:v>
                </c:pt>
                <c:pt idx="41574">
                  <c:v>44034.381944444445</c:v>
                </c:pt>
                <c:pt idx="41575">
                  <c:v>44034.385416666664</c:v>
                </c:pt>
                <c:pt idx="41576">
                  <c:v>44034.388888888891</c:v>
                </c:pt>
                <c:pt idx="41577">
                  <c:v>44034.392361111109</c:v>
                </c:pt>
                <c:pt idx="41578">
                  <c:v>44034.395833333336</c:v>
                </c:pt>
                <c:pt idx="41579">
                  <c:v>44034.399305555555</c:v>
                </c:pt>
                <c:pt idx="41580">
                  <c:v>44034.402777777781</c:v>
                </c:pt>
                <c:pt idx="41581">
                  <c:v>44034.40625</c:v>
                </c:pt>
                <c:pt idx="41582">
                  <c:v>44034.409722222219</c:v>
                </c:pt>
                <c:pt idx="41583">
                  <c:v>44034.413194444445</c:v>
                </c:pt>
                <c:pt idx="41584">
                  <c:v>44034.416666666664</c:v>
                </c:pt>
                <c:pt idx="41585">
                  <c:v>44034.420138888891</c:v>
                </c:pt>
                <c:pt idx="41586">
                  <c:v>44034.423611111109</c:v>
                </c:pt>
                <c:pt idx="41587">
                  <c:v>44034.427083333336</c:v>
                </c:pt>
                <c:pt idx="41588">
                  <c:v>44034.430555555555</c:v>
                </c:pt>
                <c:pt idx="41589">
                  <c:v>44034.434027777781</c:v>
                </c:pt>
                <c:pt idx="41590">
                  <c:v>44034.4375</c:v>
                </c:pt>
                <c:pt idx="41591">
                  <c:v>44034.440972222219</c:v>
                </c:pt>
                <c:pt idx="41592">
                  <c:v>44034.444444444445</c:v>
                </c:pt>
                <c:pt idx="41593">
                  <c:v>44034.447916666664</c:v>
                </c:pt>
                <c:pt idx="41594">
                  <c:v>44034.451388888891</c:v>
                </c:pt>
                <c:pt idx="41595">
                  <c:v>44034.454861111109</c:v>
                </c:pt>
                <c:pt idx="41596">
                  <c:v>44034.458333333336</c:v>
                </c:pt>
                <c:pt idx="41597">
                  <c:v>44034.461805555555</c:v>
                </c:pt>
                <c:pt idx="41598">
                  <c:v>44034.465277777781</c:v>
                </c:pt>
                <c:pt idx="41599">
                  <c:v>44034.46875</c:v>
                </c:pt>
                <c:pt idx="41600">
                  <c:v>44034.472222222219</c:v>
                </c:pt>
                <c:pt idx="41601">
                  <c:v>44034.475694444445</c:v>
                </c:pt>
                <c:pt idx="41602">
                  <c:v>44034.479166666664</c:v>
                </c:pt>
                <c:pt idx="41603">
                  <c:v>44034.482638888891</c:v>
                </c:pt>
                <c:pt idx="41604">
                  <c:v>44034.486111111109</c:v>
                </c:pt>
                <c:pt idx="41605">
                  <c:v>44034.489583333336</c:v>
                </c:pt>
                <c:pt idx="41606">
                  <c:v>44034.493055555555</c:v>
                </c:pt>
                <c:pt idx="41607">
                  <c:v>44034.496527777781</c:v>
                </c:pt>
                <c:pt idx="41608">
                  <c:v>44034.5</c:v>
                </c:pt>
                <c:pt idx="41609">
                  <c:v>44034.503472222219</c:v>
                </c:pt>
                <c:pt idx="41610">
                  <c:v>44034.506944444445</c:v>
                </c:pt>
                <c:pt idx="41611">
                  <c:v>44034.510416666664</c:v>
                </c:pt>
                <c:pt idx="41612">
                  <c:v>44034.513888888891</c:v>
                </c:pt>
                <c:pt idx="41613">
                  <c:v>44034.517361111109</c:v>
                </c:pt>
                <c:pt idx="41614">
                  <c:v>44034.520833333336</c:v>
                </c:pt>
                <c:pt idx="41615">
                  <c:v>44034.524305555555</c:v>
                </c:pt>
                <c:pt idx="41616">
                  <c:v>44034.527777777781</c:v>
                </c:pt>
                <c:pt idx="41617">
                  <c:v>44034.53125</c:v>
                </c:pt>
                <c:pt idx="41618">
                  <c:v>44034.534722222219</c:v>
                </c:pt>
                <c:pt idx="41619">
                  <c:v>44034.538194444445</c:v>
                </c:pt>
                <c:pt idx="41620">
                  <c:v>44034.541666666664</c:v>
                </c:pt>
                <c:pt idx="41621">
                  <c:v>44034.545138888891</c:v>
                </c:pt>
                <c:pt idx="41622">
                  <c:v>44034.548611111109</c:v>
                </c:pt>
                <c:pt idx="41623">
                  <c:v>44034.552083333336</c:v>
                </c:pt>
                <c:pt idx="41624">
                  <c:v>44034.555555555555</c:v>
                </c:pt>
                <c:pt idx="41625">
                  <c:v>44034.559027777781</c:v>
                </c:pt>
                <c:pt idx="41626">
                  <c:v>44034.5625</c:v>
                </c:pt>
                <c:pt idx="41627">
                  <c:v>44034.565972222219</c:v>
                </c:pt>
                <c:pt idx="41628">
                  <c:v>44034.569444444445</c:v>
                </c:pt>
                <c:pt idx="41629">
                  <c:v>44034.572916666664</c:v>
                </c:pt>
                <c:pt idx="41630">
                  <c:v>44034.576388888891</c:v>
                </c:pt>
                <c:pt idx="41631">
                  <c:v>44034.579861111109</c:v>
                </c:pt>
                <c:pt idx="41632">
                  <c:v>44034.583333333336</c:v>
                </c:pt>
                <c:pt idx="41633">
                  <c:v>44034.586805555555</c:v>
                </c:pt>
                <c:pt idx="41634">
                  <c:v>44034.590277777781</c:v>
                </c:pt>
                <c:pt idx="41635">
                  <c:v>44034.59375</c:v>
                </c:pt>
                <c:pt idx="41636">
                  <c:v>44034.597222222219</c:v>
                </c:pt>
                <c:pt idx="41637">
                  <c:v>44034.600694444445</c:v>
                </c:pt>
                <c:pt idx="41638">
                  <c:v>44034.604166666664</c:v>
                </c:pt>
                <c:pt idx="41639">
                  <c:v>44034.607638888891</c:v>
                </c:pt>
                <c:pt idx="41640">
                  <c:v>44034.611111111109</c:v>
                </c:pt>
                <c:pt idx="41641">
                  <c:v>44034.614583333336</c:v>
                </c:pt>
                <c:pt idx="41642">
                  <c:v>44034.618055555555</c:v>
                </c:pt>
                <c:pt idx="41643">
                  <c:v>44034.621527777781</c:v>
                </c:pt>
                <c:pt idx="41644">
                  <c:v>44034.625</c:v>
                </c:pt>
                <c:pt idx="41645">
                  <c:v>44034.628472222219</c:v>
                </c:pt>
                <c:pt idx="41646">
                  <c:v>44034.631944444445</c:v>
                </c:pt>
                <c:pt idx="41647">
                  <c:v>44034.635416666664</c:v>
                </c:pt>
                <c:pt idx="41648">
                  <c:v>44034.638888888891</c:v>
                </c:pt>
                <c:pt idx="41649">
                  <c:v>44034.642361111109</c:v>
                </c:pt>
                <c:pt idx="41650">
                  <c:v>44034.645833333336</c:v>
                </c:pt>
                <c:pt idx="41651">
                  <c:v>44034.649305555555</c:v>
                </c:pt>
                <c:pt idx="41652">
                  <c:v>44034.652777777781</c:v>
                </c:pt>
                <c:pt idx="41653">
                  <c:v>44034.65625</c:v>
                </c:pt>
                <c:pt idx="41654">
                  <c:v>44034.659722222219</c:v>
                </c:pt>
                <c:pt idx="41655">
                  <c:v>44034.663194444445</c:v>
                </c:pt>
                <c:pt idx="41656">
                  <c:v>44034.666666666664</c:v>
                </c:pt>
                <c:pt idx="41657">
                  <c:v>44034.670138888891</c:v>
                </c:pt>
                <c:pt idx="41658">
                  <c:v>44034.673611111109</c:v>
                </c:pt>
                <c:pt idx="41659">
                  <c:v>44034.677083333336</c:v>
                </c:pt>
                <c:pt idx="41660">
                  <c:v>44034.680555555555</c:v>
                </c:pt>
                <c:pt idx="41661">
                  <c:v>44034.684027777781</c:v>
                </c:pt>
                <c:pt idx="41662">
                  <c:v>44034.6875</c:v>
                </c:pt>
                <c:pt idx="41663">
                  <c:v>44034.690972222219</c:v>
                </c:pt>
                <c:pt idx="41664">
                  <c:v>44034.694444444445</c:v>
                </c:pt>
                <c:pt idx="41665">
                  <c:v>44034.697916666664</c:v>
                </c:pt>
                <c:pt idx="41666">
                  <c:v>44034.701388888891</c:v>
                </c:pt>
                <c:pt idx="41667">
                  <c:v>44034.704861111109</c:v>
                </c:pt>
                <c:pt idx="41668">
                  <c:v>44034.708333333336</c:v>
                </c:pt>
                <c:pt idx="41669">
                  <c:v>44034.711805555555</c:v>
                </c:pt>
                <c:pt idx="41670">
                  <c:v>44034.715277777781</c:v>
                </c:pt>
                <c:pt idx="41671">
                  <c:v>44034.71875</c:v>
                </c:pt>
                <c:pt idx="41672">
                  <c:v>44034.722222222219</c:v>
                </c:pt>
                <c:pt idx="41673">
                  <c:v>44034.725694444445</c:v>
                </c:pt>
                <c:pt idx="41674">
                  <c:v>44034.729166666664</c:v>
                </c:pt>
                <c:pt idx="41675">
                  <c:v>44034.732638888891</c:v>
                </c:pt>
                <c:pt idx="41676">
                  <c:v>44034.736111111109</c:v>
                </c:pt>
                <c:pt idx="41677">
                  <c:v>44034.739583333336</c:v>
                </c:pt>
                <c:pt idx="41678">
                  <c:v>44034.743055555555</c:v>
                </c:pt>
                <c:pt idx="41679">
                  <c:v>44034.746527777781</c:v>
                </c:pt>
                <c:pt idx="41680">
                  <c:v>44034.75</c:v>
                </c:pt>
                <c:pt idx="41681">
                  <c:v>44034.753472222219</c:v>
                </c:pt>
                <c:pt idx="41682">
                  <c:v>44034.756944444445</c:v>
                </c:pt>
                <c:pt idx="41683">
                  <c:v>44034.760416666664</c:v>
                </c:pt>
                <c:pt idx="41684">
                  <c:v>44034.763888888891</c:v>
                </c:pt>
                <c:pt idx="41685">
                  <c:v>44034.767361111109</c:v>
                </c:pt>
                <c:pt idx="41686">
                  <c:v>44034.770833333336</c:v>
                </c:pt>
                <c:pt idx="41687">
                  <c:v>44034.774305555555</c:v>
                </c:pt>
                <c:pt idx="41688">
                  <c:v>44034.777777777781</c:v>
                </c:pt>
                <c:pt idx="41689">
                  <c:v>44034.78125</c:v>
                </c:pt>
                <c:pt idx="41690">
                  <c:v>44034.784722222219</c:v>
                </c:pt>
                <c:pt idx="41691">
                  <c:v>44034.788194444445</c:v>
                </c:pt>
                <c:pt idx="41692">
                  <c:v>44034.791666666664</c:v>
                </c:pt>
                <c:pt idx="41693">
                  <c:v>44034.795138888891</c:v>
                </c:pt>
                <c:pt idx="41694">
                  <c:v>44034.798611111109</c:v>
                </c:pt>
                <c:pt idx="41695">
                  <c:v>44034.802083333336</c:v>
                </c:pt>
                <c:pt idx="41696">
                  <c:v>44034.805555555555</c:v>
                </c:pt>
                <c:pt idx="41697">
                  <c:v>44034.809027777781</c:v>
                </c:pt>
                <c:pt idx="41698">
                  <c:v>44034.8125</c:v>
                </c:pt>
                <c:pt idx="41699">
                  <c:v>44034.815972222219</c:v>
                </c:pt>
                <c:pt idx="41700">
                  <c:v>44034.819444444445</c:v>
                </c:pt>
                <c:pt idx="41701">
                  <c:v>44034.822916666664</c:v>
                </c:pt>
                <c:pt idx="41702">
                  <c:v>44034.826388888891</c:v>
                </c:pt>
                <c:pt idx="41703">
                  <c:v>44034.829861111109</c:v>
                </c:pt>
                <c:pt idx="41704">
                  <c:v>44034.833333333336</c:v>
                </c:pt>
                <c:pt idx="41705">
                  <c:v>44034.836805555555</c:v>
                </c:pt>
                <c:pt idx="41706">
                  <c:v>44034.840277777781</c:v>
                </c:pt>
                <c:pt idx="41707">
                  <c:v>44034.84375</c:v>
                </c:pt>
                <c:pt idx="41708">
                  <c:v>44034.847222222219</c:v>
                </c:pt>
                <c:pt idx="41709">
                  <c:v>44034.850694444445</c:v>
                </c:pt>
                <c:pt idx="41710">
                  <c:v>44034.854166666664</c:v>
                </c:pt>
                <c:pt idx="41711">
                  <c:v>44034.857638888891</c:v>
                </c:pt>
                <c:pt idx="41712">
                  <c:v>44034.861111111109</c:v>
                </c:pt>
                <c:pt idx="41713">
                  <c:v>44034.864583333336</c:v>
                </c:pt>
                <c:pt idx="41714">
                  <c:v>44034.868055555555</c:v>
                </c:pt>
                <c:pt idx="41715">
                  <c:v>44034.871527777781</c:v>
                </c:pt>
                <c:pt idx="41716">
                  <c:v>44034.875</c:v>
                </c:pt>
                <c:pt idx="41717">
                  <c:v>44034.878472222219</c:v>
                </c:pt>
                <c:pt idx="41718">
                  <c:v>44034.881944444445</c:v>
                </c:pt>
                <c:pt idx="41719">
                  <c:v>44034.885416666664</c:v>
                </c:pt>
                <c:pt idx="41720">
                  <c:v>44034.888888888891</c:v>
                </c:pt>
                <c:pt idx="41721">
                  <c:v>44034.892361111109</c:v>
                </c:pt>
                <c:pt idx="41722">
                  <c:v>44034.895833333336</c:v>
                </c:pt>
                <c:pt idx="41723">
                  <c:v>44034.899305555555</c:v>
                </c:pt>
                <c:pt idx="41724">
                  <c:v>44034.902777777781</c:v>
                </c:pt>
                <c:pt idx="41725">
                  <c:v>44034.90625</c:v>
                </c:pt>
                <c:pt idx="41726">
                  <c:v>44034.909722222219</c:v>
                </c:pt>
                <c:pt idx="41727">
                  <c:v>44034.913194444445</c:v>
                </c:pt>
                <c:pt idx="41728">
                  <c:v>44034.916666666664</c:v>
                </c:pt>
                <c:pt idx="41729">
                  <c:v>44034.920138888891</c:v>
                </c:pt>
                <c:pt idx="41730">
                  <c:v>44034.923611111109</c:v>
                </c:pt>
                <c:pt idx="41731">
                  <c:v>44034.927083333336</c:v>
                </c:pt>
                <c:pt idx="41732">
                  <c:v>44034.930555555555</c:v>
                </c:pt>
                <c:pt idx="41733">
                  <c:v>44034.934027777781</c:v>
                </c:pt>
                <c:pt idx="41734">
                  <c:v>44034.9375</c:v>
                </c:pt>
                <c:pt idx="41735">
                  <c:v>44034.940972222219</c:v>
                </c:pt>
                <c:pt idx="41736">
                  <c:v>44034.944444444445</c:v>
                </c:pt>
                <c:pt idx="41737">
                  <c:v>44034.947916666664</c:v>
                </c:pt>
                <c:pt idx="41738">
                  <c:v>44034.951388888891</c:v>
                </c:pt>
                <c:pt idx="41739">
                  <c:v>44034.954861111109</c:v>
                </c:pt>
                <c:pt idx="41740">
                  <c:v>44034.958333333336</c:v>
                </c:pt>
                <c:pt idx="41741">
                  <c:v>44034.961805555555</c:v>
                </c:pt>
                <c:pt idx="41742">
                  <c:v>44034.965277777781</c:v>
                </c:pt>
                <c:pt idx="41743">
                  <c:v>44034.96875</c:v>
                </c:pt>
                <c:pt idx="41744">
                  <c:v>44034.972222222219</c:v>
                </c:pt>
                <c:pt idx="41745">
                  <c:v>44034.975694444445</c:v>
                </c:pt>
                <c:pt idx="41746">
                  <c:v>44034.979166666664</c:v>
                </c:pt>
                <c:pt idx="41747">
                  <c:v>44034.982638888891</c:v>
                </c:pt>
                <c:pt idx="41748">
                  <c:v>44034.986111111109</c:v>
                </c:pt>
                <c:pt idx="41749">
                  <c:v>44034.989583333336</c:v>
                </c:pt>
                <c:pt idx="41750">
                  <c:v>44034.993055555555</c:v>
                </c:pt>
                <c:pt idx="41751">
                  <c:v>44034.996527777781</c:v>
                </c:pt>
                <c:pt idx="41752">
                  <c:v>44035</c:v>
                </c:pt>
                <c:pt idx="41753">
                  <c:v>44035.003472222219</c:v>
                </c:pt>
                <c:pt idx="41754">
                  <c:v>44035.006944444445</c:v>
                </c:pt>
                <c:pt idx="41755">
                  <c:v>44035.010416666664</c:v>
                </c:pt>
                <c:pt idx="41756">
                  <c:v>44035.013888888891</c:v>
                </c:pt>
                <c:pt idx="41757">
                  <c:v>44035.017361111109</c:v>
                </c:pt>
                <c:pt idx="41758">
                  <c:v>44035.020833333336</c:v>
                </c:pt>
                <c:pt idx="41759">
                  <c:v>44035.024305555555</c:v>
                </c:pt>
                <c:pt idx="41760">
                  <c:v>44035.027777777781</c:v>
                </c:pt>
                <c:pt idx="41761">
                  <c:v>44035.03125</c:v>
                </c:pt>
                <c:pt idx="41762">
                  <c:v>44035.034722222219</c:v>
                </c:pt>
                <c:pt idx="41763">
                  <c:v>44035.038194444445</c:v>
                </c:pt>
                <c:pt idx="41764">
                  <c:v>44035.041666666664</c:v>
                </c:pt>
                <c:pt idx="41765">
                  <c:v>44035.045138888891</c:v>
                </c:pt>
                <c:pt idx="41766">
                  <c:v>44035.048611111109</c:v>
                </c:pt>
                <c:pt idx="41767">
                  <c:v>44035.052083333336</c:v>
                </c:pt>
                <c:pt idx="41768">
                  <c:v>44035.055555555555</c:v>
                </c:pt>
                <c:pt idx="41769">
                  <c:v>44035.059027777781</c:v>
                </c:pt>
                <c:pt idx="41770">
                  <c:v>44035.0625</c:v>
                </c:pt>
                <c:pt idx="41771">
                  <c:v>44035.065972222219</c:v>
                </c:pt>
                <c:pt idx="41772">
                  <c:v>44035.069444444445</c:v>
                </c:pt>
                <c:pt idx="41773">
                  <c:v>44035.072916666664</c:v>
                </c:pt>
                <c:pt idx="41774">
                  <c:v>44035.076388888891</c:v>
                </c:pt>
                <c:pt idx="41775">
                  <c:v>44035.079861111109</c:v>
                </c:pt>
                <c:pt idx="41776">
                  <c:v>44035.083333333336</c:v>
                </c:pt>
                <c:pt idx="41777">
                  <c:v>44035.086805555555</c:v>
                </c:pt>
                <c:pt idx="41778">
                  <c:v>44035.090277777781</c:v>
                </c:pt>
                <c:pt idx="41779">
                  <c:v>44035.09375</c:v>
                </c:pt>
                <c:pt idx="41780">
                  <c:v>44035.097222222219</c:v>
                </c:pt>
                <c:pt idx="41781">
                  <c:v>44035.100694444445</c:v>
                </c:pt>
                <c:pt idx="41782">
                  <c:v>44035.104166666664</c:v>
                </c:pt>
                <c:pt idx="41783">
                  <c:v>44035.107638888891</c:v>
                </c:pt>
                <c:pt idx="41784">
                  <c:v>44035.111111111109</c:v>
                </c:pt>
                <c:pt idx="41785">
                  <c:v>44035.114583333336</c:v>
                </c:pt>
                <c:pt idx="41786">
                  <c:v>44035.118055555555</c:v>
                </c:pt>
                <c:pt idx="41787">
                  <c:v>44035.121527777781</c:v>
                </c:pt>
                <c:pt idx="41788">
                  <c:v>44035.125</c:v>
                </c:pt>
                <c:pt idx="41789">
                  <c:v>44035.128472222219</c:v>
                </c:pt>
                <c:pt idx="41790">
                  <c:v>44035.131944444445</c:v>
                </c:pt>
                <c:pt idx="41791">
                  <c:v>44035.135416666664</c:v>
                </c:pt>
                <c:pt idx="41792">
                  <c:v>44035.138888888891</c:v>
                </c:pt>
                <c:pt idx="41793">
                  <c:v>44035.142361111109</c:v>
                </c:pt>
                <c:pt idx="41794">
                  <c:v>44035.145833333336</c:v>
                </c:pt>
                <c:pt idx="41795">
                  <c:v>44035.149305555555</c:v>
                </c:pt>
                <c:pt idx="41796">
                  <c:v>44035.152777777781</c:v>
                </c:pt>
                <c:pt idx="41797">
                  <c:v>44035.15625</c:v>
                </c:pt>
                <c:pt idx="41798">
                  <c:v>44035.159722222219</c:v>
                </c:pt>
                <c:pt idx="41799">
                  <c:v>44035.163194444445</c:v>
                </c:pt>
                <c:pt idx="41800">
                  <c:v>44035.166666666664</c:v>
                </c:pt>
                <c:pt idx="41801">
                  <c:v>44035.170138888891</c:v>
                </c:pt>
                <c:pt idx="41802">
                  <c:v>44035.173611111109</c:v>
                </c:pt>
                <c:pt idx="41803">
                  <c:v>44035.177083333336</c:v>
                </c:pt>
                <c:pt idx="41804">
                  <c:v>44035.180555555555</c:v>
                </c:pt>
                <c:pt idx="41805">
                  <c:v>44035.184027777781</c:v>
                </c:pt>
                <c:pt idx="41806">
                  <c:v>44035.1875</c:v>
                </c:pt>
                <c:pt idx="41807">
                  <c:v>44035.190972222219</c:v>
                </c:pt>
                <c:pt idx="41808">
                  <c:v>44035.194444444445</c:v>
                </c:pt>
                <c:pt idx="41809">
                  <c:v>44035.197916666664</c:v>
                </c:pt>
                <c:pt idx="41810">
                  <c:v>44035.201388888891</c:v>
                </c:pt>
                <c:pt idx="41811">
                  <c:v>44035.204861111109</c:v>
                </c:pt>
                <c:pt idx="41812">
                  <c:v>44035.208333333336</c:v>
                </c:pt>
                <c:pt idx="41813">
                  <c:v>44035.211805555555</c:v>
                </c:pt>
                <c:pt idx="41814">
                  <c:v>44035.215277777781</c:v>
                </c:pt>
                <c:pt idx="41815">
                  <c:v>44035.21875</c:v>
                </c:pt>
                <c:pt idx="41816">
                  <c:v>44035.222222222219</c:v>
                </c:pt>
                <c:pt idx="41817">
                  <c:v>44035.225694444445</c:v>
                </c:pt>
                <c:pt idx="41818">
                  <c:v>44035.229166666664</c:v>
                </c:pt>
                <c:pt idx="41819">
                  <c:v>44035.232638888891</c:v>
                </c:pt>
                <c:pt idx="41820">
                  <c:v>44035.236111111109</c:v>
                </c:pt>
                <c:pt idx="41821">
                  <c:v>44035.239583333336</c:v>
                </c:pt>
                <c:pt idx="41822">
                  <c:v>44035.243055555555</c:v>
                </c:pt>
                <c:pt idx="41823">
                  <c:v>44035.246527777781</c:v>
                </c:pt>
                <c:pt idx="41824">
                  <c:v>44035.25</c:v>
                </c:pt>
                <c:pt idx="41825">
                  <c:v>44035.253472222219</c:v>
                </c:pt>
                <c:pt idx="41826">
                  <c:v>44035.256944444445</c:v>
                </c:pt>
                <c:pt idx="41827">
                  <c:v>44035.260416666664</c:v>
                </c:pt>
                <c:pt idx="41828">
                  <c:v>44035.263888888891</c:v>
                </c:pt>
                <c:pt idx="41829">
                  <c:v>44035.267361111109</c:v>
                </c:pt>
                <c:pt idx="41830">
                  <c:v>44035.270833333336</c:v>
                </c:pt>
                <c:pt idx="41831">
                  <c:v>44035.274305555555</c:v>
                </c:pt>
                <c:pt idx="41832">
                  <c:v>44035.277777777781</c:v>
                </c:pt>
                <c:pt idx="41833">
                  <c:v>44035.28125</c:v>
                </c:pt>
                <c:pt idx="41834">
                  <c:v>44035.284722222219</c:v>
                </c:pt>
                <c:pt idx="41835">
                  <c:v>44035.288194444445</c:v>
                </c:pt>
                <c:pt idx="41836">
                  <c:v>44035.291666666664</c:v>
                </c:pt>
                <c:pt idx="41837">
                  <c:v>44035.295138888891</c:v>
                </c:pt>
                <c:pt idx="41838">
                  <c:v>44035.298611111109</c:v>
                </c:pt>
                <c:pt idx="41839">
                  <c:v>44035.302083333336</c:v>
                </c:pt>
                <c:pt idx="41840">
                  <c:v>44035.305555555555</c:v>
                </c:pt>
                <c:pt idx="41841">
                  <c:v>44035.309027777781</c:v>
                </c:pt>
                <c:pt idx="41842">
                  <c:v>44035.3125</c:v>
                </c:pt>
                <c:pt idx="41843">
                  <c:v>44035.315972222219</c:v>
                </c:pt>
                <c:pt idx="41844">
                  <c:v>44035.319444444445</c:v>
                </c:pt>
                <c:pt idx="41845">
                  <c:v>44035.322916666664</c:v>
                </c:pt>
                <c:pt idx="41846">
                  <c:v>44035.326388888891</c:v>
                </c:pt>
                <c:pt idx="41847">
                  <c:v>44035.329861111109</c:v>
                </c:pt>
                <c:pt idx="41848">
                  <c:v>44035.333333333336</c:v>
                </c:pt>
                <c:pt idx="41849">
                  <c:v>44035.336805555555</c:v>
                </c:pt>
                <c:pt idx="41850">
                  <c:v>44035.340277777781</c:v>
                </c:pt>
                <c:pt idx="41851">
                  <c:v>44035.34375</c:v>
                </c:pt>
                <c:pt idx="41852">
                  <c:v>44035.347222222219</c:v>
                </c:pt>
                <c:pt idx="41853">
                  <c:v>44035.350694444445</c:v>
                </c:pt>
                <c:pt idx="41854">
                  <c:v>44035.354166666664</c:v>
                </c:pt>
                <c:pt idx="41855">
                  <c:v>44035.357638888891</c:v>
                </c:pt>
                <c:pt idx="41856">
                  <c:v>44035.361111111109</c:v>
                </c:pt>
                <c:pt idx="41857">
                  <c:v>44035.364583333336</c:v>
                </c:pt>
                <c:pt idx="41858">
                  <c:v>44035.368055555555</c:v>
                </c:pt>
                <c:pt idx="41859">
                  <c:v>44035.371527777781</c:v>
                </c:pt>
                <c:pt idx="41860">
                  <c:v>44035.375</c:v>
                </c:pt>
                <c:pt idx="41861">
                  <c:v>44035.378472222219</c:v>
                </c:pt>
                <c:pt idx="41862">
                  <c:v>44035.381944444445</c:v>
                </c:pt>
                <c:pt idx="41863">
                  <c:v>44035.385416666664</c:v>
                </c:pt>
                <c:pt idx="41864">
                  <c:v>44035.388888888891</c:v>
                </c:pt>
                <c:pt idx="41865">
                  <c:v>44035.392361111109</c:v>
                </c:pt>
                <c:pt idx="41866">
                  <c:v>44035.395833333336</c:v>
                </c:pt>
                <c:pt idx="41867">
                  <c:v>44035.399305555555</c:v>
                </c:pt>
                <c:pt idx="41868">
                  <c:v>44035.402777777781</c:v>
                </c:pt>
                <c:pt idx="41869">
                  <c:v>44035.40625</c:v>
                </c:pt>
                <c:pt idx="41870">
                  <c:v>44035.409722222219</c:v>
                </c:pt>
                <c:pt idx="41871">
                  <c:v>44035.413194444445</c:v>
                </c:pt>
                <c:pt idx="41872">
                  <c:v>44035.416666666664</c:v>
                </c:pt>
                <c:pt idx="41873">
                  <c:v>44035.420138888891</c:v>
                </c:pt>
                <c:pt idx="41874">
                  <c:v>44035.423611111109</c:v>
                </c:pt>
                <c:pt idx="41875">
                  <c:v>44035.427083333336</c:v>
                </c:pt>
                <c:pt idx="41876">
                  <c:v>44035.430555555555</c:v>
                </c:pt>
                <c:pt idx="41877">
                  <c:v>44035.434027777781</c:v>
                </c:pt>
                <c:pt idx="41878">
                  <c:v>44035.4375</c:v>
                </c:pt>
                <c:pt idx="41879">
                  <c:v>44035.440972222219</c:v>
                </c:pt>
                <c:pt idx="41880">
                  <c:v>44035.444444444445</c:v>
                </c:pt>
                <c:pt idx="41881">
                  <c:v>44035.447916666664</c:v>
                </c:pt>
                <c:pt idx="41882">
                  <c:v>44035.451388888891</c:v>
                </c:pt>
                <c:pt idx="41883">
                  <c:v>44035.454861111109</c:v>
                </c:pt>
                <c:pt idx="41884">
                  <c:v>44035.458333333336</c:v>
                </c:pt>
                <c:pt idx="41885">
                  <c:v>44035.461805555555</c:v>
                </c:pt>
                <c:pt idx="41886">
                  <c:v>44035.465277777781</c:v>
                </c:pt>
                <c:pt idx="41887">
                  <c:v>44035.46875</c:v>
                </c:pt>
                <c:pt idx="41888">
                  <c:v>44035.472222222219</c:v>
                </c:pt>
                <c:pt idx="41889">
                  <c:v>44035.475694444445</c:v>
                </c:pt>
                <c:pt idx="41890">
                  <c:v>44035.479166666664</c:v>
                </c:pt>
                <c:pt idx="41891">
                  <c:v>44035.482638888891</c:v>
                </c:pt>
                <c:pt idx="41892">
                  <c:v>44035.486111111109</c:v>
                </c:pt>
                <c:pt idx="41893">
                  <c:v>44035.489583333336</c:v>
                </c:pt>
                <c:pt idx="41894">
                  <c:v>44035.493055555555</c:v>
                </c:pt>
                <c:pt idx="41895">
                  <c:v>44035.496527777781</c:v>
                </c:pt>
                <c:pt idx="41896">
                  <c:v>44035.5</c:v>
                </c:pt>
                <c:pt idx="41897">
                  <c:v>44035.503472222219</c:v>
                </c:pt>
                <c:pt idx="41898">
                  <c:v>44035.506944444445</c:v>
                </c:pt>
                <c:pt idx="41899">
                  <c:v>44035.510416666664</c:v>
                </c:pt>
                <c:pt idx="41900">
                  <c:v>44035.513888888891</c:v>
                </c:pt>
                <c:pt idx="41901">
                  <c:v>44035.517361111109</c:v>
                </c:pt>
                <c:pt idx="41902">
                  <c:v>44035.520833333336</c:v>
                </c:pt>
                <c:pt idx="41903">
                  <c:v>44035.524305555555</c:v>
                </c:pt>
                <c:pt idx="41904">
                  <c:v>44035.527777777781</c:v>
                </c:pt>
                <c:pt idx="41905">
                  <c:v>44035.53125</c:v>
                </c:pt>
                <c:pt idx="41906">
                  <c:v>44035.534722222219</c:v>
                </c:pt>
                <c:pt idx="41907">
                  <c:v>44035.538194444445</c:v>
                </c:pt>
                <c:pt idx="41908">
                  <c:v>44035.541666666664</c:v>
                </c:pt>
                <c:pt idx="41909">
                  <c:v>44035.545138888891</c:v>
                </c:pt>
                <c:pt idx="41910">
                  <c:v>44035.548611111109</c:v>
                </c:pt>
                <c:pt idx="41911">
                  <c:v>44035.552083333336</c:v>
                </c:pt>
                <c:pt idx="41912">
                  <c:v>44035.555555555555</c:v>
                </c:pt>
                <c:pt idx="41913">
                  <c:v>44035.559027777781</c:v>
                </c:pt>
                <c:pt idx="41914">
                  <c:v>44035.5625</c:v>
                </c:pt>
                <c:pt idx="41915">
                  <c:v>44035.565972222219</c:v>
                </c:pt>
                <c:pt idx="41916">
                  <c:v>44035.569444444445</c:v>
                </c:pt>
                <c:pt idx="41917">
                  <c:v>44035.572916666664</c:v>
                </c:pt>
                <c:pt idx="41918">
                  <c:v>44035.576388888891</c:v>
                </c:pt>
                <c:pt idx="41919">
                  <c:v>44035.579861111109</c:v>
                </c:pt>
                <c:pt idx="41920">
                  <c:v>44035.583333333336</c:v>
                </c:pt>
                <c:pt idx="41921">
                  <c:v>44035.586805555555</c:v>
                </c:pt>
                <c:pt idx="41922">
                  <c:v>44035.590277777781</c:v>
                </c:pt>
                <c:pt idx="41923">
                  <c:v>44035.59375</c:v>
                </c:pt>
                <c:pt idx="41924">
                  <c:v>44035.597222222219</c:v>
                </c:pt>
                <c:pt idx="41925">
                  <c:v>44035.600694444445</c:v>
                </c:pt>
                <c:pt idx="41926">
                  <c:v>44035.604166666664</c:v>
                </c:pt>
                <c:pt idx="41927">
                  <c:v>44035.607638888891</c:v>
                </c:pt>
                <c:pt idx="41928">
                  <c:v>44035.611111111109</c:v>
                </c:pt>
                <c:pt idx="41929">
                  <c:v>44035.614583333336</c:v>
                </c:pt>
                <c:pt idx="41930">
                  <c:v>44035.618055555555</c:v>
                </c:pt>
                <c:pt idx="41931">
                  <c:v>44035.621527777781</c:v>
                </c:pt>
                <c:pt idx="41932">
                  <c:v>44035.625</c:v>
                </c:pt>
                <c:pt idx="41933">
                  <c:v>44035.628472222219</c:v>
                </c:pt>
                <c:pt idx="41934">
                  <c:v>44035.631944444445</c:v>
                </c:pt>
                <c:pt idx="41935">
                  <c:v>44035.635416666664</c:v>
                </c:pt>
                <c:pt idx="41936">
                  <c:v>44035.638888888891</c:v>
                </c:pt>
                <c:pt idx="41937">
                  <c:v>44035.642361111109</c:v>
                </c:pt>
                <c:pt idx="41938">
                  <c:v>44035.645833333336</c:v>
                </c:pt>
                <c:pt idx="41939">
                  <c:v>44035.649305555555</c:v>
                </c:pt>
                <c:pt idx="41940">
                  <c:v>44035.652777777781</c:v>
                </c:pt>
                <c:pt idx="41941">
                  <c:v>44035.65625</c:v>
                </c:pt>
                <c:pt idx="41942">
                  <c:v>44035.659722222219</c:v>
                </c:pt>
                <c:pt idx="41943">
                  <c:v>44035.663194444445</c:v>
                </c:pt>
                <c:pt idx="41944">
                  <c:v>44035.666666666664</c:v>
                </c:pt>
                <c:pt idx="41945">
                  <c:v>44035.670138888891</c:v>
                </c:pt>
                <c:pt idx="41946">
                  <c:v>44035.673611111109</c:v>
                </c:pt>
                <c:pt idx="41947">
                  <c:v>44035.677083333336</c:v>
                </c:pt>
                <c:pt idx="41948">
                  <c:v>44035.680555555555</c:v>
                </c:pt>
                <c:pt idx="41949">
                  <c:v>44035.684027777781</c:v>
                </c:pt>
                <c:pt idx="41950">
                  <c:v>44035.6875</c:v>
                </c:pt>
                <c:pt idx="41951">
                  <c:v>44035.690972222219</c:v>
                </c:pt>
                <c:pt idx="41952">
                  <c:v>44035.694444444445</c:v>
                </c:pt>
                <c:pt idx="41953">
                  <c:v>44035.697916666664</c:v>
                </c:pt>
                <c:pt idx="41954">
                  <c:v>44035.701388888891</c:v>
                </c:pt>
                <c:pt idx="41955">
                  <c:v>44035.704861111109</c:v>
                </c:pt>
                <c:pt idx="41956">
                  <c:v>44035.708333333336</c:v>
                </c:pt>
                <c:pt idx="41957">
                  <c:v>44035.711805555555</c:v>
                </c:pt>
                <c:pt idx="41958">
                  <c:v>44035.715277777781</c:v>
                </c:pt>
                <c:pt idx="41959">
                  <c:v>44035.71875</c:v>
                </c:pt>
                <c:pt idx="41960">
                  <c:v>44035.722222222219</c:v>
                </c:pt>
                <c:pt idx="41961">
                  <c:v>44035.725694444445</c:v>
                </c:pt>
                <c:pt idx="41962">
                  <c:v>44035.729166666664</c:v>
                </c:pt>
                <c:pt idx="41963">
                  <c:v>44035.732638888891</c:v>
                </c:pt>
                <c:pt idx="41964">
                  <c:v>44035.736111111109</c:v>
                </c:pt>
                <c:pt idx="41965">
                  <c:v>44035.739583333336</c:v>
                </c:pt>
                <c:pt idx="41966">
                  <c:v>44035.743055555555</c:v>
                </c:pt>
                <c:pt idx="41967">
                  <c:v>44035.746527777781</c:v>
                </c:pt>
                <c:pt idx="41968">
                  <c:v>44035.75</c:v>
                </c:pt>
                <c:pt idx="41969">
                  <c:v>44035.753472222219</c:v>
                </c:pt>
                <c:pt idx="41970">
                  <c:v>44035.756944444445</c:v>
                </c:pt>
                <c:pt idx="41971">
                  <c:v>44035.760416666664</c:v>
                </c:pt>
                <c:pt idx="41972">
                  <c:v>44035.763888888891</c:v>
                </c:pt>
                <c:pt idx="41973">
                  <c:v>44035.767361111109</c:v>
                </c:pt>
                <c:pt idx="41974">
                  <c:v>44035.770833333336</c:v>
                </c:pt>
                <c:pt idx="41975">
                  <c:v>44035.774305555555</c:v>
                </c:pt>
                <c:pt idx="41976">
                  <c:v>44035.777777777781</c:v>
                </c:pt>
                <c:pt idx="41977">
                  <c:v>44035.78125</c:v>
                </c:pt>
                <c:pt idx="41978">
                  <c:v>44035.784722222219</c:v>
                </c:pt>
                <c:pt idx="41979">
                  <c:v>44035.788194444445</c:v>
                </c:pt>
                <c:pt idx="41980">
                  <c:v>44035.791666666664</c:v>
                </c:pt>
                <c:pt idx="41981">
                  <c:v>44035.795138888891</c:v>
                </c:pt>
                <c:pt idx="41982">
                  <c:v>44035.798611111109</c:v>
                </c:pt>
                <c:pt idx="41983">
                  <c:v>44035.802083333336</c:v>
                </c:pt>
                <c:pt idx="41984">
                  <c:v>44035.805555555555</c:v>
                </c:pt>
                <c:pt idx="41985">
                  <c:v>44035.809027777781</c:v>
                </c:pt>
                <c:pt idx="41986">
                  <c:v>44035.8125</c:v>
                </c:pt>
                <c:pt idx="41987">
                  <c:v>44035.815972222219</c:v>
                </c:pt>
                <c:pt idx="41988">
                  <c:v>44035.819444444445</c:v>
                </c:pt>
                <c:pt idx="41989">
                  <c:v>44035.822916666664</c:v>
                </c:pt>
                <c:pt idx="41990">
                  <c:v>44035.826388888891</c:v>
                </c:pt>
                <c:pt idx="41991">
                  <c:v>44035.829861111109</c:v>
                </c:pt>
                <c:pt idx="41992">
                  <c:v>44035.833333333336</c:v>
                </c:pt>
                <c:pt idx="41993">
                  <c:v>44035.836805555555</c:v>
                </c:pt>
                <c:pt idx="41994">
                  <c:v>44035.840277777781</c:v>
                </c:pt>
                <c:pt idx="41995">
                  <c:v>44035.84375</c:v>
                </c:pt>
                <c:pt idx="41996">
                  <c:v>44035.847222222219</c:v>
                </c:pt>
                <c:pt idx="41997">
                  <c:v>44035.850694444445</c:v>
                </c:pt>
                <c:pt idx="41998">
                  <c:v>44035.854166666664</c:v>
                </c:pt>
                <c:pt idx="41999">
                  <c:v>44035.857638888891</c:v>
                </c:pt>
                <c:pt idx="42000">
                  <c:v>44035.861111111109</c:v>
                </c:pt>
                <c:pt idx="42001">
                  <c:v>44035.864583333336</c:v>
                </c:pt>
                <c:pt idx="42002">
                  <c:v>44035.868055555555</c:v>
                </c:pt>
                <c:pt idx="42003">
                  <c:v>44035.871527777781</c:v>
                </c:pt>
                <c:pt idx="42004">
                  <c:v>44035.875</c:v>
                </c:pt>
                <c:pt idx="42005">
                  <c:v>44035.878472222219</c:v>
                </c:pt>
                <c:pt idx="42006">
                  <c:v>44035.881944444445</c:v>
                </c:pt>
                <c:pt idx="42007">
                  <c:v>44035.885416666664</c:v>
                </c:pt>
                <c:pt idx="42008">
                  <c:v>44035.888888888891</c:v>
                </c:pt>
                <c:pt idx="42009">
                  <c:v>44035.892361111109</c:v>
                </c:pt>
                <c:pt idx="42010">
                  <c:v>44035.895833333336</c:v>
                </c:pt>
                <c:pt idx="42011">
                  <c:v>44035.899305555555</c:v>
                </c:pt>
                <c:pt idx="42012">
                  <c:v>44035.902777777781</c:v>
                </c:pt>
                <c:pt idx="42013">
                  <c:v>44035.90625</c:v>
                </c:pt>
                <c:pt idx="42014">
                  <c:v>44035.909722222219</c:v>
                </c:pt>
                <c:pt idx="42015">
                  <c:v>44035.913194444445</c:v>
                </c:pt>
                <c:pt idx="42016">
                  <c:v>44035.916666666664</c:v>
                </c:pt>
                <c:pt idx="42017">
                  <c:v>44035.920138888891</c:v>
                </c:pt>
                <c:pt idx="42018">
                  <c:v>44035.923611111109</c:v>
                </c:pt>
                <c:pt idx="42019">
                  <c:v>44035.927083333336</c:v>
                </c:pt>
                <c:pt idx="42020">
                  <c:v>44035.930555555555</c:v>
                </c:pt>
                <c:pt idx="42021">
                  <c:v>44035.934027777781</c:v>
                </c:pt>
                <c:pt idx="42022">
                  <c:v>44035.9375</c:v>
                </c:pt>
                <c:pt idx="42023">
                  <c:v>44035.940972222219</c:v>
                </c:pt>
                <c:pt idx="42024">
                  <c:v>44035.944444444445</c:v>
                </c:pt>
                <c:pt idx="42025">
                  <c:v>44035.947916666664</c:v>
                </c:pt>
                <c:pt idx="42026">
                  <c:v>44035.951388888891</c:v>
                </c:pt>
                <c:pt idx="42027">
                  <c:v>44035.954861111109</c:v>
                </c:pt>
                <c:pt idx="42028">
                  <c:v>44035.958333333336</c:v>
                </c:pt>
                <c:pt idx="42029">
                  <c:v>44035.961805555555</c:v>
                </c:pt>
                <c:pt idx="42030">
                  <c:v>44035.965277777781</c:v>
                </c:pt>
                <c:pt idx="42031">
                  <c:v>44035.96875</c:v>
                </c:pt>
                <c:pt idx="42032">
                  <c:v>44035.972222222219</c:v>
                </c:pt>
                <c:pt idx="42033">
                  <c:v>44035.975694444445</c:v>
                </c:pt>
                <c:pt idx="42034">
                  <c:v>44035.979166666664</c:v>
                </c:pt>
                <c:pt idx="42035">
                  <c:v>44035.982638888891</c:v>
                </c:pt>
                <c:pt idx="42036">
                  <c:v>44035.986111111109</c:v>
                </c:pt>
                <c:pt idx="42037">
                  <c:v>44035.989583333336</c:v>
                </c:pt>
                <c:pt idx="42038">
                  <c:v>44035.993055555555</c:v>
                </c:pt>
                <c:pt idx="42039">
                  <c:v>44035.996527777781</c:v>
                </c:pt>
                <c:pt idx="42040">
                  <c:v>44036</c:v>
                </c:pt>
                <c:pt idx="42041">
                  <c:v>44036.003472222219</c:v>
                </c:pt>
                <c:pt idx="42042">
                  <c:v>44036.006944444445</c:v>
                </c:pt>
                <c:pt idx="42043">
                  <c:v>44036.010416666664</c:v>
                </c:pt>
                <c:pt idx="42044">
                  <c:v>44036.013888888891</c:v>
                </c:pt>
                <c:pt idx="42045">
                  <c:v>44036.017361111109</c:v>
                </c:pt>
                <c:pt idx="42046">
                  <c:v>44036.020833333336</c:v>
                </c:pt>
                <c:pt idx="42047">
                  <c:v>44036.024305555555</c:v>
                </c:pt>
                <c:pt idx="42048">
                  <c:v>44036.027777777781</c:v>
                </c:pt>
                <c:pt idx="42049">
                  <c:v>44036.03125</c:v>
                </c:pt>
                <c:pt idx="42050">
                  <c:v>44036.034722222219</c:v>
                </c:pt>
                <c:pt idx="42051">
                  <c:v>44036.038194444445</c:v>
                </c:pt>
                <c:pt idx="42052">
                  <c:v>44036.041666666664</c:v>
                </c:pt>
                <c:pt idx="42053">
                  <c:v>44036.045138888891</c:v>
                </c:pt>
                <c:pt idx="42054">
                  <c:v>44036.048611111109</c:v>
                </c:pt>
                <c:pt idx="42055">
                  <c:v>44036.052083333336</c:v>
                </c:pt>
                <c:pt idx="42056">
                  <c:v>44036.055555555555</c:v>
                </c:pt>
                <c:pt idx="42057">
                  <c:v>44036.059027777781</c:v>
                </c:pt>
                <c:pt idx="42058">
                  <c:v>44036.0625</c:v>
                </c:pt>
                <c:pt idx="42059">
                  <c:v>44036.065972222219</c:v>
                </c:pt>
                <c:pt idx="42060">
                  <c:v>44036.069444444445</c:v>
                </c:pt>
                <c:pt idx="42061">
                  <c:v>44036.072916666664</c:v>
                </c:pt>
                <c:pt idx="42062">
                  <c:v>44036.076388888891</c:v>
                </c:pt>
                <c:pt idx="42063">
                  <c:v>44036.079861111109</c:v>
                </c:pt>
                <c:pt idx="42064">
                  <c:v>44036.083333333336</c:v>
                </c:pt>
                <c:pt idx="42065">
                  <c:v>44036.086805555555</c:v>
                </c:pt>
                <c:pt idx="42066">
                  <c:v>44036.090277777781</c:v>
                </c:pt>
                <c:pt idx="42067">
                  <c:v>44036.09375</c:v>
                </c:pt>
                <c:pt idx="42068">
                  <c:v>44036.097222222219</c:v>
                </c:pt>
                <c:pt idx="42069">
                  <c:v>44036.100694444445</c:v>
                </c:pt>
                <c:pt idx="42070">
                  <c:v>44036.104166666664</c:v>
                </c:pt>
                <c:pt idx="42071">
                  <c:v>44036.107638888891</c:v>
                </c:pt>
                <c:pt idx="42072">
                  <c:v>44036.111111111109</c:v>
                </c:pt>
                <c:pt idx="42073">
                  <c:v>44036.114583333336</c:v>
                </c:pt>
                <c:pt idx="42074">
                  <c:v>44036.118055555555</c:v>
                </c:pt>
                <c:pt idx="42075">
                  <c:v>44036.121527777781</c:v>
                </c:pt>
                <c:pt idx="42076">
                  <c:v>44036.125</c:v>
                </c:pt>
                <c:pt idx="42077">
                  <c:v>44036.128472222219</c:v>
                </c:pt>
                <c:pt idx="42078">
                  <c:v>44036.131944444445</c:v>
                </c:pt>
                <c:pt idx="42079">
                  <c:v>44036.135416666664</c:v>
                </c:pt>
                <c:pt idx="42080">
                  <c:v>44036.138888888891</c:v>
                </c:pt>
                <c:pt idx="42081">
                  <c:v>44036.142361111109</c:v>
                </c:pt>
                <c:pt idx="42082">
                  <c:v>44036.145833333336</c:v>
                </c:pt>
                <c:pt idx="42083">
                  <c:v>44036.149305555555</c:v>
                </c:pt>
                <c:pt idx="42084">
                  <c:v>44036.152777777781</c:v>
                </c:pt>
                <c:pt idx="42085">
                  <c:v>44036.15625</c:v>
                </c:pt>
                <c:pt idx="42086">
                  <c:v>44036.159722222219</c:v>
                </c:pt>
                <c:pt idx="42087">
                  <c:v>44036.163194444445</c:v>
                </c:pt>
                <c:pt idx="42088">
                  <c:v>44036.166666666664</c:v>
                </c:pt>
                <c:pt idx="42089">
                  <c:v>44036.170138888891</c:v>
                </c:pt>
                <c:pt idx="42090">
                  <c:v>44036.173611111109</c:v>
                </c:pt>
                <c:pt idx="42091">
                  <c:v>44036.177083333336</c:v>
                </c:pt>
                <c:pt idx="42092">
                  <c:v>44036.180555555555</c:v>
                </c:pt>
                <c:pt idx="42093">
                  <c:v>44036.184027777781</c:v>
                </c:pt>
                <c:pt idx="42094">
                  <c:v>44036.1875</c:v>
                </c:pt>
                <c:pt idx="42095">
                  <c:v>44036.190972222219</c:v>
                </c:pt>
                <c:pt idx="42096">
                  <c:v>44036.194444444445</c:v>
                </c:pt>
                <c:pt idx="42097">
                  <c:v>44036.197916666664</c:v>
                </c:pt>
                <c:pt idx="42098">
                  <c:v>44036.201388888891</c:v>
                </c:pt>
                <c:pt idx="42099">
                  <c:v>44036.204861111109</c:v>
                </c:pt>
                <c:pt idx="42100">
                  <c:v>44036.208333333336</c:v>
                </c:pt>
                <c:pt idx="42101">
                  <c:v>44036.211805555555</c:v>
                </c:pt>
                <c:pt idx="42102">
                  <c:v>44036.215277777781</c:v>
                </c:pt>
                <c:pt idx="42103">
                  <c:v>44036.21875</c:v>
                </c:pt>
                <c:pt idx="42104">
                  <c:v>44036.222222222219</c:v>
                </c:pt>
                <c:pt idx="42105">
                  <c:v>44036.225694444445</c:v>
                </c:pt>
                <c:pt idx="42106">
                  <c:v>44036.229166666664</c:v>
                </c:pt>
                <c:pt idx="42107">
                  <c:v>44036.232638888891</c:v>
                </c:pt>
                <c:pt idx="42108">
                  <c:v>44036.236111111109</c:v>
                </c:pt>
                <c:pt idx="42109">
                  <c:v>44036.239583333336</c:v>
                </c:pt>
                <c:pt idx="42110">
                  <c:v>44036.243055555555</c:v>
                </c:pt>
                <c:pt idx="42111">
                  <c:v>44036.246527777781</c:v>
                </c:pt>
                <c:pt idx="42112">
                  <c:v>44036.25</c:v>
                </c:pt>
                <c:pt idx="42113">
                  <c:v>44036.253472222219</c:v>
                </c:pt>
                <c:pt idx="42114">
                  <c:v>44036.256944444445</c:v>
                </c:pt>
                <c:pt idx="42115">
                  <c:v>44036.260416666664</c:v>
                </c:pt>
                <c:pt idx="42116">
                  <c:v>44036.263888888891</c:v>
                </c:pt>
                <c:pt idx="42117">
                  <c:v>44036.267361111109</c:v>
                </c:pt>
                <c:pt idx="42118">
                  <c:v>44036.270833333336</c:v>
                </c:pt>
                <c:pt idx="42119">
                  <c:v>44036.274305555555</c:v>
                </c:pt>
                <c:pt idx="42120">
                  <c:v>44036.277777777781</c:v>
                </c:pt>
                <c:pt idx="42121">
                  <c:v>44036.28125</c:v>
                </c:pt>
                <c:pt idx="42122">
                  <c:v>44036.284722222219</c:v>
                </c:pt>
                <c:pt idx="42123">
                  <c:v>44036.288194444445</c:v>
                </c:pt>
                <c:pt idx="42124">
                  <c:v>44036.291666666664</c:v>
                </c:pt>
                <c:pt idx="42125">
                  <c:v>44036.295138888891</c:v>
                </c:pt>
                <c:pt idx="42126">
                  <c:v>44036.298611111109</c:v>
                </c:pt>
                <c:pt idx="42127">
                  <c:v>44036.302083333336</c:v>
                </c:pt>
                <c:pt idx="42128">
                  <c:v>44036.305555555555</c:v>
                </c:pt>
                <c:pt idx="42129">
                  <c:v>44036.309027777781</c:v>
                </c:pt>
                <c:pt idx="42130">
                  <c:v>44036.3125</c:v>
                </c:pt>
                <c:pt idx="42131">
                  <c:v>44036.315972222219</c:v>
                </c:pt>
                <c:pt idx="42132">
                  <c:v>44036.319444444445</c:v>
                </c:pt>
                <c:pt idx="42133">
                  <c:v>44036.322916666664</c:v>
                </c:pt>
                <c:pt idx="42134">
                  <c:v>44036.326388888891</c:v>
                </c:pt>
                <c:pt idx="42135">
                  <c:v>44036.329861111109</c:v>
                </c:pt>
                <c:pt idx="42136">
                  <c:v>44036.333333333336</c:v>
                </c:pt>
                <c:pt idx="42137">
                  <c:v>44036.336805555555</c:v>
                </c:pt>
                <c:pt idx="42138">
                  <c:v>44036.340277777781</c:v>
                </c:pt>
                <c:pt idx="42139">
                  <c:v>44036.34375</c:v>
                </c:pt>
                <c:pt idx="42140">
                  <c:v>44036.347222222219</c:v>
                </c:pt>
                <c:pt idx="42141">
                  <c:v>44036.350694444445</c:v>
                </c:pt>
                <c:pt idx="42142">
                  <c:v>44036.354166666664</c:v>
                </c:pt>
                <c:pt idx="42143">
                  <c:v>44036.357638888891</c:v>
                </c:pt>
                <c:pt idx="42144">
                  <c:v>44036.361111111109</c:v>
                </c:pt>
                <c:pt idx="42145">
                  <c:v>44036.364583333336</c:v>
                </c:pt>
                <c:pt idx="42146">
                  <c:v>44036.368055555555</c:v>
                </c:pt>
                <c:pt idx="42147">
                  <c:v>44036.371527777781</c:v>
                </c:pt>
                <c:pt idx="42148">
                  <c:v>44036.375</c:v>
                </c:pt>
                <c:pt idx="42149">
                  <c:v>44036.378472222219</c:v>
                </c:pt>
                <c:pt idx="42150">
                  <c:v>44036.381944444445</c:v>
                </c:pt>
                <c:pt idx="42151">
                  <c:v>44036.385416666664</c:v>
                </c:pt>
                <c:pt idx="42152">
                  <c:v>44036.388888888891</c:v>
                </c:pt>
                <c:pt idx="42153">
                  <c:v>44036.392361111109</c:v>
                </c:pt>
                <c:pt idx="42154">
                  <c:v>44036.395833333336</c:v>
                </c:pt>
                <c:pt idx="42155">
                  <c:v>44036.399305555555</c:v>
                </c:pt>
                <c:pt idx="42156">
                  <c:v>44036.402777777781</c:v>
                </c:pt>
                <c:pt idx="42157">
                  <c:v>44036.40625</c:v>
                </c:pt>
                <c:pt idx="42158">
                  <c:v>44036.409722222219</c:v>
                </c:pt>
                <c:pt idx="42159">
                  <c:v>44036.413194444445</c:v>
                </c:pt>
                <c:pt idx="42160">
                  <c:v>44036.416666666664</c:v>
                </c:pt>
                <c:pt idx="42161">
                  <c:v>44036.420138888891</c:v>
                </c:pt>
                <c:pt idx="42162">
                  <c:v>44036.423611111109</c:v>
                </c:pt>
                <c:pt idx="42163">
                  <c:v>44036.427083333336</c:v>
                </c:pt>
                <c:pt idx="42164">
                  <c:v>44036.430555555555</c:v>
                </c:pt>
                <c:pt idx="42165">
                  <c:v>44036.434027777781</c:v>
                </c:pt>
                <c:pt idx="42166">
                  <c:v>44036.4375</c:v>
                </c:pt>
                <c:pt idx="42167">
                  <c:v>44036.440972222219</c:v>
                </c:pt>
                <c:pt idx="42168">
                  <c:v>44036.444444444445</c:v>
                </c:pt>
                <c:pt idx="42169">
                  <c:v>44036.447916666664</c:v>
                </c:pt>
                <c:pt idx="42170">
                  <c:v>44036.451388888891</c:v>
                </c:pt>
                <c:pt idx="42171">
                  <c:v>44036.454861111109</c:v>
                </c:pt>
                <c:pt idx="42172">
                  <c:v>44036.458333333336</c:v>
                </c:pt>
                <c:pt idx="42173">
                  <c:v>44036.461805555555</c:v>
                </c:pt>
                <c:pt idx="42174">
                  <c:v>44036.465277777781</c:v>
                </c:pt>
                <c:pt idx="42175">
                  <c:v>44036.46875</c:v>
                </c:pt>
                <c:pt idx="42176">
                  <c:v>44036.472222222219</c:v>
                </c:pt>
                <c:pt idx="42177">
                  <c:v>44036.475694444445</c:v>
                </c:pt>
                <c:pt idx="42178">
                  <c:v>44036.479166666664</c:v>
                </c:pt>
                <c:pt idx="42179">
                  <c:v>44036.482638888891</c:v>
                </c:pt>
                <c:pt idx="42180">
                  <c:v>44036.486111111109</c:v>
                </c:pt>
                <c:pt idx="42181">
                  <c:v>44036.489583333336</c:v>
                </c:pt>
                <c:pt idx="42182">
                  <c:v>44036.493055555555</c:v>
                </c:pt>
                <c:pt idx="42183">
                  <c:v>44036.496527777781</c:v>
                </c:pt>
                <c:pt idx="42184">
                  <c:v>44036.5</c:v>
                </c:pt>
                <c:pt idx="42185">
                  <c:v>44036.503472222219</c:v>
                </c:pt>
                <c:pt idx="42186">
                  <c:v>44036.506944444445</c:v>
                </c:pt>
                <c:pt idx="42187">
                  <c:v>44036.510416666664</c:v>
                </c:pt>
                <c:pt idx="42188">
                  <c:v>44036.513888888891</c:v>
                </c:pt>
                <c:pt idx="42189">
                  <c:v>44036.517361111109</c:v>
                </c:pt>
                <c:pt idx="42190">
                  <c:v>44036.520833333336</c:v>
                </c:pt>
                <c:pt idx="42191">
                  <c:v>44036.524305555555</c:v>
                </c:pt>
                <c:pt idx="42192">
                  <c:v>44036.527777777781</c:v>
                </c:pt>
                <c:pt idx="42193">
                  <c:v>44036.53125</c:v>
                </c:pt>
                <c:pt idx="42194">
                  <c:v>44036.534722222219</c:v>
                </c:pt>
                <c:pt idx="42195">
                  <c:v>44036.538194444445</c:v>
                </c:pt>
                <c:pt idx="42196">
                  <c:v>44036.541666666664</c:v>
                </c:pt>
                <c:pt idx="42197">
                  <c:v>44036.545138888891</c:v>
                </c:pt>
                <c:pt idx="42198">
                  <c:v>44036.548611111109</c:v>
                </c:pt>
                <c:pt idx="42199">
                  <c:v>44036.552083333336</c:v>
                </c:pt>
                <c:pt idx="42200">
                  <c:v>44036.555555555555</c:v>
                </c:pt>
                <c:pt idx="42201">
                  <c:v>44036.559027777781</c:v>
                </c:pt>
                <c:pt idx="42202">
                  <c:v>44036.5625</c:v>
                </c:pt>
                <c:pt idx="42203">
                  <c:v>44036.565972222219</c:v>
                </c:pt>
                <c:pt idx="42204">
                  <c:v>44036.569444444445</c:v>
                </c:pt>
                <c:pt idx="42205">
                  <c:v>44036.572916666664</c:v>
                </c:pt>
                <c:pt idx="42206">
                  <c:v>44036.576388888891</c:v>
                </c:pt>
                <c:pt idx="42207">
                  <c:v>44036.579861111109</c:v>
                </c:pt>
                <c:pt idx="42208">
                  <c:v>44036.583333333336</c:v>
                </c:pt>
                <c:pt idx="42209">
                  <c:v>44036.586805555555</c:v>
                </c:pt>
                <c:pt idx="42210">
                  <c:v>44036.590277777781</c:v>
                </c:pt>
                <c:pt idx="42211">
                  <c:v>44036.59375</c:v>
                </c:pt>
                <c:pt idx="42212">
                  <c:v>44036.597222222219</c:v>
                </c:pt>
                <c:pt idx="42213">
                  <c:v>44036.600694444445</c:v>
                </c:pt>
                <c:pt idx="42214">
                  <c:v>44036.604166666664</c:v>
                </c:pt>
                <c:pt idx="42215">
                  <c:v>44036.607638888891</c:v>
                </c:pt>
                <c:pt idx="42216">
                  <c:v>44036.611111111109</c:v>
                </c:pt>
                <c:pt idx="42217">
                  <c:v>44036.614583333336</c:v>
                </c:pt>
                <c:pt idx="42218">
                  <c:v>44036.618055555555</c:v>
                </c:pt>
                <c:pt idx="42219">
                  <c:v>44036.621527777781</c:v>
                </c:pt>
                <c:pt idx="42220">
                  <c:v>44036.625</c:v>
                </c:pt>
                <c:pt idx="42221">
                  <c:v>44036.628472222219</c:v>
                </c:pt>
                <c:pt idx="42222">
                  <c:v>44036.631944444445</c:v>
                </c:pt>
                <c:pt idx="42223">
                  <c:v>44036.635416666664</c:v>
                </c:pt>
                <c:pt idx="42224">
                  <c:v>44036.638888888891</c:v>
                </c:pt>
                <c:pt idx="42225">
                  <c:v>44036.642361111109</c:v>
                </c:pt>
                <c:pt idx="42226">
                  <c:v>44036.645833333336</c:v>
                </c:pt>
                <c:pt idx="42227">
                  <c:v>44036.649305555555</c:v>
                </c:pt>
                <c:pt idx="42228">
                  <c:v>44036.652777777781</c:v>
                </c:pt>
                <c:pt idx="42229">
                  <c:v>44036.65625</c:v>
                </c:pt>
                <c:pt idx="42230">
                  <c:v>44036.659722222219</c:v>
                </c:pt>
                <c:pt idx="42231">
                  <c:v>44036.663194444445</c:v>
                </c:pt>
                <c:pt idx="42232">
                  <c:v>44036.666666666664</c:v>
                </c:pt>
                <c:pt idx="42233">
                  <c:v>44036.670138888891</c:v>
                </c:pt>
                <c:pt idx="42234">
                  <c:v>44036.673611111109</c:v>
                </c:pt>
                <c:pt idx="42235">
                  <c:v>44036.677083333336</c:v>
                </c:pt>
                <c:pt idx="42236">
                  <c:v>44036.680555555555</c:v>
                </c:pt>
                <c:pt idx="42237">
                  <c:v>44036.684027777781</c:v>
                </c:pt>
                <c:pt idx="42238">
                  <c:v>44036.6875</c:v>
                </c:pt>
                <c:pt idx="42239">
                  <c:v>44036.690972222219</c:v>
                </c:pt>
                <c:pt idx="42240">
                  <c:v>44036.694444444445</c:v>
                </c:pt>
                <c:pt idx="42241">
                  <c:v>44036.697916666664</c:v>
                </c:pt>
                <c:pt idx="42242">
                  <c:v>44036.701388888891</c:v>
                </c:pt>
                <c:pt idx="42243">
                  <c:v>44036.704861111109</c:v>
                </c:pt>
                <c:pt idx="42244">
                  <c:v>44036.708333333336</c:v>
                </c:pt>
                <c:pt idx="42245">
                  <c:v>44036.711805555555</c:v>
                </c:pt>
                <c:pt idx="42246">
                  <c:v>44036.715277777781</c:v>
                </c:pt>
                <c:pt idx="42247">
                  <c:v>44036.71875</c:v>
                </c:pt>
                <c:pt idx="42248">
                  <c:v>44036.722222222219</c:v>
                </c:pt>
                <c:pt idx="42249">
                  <c:v>44036.725694444445</c:v>
                </c:pt>
                <c:pt idx="42250">
                  <c:v>44036.729166666664</c:v>
                </c:pt>
                <c:pt idx="42251">
                  <c:v>44036.732638888891</c:v>
                </c:pt>
                <c:pt idx="42252">
                  <c:v>44036.736111111109</c:v>
                </c:pt>
                <c:pt idx="42253">
                  <c:v>44036.739583333336</c:v>
                </c:pt>
                <c:pt idx="42254">
                  <c:v>44036.743055555555</c:v>
                </c:pt>
                <c:pt idx="42255">
                  <c:v>44036.746527777781</c:v>
                </c:pt>
                <c:pt idx="42256">
                  <c:v>44036.75</c:v>
                </c:pt>
                <c:pt idx="42257">
                  <c:v>44036.753472222219</c:v>
                </c:pt>
                <c:pt idx="42258">
                  <c:v>44036.756944444445</c:v>
                </c:pt>
                <c:pt idx="42259">
                  <c:v>44036.760416666664</c:v>
                </c:pt>
                <c:pt idx="42260">
                  <c:v>44036.763888888891</c:v>
                </c:pt>
                <c:pt idx="42261">
                  <c:v>44036.767361111109</c:v>
                </c:pt>
                <c:pt idx="42262">
                  <c:v>44036.770833333336</c:v>
                </c:pt>
                <c:pt idx="42263">
                  <c:v>44036.774305555555</c:v>
                </c:pt>
                <c:pt idx="42264">
                  <c:v>44036.777777777781</c:v>
                </c:pt>
                <c:pt idx="42265">
                  <c:v>44036.78125</c:v>
                </c:pt>
                <c:pt idx="42266">
                  <c:v>44036.784722222219</c:v>
                </c:pt>
                <c:pt idx="42267">
                  <c:v>44036.788194444445</c:v>
                </c:pt>
                <c:pt idx="42268">
                  <c:v>44036.791666666664</c:v>
                </c:pt>
                <c:pt idx="42269">
                  <c:v>44036.795138888891</c:v>
                </c:pt>
                <c:pt idx="42270">
                  <c:v>44036.798611111109</c:v>
                </c:pt>
                <c:pt idx="42271">
                  <c:v>44036.802083333336</c:v>
                </c:pt>
                <c:pt idx="42272">
                  <c:v>44036.805555555555</c:v>
                </c:pt>
                <c:pt idx="42273">
                  <c:v>44036.809027777781</c:v>
                </c:pt>
                <c:pt idx="42274">
                  <c:v>44036.8125</c:v>
                </c:pt>
                <c:pt idx="42275">
                  <c:v>44036.815972222219</c:v>
                </c:pt>
                <c:pt idx="42276">
                  <c:v>44036.819444444445</c:v>
                </c:pt>
                <c:pt idx="42277">
                  <c:v>44036.822916666664</c:v>
                </c:pt>
                <c:pt idx="42278">
                  <c:v>44036.826388888891</c:v>
                </c:pt>
                <c:pt idx="42279">
                  <c:v>44036.829861111109</c:v>
                </c:pt>
                <c:pt idx="42280">
                  <c:v>44036.833333333336</c:v>
                </c:pt>
                <c:pt idx="42281">
                  <c:v>44036.836805555555</c:v>
                </c:pt>
                <c:pt idx="42282">
                  <c:v>44036.840277777781</c:v>
                </c:pt>
                <c:pt idx="42283">
                  <c:v>44036.84375</c:v>
                </c:pt>
                <c:pt idx="42284">
                  <c:v>44036.847222222219</c:v>
                </c:pt>
                <c:pt idx="42285">
                  <c:v>44036.850694444445</c:v>
                </c:pt>
                <c:pt idx="42286">
                  <c:v>44036.854166666664</c:v>
                </c:pt>
                <c:pt idx="42287">
                  <c:v>44036.857638888891</c:v>
                </c:pt>
                <c:pt idx="42288">
                  <c:v>44036.861111111109</c:v>
                </c:pt>
                <c:pt idx="42289">
                  <c:v>44036.864583333336</c:v>
                </c:pt>
                <c:pt idx="42290">
                  <c:v>44036.868055555555</c:v>
                </c:pt>
                <c:pt idx="42291">
                  <c:v>44036.871527777781</c:v>
                </c:pt>
                <c:pt idx="42292">
                  <c:v>44036.875</c:v>
                </c:pt>
                <c:pt idx="42293">
                  <c:v>44036.878472222219</c:v>
                </c:pt>
                <c:pt idx="42294">
                  <c:v>44036.881944444445</c:v>
                </c:pt>
                <c:pt idx="42295">
                  <c:v>44036.885416666664</c:v>
                </c:pt>
                <c:pt idx="42296">
                  <c:v>44036.888888888891</c:v>
                </c:pt>
                <c:pt idx="42297">
                  <c:v>44036.892361111109</c:v>
                </c:pt>
                <c:pt idx="42298">
                  <c:v>44036.895833333336</c:v>
                </c:pt>
                <c:pt idx="42299">
                  <c:v>44036.899305555555</c:v>
                </c:pt>
                <c:pt idx="42300">
                  <c:v>44036.902777777781</c:v>
                </c:pt>
                <c:pt idx="42301">
                  <c:v>44036.90625</c:v>
                </c:pt>
                <c:pt idx="42302">
                  <c:v>44036.909722222219</c:v>
                </c:pt>
                <c:pt idx="42303">
                  <c:v>44036.913194444445</c:v>
                </c:pt>
                <c:pt idx="42304">
                  <c:v>44036.916666666664</c:v>
                </c:pt>
                <c:pt idx="42305">
                  <c:v>44036.920138888891</c:v>
                </c:pt>
                <c:pt idx="42306">
                  <c:v>44036.923611111109</c:v>
                </c:pt>
                <c:pt idx="42307">
                  <c:v>44036.927083333336</c:v>
                </c:pt>
                <c:pt idx="42308">
                  <c:v>44036.930555555555</c:v>
                </c:pt>
                <c:pt idx="42309">
                  <c:v>44036.934027777781</c:v>
                </c:pt>
                <c:pt idx="42310">
                  <c:v>44036.9375</c:v>
                </c:pt>
                <c:pt idx="42311">
                  <c:v>44036.940972222219</c:v>
                </c:pt>
                <c:pt idx="42312">
                  <c:v>44036.944444444445</c:v>
                </c:pt>
                <c:pt idx="42313">
                  <c:v>44036.947916666664</c:v>
                </c:pt>
                <c:pt idx="42314">
                  <c:v>44036.951388888891</c:v>
                </c:pt>
                <c:pt idx="42315">
                  <c:v>44036.954861111109</c:v>
                </c:pt>
                <c:pt idx="42316">
                  <c:v>44036.958333333336</c:v>
                </c:pt>
                <c:pt idx="42317">
                  <c:v>44036.961805555555</c:v>
                </c:pt>
                <c:pt idx="42318">
                  <c:v>44036.965277777781</c:v>
                </c:pt>
                <c:pt idx="42319">
                  <c:v>44036.96875</c:v>
                </c:pt>
                <c:pt idx="42320">
                  <c:v>44036.972222222219</c:v>
                </c:pt>
                <c:pt idx="42321">
                  <c:v>44036.975694444445</c:v>
                </c:pt>
                <c:pt idx="42322">
                  <c:v>44036.979166666664</c:v>
                </c:pt>
                <c:pt idx="42323">
                  <c:v>44036.982638888891</c:v>
                </c:pt>
                <c:pt idx="42324">
                  <c:v>44036.986111111109</c:v>
                </c:pt>
                <c:pt idx="42325">
                  <c:v>44036.989583333336</c:v>
                </c:pt>
                <c:pt idx="42326">
                  <c:v>44036.993055555555</c:v>
                </c:pt>
                <c:pt idx="42327">
                  <c:v>44036.996527777781</c:v>
                </c:pt>
                <c:pt idx="42328">
                  <c:v>44037</c:v>
                </c:pt>
                <c:pt idx="42329">
                  <c:v>44037.003472222219</c:v>
                </c:pt>
                <c:pt idx="42330">
                  <c:v>44037.006944444445</c:v>
                </c:pt>
                <c:pt idx="42331">
                  <c:v>44037.010416666664</c:v>
                </c:pt>
                <c:pt idx="42332">
                  <c:v>44037.013888888891</c:v>
                </c:pt>
                <c:pt idx="42333">
                  <c:v>44037.017361111109</c:v>
                </c:pt>
                <c:pt idx="42334">
                  <c:v>44037.020833333336</c:v>
                </c:pt>
                <c:pt idx="42335">
                  <c:v>44037.024305555555</c:v>
                </c:pt>
                <c:pt idx="42336">
                  <c:v>44037.027777777781</c:v>
                </c:pt>
                <c:pt idx="42337">
                  <c:v>44037.03125</c:v>
                </c:pt>
                <c:pt idx="42338">
                  <c:v>44037.034722222219</c:v>
                </c:pt>
                <c:pt idx="42339">
                  <c:v>44037.038194444445</c:v>
                </c:pt>
                <c:pt idx="42340">
                  <c:v>44037.041666666664</c:v>
                </c:pt>
                <c:pt idx="42341">
                  <c:v>44037.045138888891</c:v>
                </c:pt>
                <c:pt idx="42342">
                  <c:v>44037.048611111109</c:v>
                </c:pt>
                <c:pt idx="42343">
                  <c:v>44037.052083333336</c:v>
                </c:pt>
                <c:pt idx="42344">
                  <c:v>44037.055555555555</c:v>
                </c:pt>
                <c:pt idx="42345">
                  <c:v>44037.059027777781</c:v>
                </c:pt>
                <c:pt idx="42346">
                  <c:v>44037.0625</c:v>
                </c:pt>
                <c:pt idx="42347">
                  <c:v>44037.065972222219</c:v>
                </c:pt>
                <c:pt idx="42348">
                  <c:v>44037.069444444445</c:v>
                </c:pt>
                <c:pt idx="42349">
                  <c:v>44037.072916666664</c:v>
                </c:pt>
                <c:pt idx="42350">
                  <c:v>44037.076388888891</c:v>
                </c:pt>
                <c:pt idx="42351">
                  <c:v>44037.079861111109</c:v>
                </c:pt>
                <c:pt idx="42352">
                  <c:v>44037.083333333336</c:v>
                </c:pt>
                <c:pt idx="42353">
                  <c:v>44037.086805555555</c:v>
                </c:pt>
                <c:pt idx="42354">
                  <c:v>44037.090277777781</c:v>
                </c:pt>
                <c:pt idx="42355">
                  <c:v>44037.09375</c:v>
                </c:pt>
                <c:pt idx="42356">
                  <c:v>44037.097222222219</c:v>
                </c:pt>
                <c:pt idx="42357">
                  <c:v>44037.100694444445</c:v>
                </c:pt>
                <c:pt idx="42358">
                  <c:v>44037.104166666664</c:v>
                </c:pt>
                <c:pt idx="42359">
                  <c:v>44037.107638888891</c:v>
                </c:pt>
                <c:pt idx="42360">
                  <c:v>44037.111111111109</c:v>
                </c:pt>
                <c:pt idx="42361">
                  <c:v>44037.114583333336</c:v>
                </c:pt>
                <c:pt idx="42362">
                  <c:v>44037.118055555555</c:v>
                </c:pt>
                <c:pt idx="42363">
                  <c:v>44037.121527777781</c:v>
                </c:pt>
                <c:pt idx="42364">
                  <c:v>44037.125</c:v>
                </c:pt>
                <c:pt idx="42365">
                  <c:v>44037.128472222219</c:v>
                </c:pt>
                <c:pt idx="42366">
                  <c:v>44037.131944444445</c:v>
                </c:pt>
                <c:pt idx="42367">
                  <c:v>44037.135416666664</c:v>
                </c:pt>
                <c:pt idx="42368">
                  <c:v>44037.138888888891</c:v>
                </c:pt>
                <c:pt idx="42369">
                  <c:v>44037.142361111109</c:v>
                </c:pt>
                <c:pt idx="42370">
                  <c:v>44037.145833333336</c:v>
                </c:pt>
                <c:pt idx="42371">
                  <c:v>44037.149305555555</c:v>
                </c:pt>
                <c:pt idx="42372">
                  <c:v>44037.152777777781</c:v>
                </c:pt>
                <c:pt idx="42373">
                  <c:v>44037.15625</c:v>
                </c:pt>
                <c:pt idx="42374">
                  <c:v>44037.159722222219</c:v>
                </c:pt>
                <c:pt idx="42375">
                  <c:v>44037.163194444445</c:v>
                </c:pt>
                <c:pt idx="42376">
                  <c:v>44037.166666666664</c:v>
                </c:pt>
                <c:pt idx="42377">
                  <c:v>44037.170138888891</c:v>
                </c:pt>
                <c:pt idx="42378">
                  <c:v>44037.173611111109</c:v>
                </c:pt>
                <c:pt idx="42379">
                  <c:v>44037.177083333336</c:v>
                </c:pt>
                <c:pt idx="42380">
                  <c:v>44037.180555555555</c:v>
                </c:pt>
                <c:pt idx="42381">
                  <c:v>44037.184027777781</c:v>
                </c:pt>
                <c:pt idx="42382">
                  <c:v>44037.1875</c:v>
                </c:pt>
                <c:pt idx="42383">
                  <c:v>44037.190972222219</c:v>
                </c:pt>
                <c:pt idx="42384">
                  <c:v>44037.194444444445</c:v>
                </c:pt>
                <c:pt idx="42385">
                  <c:v>44037.197916666664</c:v>
                </c:pt>
                <c:pt idx="42386">
                  <c:v>44037.201388888891</c:v>
                </c:pt>
                <c:pt idx="42387">
                  <c:v>44037.204861111109</c:v>
                </c:pt>
                <c:pt idx="42388">
                  <c:v>44037.208333333336</c:v>
                </c:pt>
                <c:pt idx="42389">
                  <c:v>44037.211805555555</c:v>
                </c:pt>
                <c:pt idx="42390">
                  <c:v>44037.215277777781</c:v>
                </c:pt>
                <c:pt idx="42391">
                  <c:v>44037.21875</c:v>
                </c:pt>
                <c:pt idx="42392">
                  <c:v>44037.222222222219</c:v>
                </c:pt>
                <c:pt idx="42393">
                  <c:v>44037.225694444445</c:v>
                </c:pt>
                <c:pt idx="42394">
                  <c:v>44037.229166666664</c:v>
                </c:pt>
                <c:pt idx="42395">
                  <c:v>44037.232638888891</c:v>
                </c:pt>
                <c:pt idx="42396">
                  <c:v>44037.236111111109</c:v>
                </c:pt>
                <c:pt idx="42397">
                  <c:v>44037.239583333336</c:v>
                </c:pt>
                <c:pt idx="42398">
                  <c:v>44037.243055555555</c:v>
                </c:pt>
                <c:pt idx="42399">
                  <c:v>44037.246527777781</c:v>
                </c:pt>
                <c:pt idx="42400">
                  <c:v>44037.25</c:v>
                </c:pt>
                <c:pt idx="42401">
                  <c:v>44037.253472222219</c:v>
                </c:pt>
                <c:pt idx="42402">
                  <c:v>44037.256944444445</c:v>
                </c:pt>
                <c:pt idx="42403">
                  <c:v>44037.260416666664</c:v>
                </c:pt>
                <c:pt idx="42404">
                  <c:v>44037.263888888891</c:v>
                </c:pt>
                <c:pt idx="42405">
                  <c:v>44037.267361111109</c:v>
                </c:pt>
                <c:pt idx="42406">
                  <c:v>44037.270833333336</c:v>
                </c:pt>
                <c:pt idx="42407">
                  <c:v>44037.274305555555</c:v>
                </c:pt>
                <c:pt idx="42408">
                  <c:v>44037.277777777781</c:v>
                </c:pt>
                <c:pt idx="42409">
                  <c:v>44037.28125</c:v>
                </c:pt>
                <c:pt idx="42410">
                  <c:v>44037.284722222219</c:v>
                </c:pt>
                <c:pt idx="42411">
                  <c:v>44037.288194444445</c:v>
                </c:pt>
                <c:pt idx="42412">
                  <c:v>44037.291666666664</c:v>
                </c:pt>
                <c:pt idx="42413">
                  <c:v>44037.295138888891</c:v>
                </c:pt>
                <c:pt idx="42414">
                  <c:v>44037.298611111109</c:v>
                </c:pt>
                <c:pt idx="42415">
                  <c:v>44037.302083333336</c:v>
                </c:pt>
                <c:pt idx="42416">
                  <c:v>44037.305555555555</c:v>
                </c:pt>
                <c:pt idx="42417">
                  <c:v>44037.309027777781</c:v>
                </c:pt>
                <c:pt idx="42418">
                  <c:v>44037.3125</c:v>
                </c:pt>
                <c:pt idx="42419">
                  <c:v>44037.315972222219</c:v>
                </c:pt>
                <c:pt idx="42420">
                  <c:v>44037.319444444445</c:v>
                </c:pt>
                <c:pt idx="42421">
                  <c:v>44037.322916666664</c:v>
                </c:pt>
                <c:pt idx="42422">
                  <c:v>44037.326388888891</c:v>
                </c:pt>
                <c:pt idx="42423">
                  <c:v>44037.329861111109</c:v>
                </c:pt>
                <c:pt idx="42424">
                  <c:v>44037.333333333336</c:v>
                </c:pt>
                <c:pt idx="42425">
                  <c:v>44037.336805555555</c:v>
                </c:pt>
                <c:pt idx="42426">
                  <c:v>44037.340277777781</c:v>
                </c:pt>
                <c:pt idx="42427">
                  <c:v>44037.34375</c:v>
                </c:pt>
                <c:pt idx="42428">
                  <c:v>44037.347222222219</c:v>
                </c:pt>
                <c:pt idx="42429">
                  <c:v>44037.350694444445</c:v>
                </c:pt>
                <c:pt idx="42430">
                  <c:v>44037.354166666664</c:v>
                </c:pt>
                <c:pt idx="42431">
                  <c:v>44037.357638888891</c:v>
                </c:pt>
                <c:pt idx="42432">
                  <c:v>44037.361111111109</c:v>
                </c:pt>
                <c:pt idx="42433">
                  <c:v>44037.364583333336</c:v>
                </c:pt>
                <c:pt idx="42434">
                  <c:v>44037.368055555555</c:v>
                </c:pt>
                <c:pt idx="42435">
                  <c:v>44037.371527777781</c:v>
                </c:pt>
                <c:pt idx="42436">
                  <c:v>44037.375</c:v>
                </c:pt>
                <c:pt idx="42437">
                  <c:v>44037.378472222219</c:v>
                </c:pt>
                <c:pt idx="42438">
                  <c:v>44037.381944444445</c:v>
                </c:pt>
                <c:pt idx="42439">
                  <c:v>44037.385416666664</c:v>
                </c:pt>
                <c:pt idx="42440">
                  <c:v>44037.388888888891</c:v>
                </c:pt>
                <c:pt idx="42441">
                  <c:v>44037.392361111109</c:v>
                </c:pt>
                <c:pt idx="42442">
                  <c:v>44037.395833333336</c:v>
                </c:pt>
                <c:pt idx="42443">
                  <c:v>44037.399305555555</c:v>
                </c:pt>
                <c:pt idx="42444">
                  <c:v>44037.402777777781</c:v>
                </c:pt>
                <c:pt idx="42445">
                  <c:v>44037.40625</c:v>
                </c:pt>
                <c:pt idx="42446">
                  <c:v>44037.409722222219</c:v>
                </c:pt>
                <c:pt idx="42447">
                  <c:v>44037.413194444445</c:v>
                </c:pt>
                <c:pt idx="42448">
                  <c:v>44037.416666666664</c:v>
                </c:pt>
                <c:pt idx="42449">
                  <c:v>44037.420138888891</c:v>
                </c:pt>
                <c:pt idx="42450">
                  <c:v>44037.423611111109</c:v>
                </c:pt>
                <c:pt idx="42451">
                  <c:v>44037.427083333336</c:v>
                </c:pt>
                <c:pt idx="42452">
                  <c:v>44037.430555555555</c:v>
                </c:pt>
                <c:pt idx="42453">
                  <c:v>44037.434027777781</c:v>
                </c:pt>
                <c:pt idx="42454">
                  <c:v>44037.4375</c:v>
                </c:pt>
                <c:pt idx="42455">
                  <c:v>44037.440972222219</c:v>
                </c:pt>
                <c:pt idx="42456">
                  <c:v>44037.444444444445</c:v>
                </c:pt>
                <c:pt idx="42457">
                  <c:v>44037.447916666664</c:v>
                </c:pt>
                <c:pt idx="42458">
                  <c:v>44037.451388888891</c:v>
                </c:pt>
                <c:pt idx="42459">
                  <c:v>44037.454861111109</c:v>
                </c:pt>
                <c:pt idx="42460">
                  <c:v>44037.458333333336</c:v>
                </c:pt>
                <c:pt idx="42461">
                  <c:v>44037.461805555555</c:v>
                </c:pt>
                <c:pt idx="42462">
                  <c:v>44037.465277777781</c:v>
                </c:pt>
                <c:pt idx="42463">
                  <c:v>44037.46875</c:v>
                </c:pt>
                <c:pt idx="42464">
                  <c:v>44037.472222222219</c:v>
                </c:pt>
                <c:pt idx="42465">
                  <c:v>44037.475694444445</c:v>
                </c:pt>
                <c:pt idx="42466">
                  <c:v>44037.479166666664</c:v>
                </c:pt>
                <c:pt idx="42467">
                  <c:v>44037.482638888891</c:v>
                </c:pt>
                <c:pt idx="42468">
                  <c:v>44037.486111111109</c:v>
                </c:pt>
                <c:pt idx="42469">
                  <c:v>44037.489583333336</c:v>
                </c:pt>
                <c:pt idx="42470">
                  <c:v>44037.493055555555</c:v>
                </c:pt>
                <c:pt idx="42471">
                  <c:v>44037.496527777781</c:v>
                </c:pt>
                <c:pt idx="42472">
                  <c:v>44037.5</c:v>
                </c:pt>
                <c:pt idx="42473">
                  <c:v>44037.503472222219</c:v>
                </c:pt>
                <c:pt idx="42474">
                  <c:v>44037.506944444445</c:v>
                </c:pt>
                <c:pt idx="42475">
                  <c:v>44037.510416666664</c:v>
                </c:pt>
                <c:pt idx="42476">
                  <c:v>44037.513888888891</c:v>
                </c:pt>
                <c:pt idx="42477">
                  <c:v>44037.517361111109</c:v>
                </c:pt>
                <c:pt idx="42478">
                  <c:v>44037.520833333336</c:v>
                </c:pt>
                <c:pt idx="42479">
                  <c:v>44037.524305555555</c:v>
                </c:pt>
                <c:pt idx="42480">
                  <c:v>44037.527777777781</c:v>
                </c:pt>
                <c:pt idx="42481">
                  <c:v>44037.53125</c:v>
                </c:pt>
                <c:pt idx="42482">
                  <c:v>44037.534722222219</c:v>
                </c:pt>
                <c:pt idx="42483">
                  <c:v>44037.538194444445</c:v>
                </c:pt>
                <c:pt idx="42484">
                  <c:v>44037.541666666664</c:v>
                </c:pt>
                <c:pt idx="42485">
                  <c:v>44037.545138888891</c:v>
                </c:pt>
                <c:pt idx="42486">
                  <c:v>44037.548611111109</c:v>
                </c:pt>
                <c:pt idx="42487">
                  <c:v>44037.552083333336</c:v>
                </c:pt>
                <c:pt idx="42488">
                  <c:v>44037.555555555555</c:v>
                </c:pt>
                <c:pt idx="42489">
                  <c:v>44037.559027777781</c:v>
                </c:pt>
                <c:pt idx="42490">
                  <c:v>44037.5625</c:v>
                </c:pt>
                <c:pt idx="42491">
                  <c:v>44037.565972222219</c:v>
                </c:pt>
                <c:pt idx="42492">
                  <c:v>44037.569444444445</c:v>
                </c:pt>
                <c:pt idx="42493">
                  <c:v>44037.572916666664</c:v>
                </c:pt>
                <c:pt idx="42494">
                  <c:v>44037.576388888891</c:v>
                </c:pt>
                <c:pt idx="42495">
                  <c:v>44037.579861111109</c:v>
                </c:pt>
                <c:pt idx="42496">
                  <c:v>44037.583333333336</c:v>
                </c:pt>
                <c:pt idx="42497">
                  <c:v>44037.586805555555</c:v>
                </c:pt>
                <c:pt idx="42498">
                  <c:v>44037.590277777781</c:v>
                </c:pt>
                <c:pt idx="42499">
                  <c:v>44037.59375</c:v>
                </c:pt>
                <c:pt idx="42500">
                  <c:v>44037.597222222219</c:v>
                </c:pt>
                <c:pt idx="42501">
                  <c:v>44037.600694444445</c:v>
                </c:pt>
                <c:pt idx="42502">
                  <c:v>44037.604166666664</c:v>
                </c:pt>
                <c:pt idx="42503">
                  <c:v>44037.607638888891</c:v>
                </c:pt>
                <c:pt idx="42504">
                  <c:v>44037.611111111109</c:v>
                </c:pt>
                <c:pt idx="42505">
                  <c:v>44037.614583333336</c:v>
                </c:pt>
                <c:pt idx="42506">
                  <c:v>44037.618055555555</c:v>
                </c:pt>
                <c:pt idx="42507">
                  <c:v>44037.621527777781</c:v>
                </c:pt>
                <c:pt idx="42508">
                  <c:v>44037.625</c:v>
                </c:pt>
                <c:pt idx="42509">
                  <c:v>44037.628472222219</c:v>
                </c:pt>
                <c:pt idx="42510">
                  <c:v>44037.631944444445</c:v>
                </c:pt>
                <c:pt idx="42511">
                  <c:v>44037.635416666664</c:v>
                </c:pt>
                <c:pt idx="42512">
                  <c:v>44037.638888888891</c:v>
                </c:pt>
                <c:pt idx="42513">
                  <c:v>44037.642361111109</c:v>
                </c:pt>
                <c:pt idx="42514">
                  <c:v>44037.645833333336</c:v>
                </c:pt>
                <c:pt idx="42515">
                  <c:v>44037.649305555555</c:v>
                </c:pt>
                <c:pt idx="42516">
                  <c:v>44037.652777777781</c:v>
                </c:pt>
                <c:pt idx="42517">
                  <c:v>44037.65625</c:v>
                </c:pt>
                <c:pt idx="42518">
                  <c:v>44037.659722222219</c:v>
                </c:pt>
                <c:pt idx="42519">
                  <c:v>44037.663194444445</c:v>
                </c:pt>
                <c:pt idx="42520">
                  <c:v>44037.666666666664</c:v>
                </c:pt>
                <c:pt idx="42521">
                  <c:v>44037.670138888891</c:v>
                </c:pt>
                <c:pt idx="42522">
                  <c:v>44037.673611111109</c:v>
                </c:pt>
                <c:pt idx="42523">
                  <c:v>44037.677083333336</c:v>
                </c:pt>
                <c:pt idx="42524">
                  <c:v>44037.680555555555</c:v>
                </c:pt>
                <c:pt idx="42525">
                  <c:v>44037.684027777781</c:v>
                </c:pt>
                <c:pt idx="42526">
                  <c:v>44037.6875</c:v>
                </c:pt>
                <c:pt idx="42527">
                  <c:v>44037.690972222219</c:v>
                </c:pt>
                <c:pt idx="42528">
                  <c:v>44037.694444444445</c:v>
                </c:pt>
                <c:pt idx="42529">
                  <c:v>44037.697916666664</c:v>
                </c:pt>
                <c:pt idx="42530">
                  <c:v>44037.701388888891</c:v>
                </c:pt>
                <c:pt idx="42531">
                  <c:v>44037.704861111109</c:v>
                </c:pt>
                <c:pt idx="42532">
                  <c:v>44037.708333333336</c:v>
                </c:pt>
                <c:pt idx="42533">
                  <c:v>44037.711805555555</c:v>
                </c:pt>
                <c:pt idx="42534">
                  <c:v>44037.715277777781</c:v>
                </c:pt>
                <c:pt idx="42535">
                  <c:v>44037.71875</c:v>
                </c:pt>
                <c:pt idx="42536">
                  <c:v>44037.722222222219</c:v>
                </c:pt>
                <c:pt idx="42537">
                  <c:v>44037.725694444445</c:v>
                </c:pt>
                <c:pt idx="42538">
                  <c:v>44037.729166666664</c:v>
                </c:pt>
                <c:pt idx="42539">
                  <c:v>44037.732638888891</c:v>
                </c:pt>
                <c:pt idx="42540">
                  <c:v>44037.736111111109</c:v>
                </c:pt>
                <c:pt idx="42541">
                  <c:v>44037.739583333336</c:v>
                </c:pt>
                <c:pt idx="42542">
                  <c:v>44037.743055555555</c:v>
                </c:pt>
                <c:pt idx="42543">
                  <c:v>44037.746527777781</c:v>
                </c:pt>
                <c:pt idx="42544">
                  <c:v>44037.75</c:v>
                </c:pt>
                <c:pt idx="42545">
                  <c:v>44037.753472222219</c:v>
                </c:pt>
                <c:pt idx="42546">
                  <c:v>44037.756944444445</c:v>
                </c:pt>
                <c:pt idx="42547">
                  <c:v>44037.760416666664</c:v>
                </c:pt>
                <c:pt idx="42548">
                  <c:v>44037.763888888891</c:v>
                </c:pt>
                <c:pt idx="42549">
                  <c:v>44037.767361111109</c:v>
                </c:pt>
                <c:pt idx="42550">
                  <c:v>44037.770833333336</c:v>
                </c:pt>
                <c:pt idx="42551">
                  <c:v>44037.774305555555</c:v>
                </c:pt>
                <c:pt idx="42552">
                  <c:v>44037.777777777781</c:v>
                </c:pt>
                <c:pt idx="42553">
                  <c:v>44037.78125</c:v>
                </c:pt>
                <c:pt idx="42554">
                  <c:v>44037.784722222219</c:v>
                </c:pt>
                <c:pt idx="42555">
                  <c:v>44037.788194444445</c:v>
                </c:pt>
                <c:pt idx="42556">
                  <c:v>44037.791666666664</c:v>
                </c:pt>
                <c:pt idx="42557">
                  <c:v>44037.795138888891</c:v>
                </c:pt>
                <c:pt idx="42558">
                  <c:v>44037.798611111109</c:v>
                </c:pt>
                <c:pt idx="42559">
                  <c:v>44037.802083333336</c:v>
                </c:pt>
                <c:pt idx="42560">
                  <c:v>44037.805555555555</c:v>
                </c:pt>
                <c:pt idx="42561">
                  <c:v>44037.809027777781</c:v>
                </c:pt>
                <c:pt idx="42562">
                  <c:v>44037.8125</c:v>
                </c:pt>
                <c:pt idx="42563">
                  <c:v>44037.815972222219</c:v>
                </c:pt>
                <c:pt idx="42564">
                  <c:v>44037.819444444445</c:v>
                </c:pt>
                <c:pt idx="42565">
                  <c:v>44037.822916666664</c:v>
                </c:pt>
                <c:pt idx="42566">
                  <c:v>44037.826388888891</c:v>
                </c:pt>
                <c:pt idx="42567">
                  <c:v>44037.829861111109</c:v>
                </c:pt>
                <c:pt idx="42568">
                  <c:v>44037.833333333336</c:v>
                </c:pt>
                <c:pt idx="42569">
                  <c:v>44037.836805555555</c:v>
                </c:pt>
                <c:pt idx="42570">
                  <c:v>44037.840277777781</c:v>
                </c:pt>
                <c:pt idx="42571">
                  <c:v>44037.84375</c:v>
                </c:pt>
                <c:pt idx="42572">
                  <c:v>44037.847222222219</c:v>
                </c:pt>
                <c:pt idx="42573">
                  <c:v>44037.850694444445</c:v>
                </c:pt>
                <c:pt idx="42574">
                  <c:v>44037.854166666664</c:v>
                </c:pt>
                <c:pt idx="42575">
                  <c:v>44037.857638888891</c:v>
                </c:pt>
                <c:pt idx="42576">
                  <c:v>44037.861111111109</c:v>
                </c:pt>
                <c:pt idx="42577">
                  <c:v>44037.864583333336</c:v>
                </c:pt>
                <c:pt idx="42578">
                  <c:v>44037.868055555555</c:v>
                </c:pt>
                <c:pt idx="42579">
                  <c:v>44037.871527777781</c:v>
                </c:pt>
                <c:pt idx="42580">
                  <c:v>44037.875</c:v>
                </c:pt>
                <c:pt idx="42581">
                  <c:v>44037.878472222219</c:v>
                </c:pt>
                <c:pt idx="42582">
                  <c:v>44037.881944444445</c:v>
                </c:pt>
                <c:pt idx="42583">
                  <c:v>44037.885416666664</c:v>
                </c:pt>
                <c:pt idx="42584">
                  <c:v>44037.888888888891</c:v>
                </c:pt>
                <c:pt idx="42585">
                  <c:v>44037.892361111109</c:v>
                </c:pt>
                <c:pt idx="42586">
                  <c:v>44037.895833333336</c:v>
                </c:pt>
                <c:pt idx="42587">
                  <c:v>44037.899305555555</c:v>
                </c:pt>
                <c:pt idx="42588">
                  <c:v>44037.902777777781</c:v>
                </c:pt>
                <c:pt idx="42589">
                  <c:v>44037.90625</c:v>
                </c:pt>
                <c:pt idx="42590">
                  <c:v>44037.909722222219</c:v>
                </c:pt>
                <c:pt idx="42591">
                  <c:v>44037.913194444445</c:v>
                </c:pt>
                <c:pt idx="42592">
                  <c:v>44037.916666666664</c:v>
                </c:pt>
                <c:pt idx="42593">
                  <c:v>44037.920138888891</c:v>
                </c:pt>
                <c:pt idx="42594">
                  <c:v>44037.923611111109</c:v>
                </c:pt>
                <c:pt idx="42595">
                  <c:v>44037.927083333336</c:v>
                </c:pt>
                <c:pt idx="42596">
                  <c:v>44037.930555555555</c:v>
                </c:pt>
                <c:pt idx="42597">
                  <c:v>44037.934027777781</c:v>
                </c:pt>
                <c:pt idx="42598">
                  <c:v>44037.9375</c:v>
                </c:pt>
                <c:pt idx="42599">
                  <c:v>44037.940972222219</c:v>
                </c:pt>
                <c:pt idx="42600">
                  <c:v>44037.944444444445</c:v>
                </c:pt>
                <c:pt idx="42601">
                  <c:v>44037.947916666664</c:v>
                </c:pt>
                <c:pt idx="42602">
                  <c:v>44037.951388888891</c:v>
                </c:pt>
                <c:pt idx="42603">
                  <c:v>44037.954861111109</c:v>
                </c:pt>
                <c:pt idx="42604">
                  <c:v>44037.958333333336</c:v>
                </c:pt>
                <c:pt idx="42605">
                  <c:v>44037.961805555555</c:v>
                </c:pt>
                <c:pt idx="42606">
                  <c:v>44037.965277777781</c:v>
                </c:pt>
                <c:pt idx="42607">
                  <c:v>44037.96875</c:v>
                </c:pt>
                <c:pt idx="42608">
                  <c:v>44037.972222222219</c:v>
                </c:pt>
                <c:pt idx="42609">
                  <c:v>44037.975694444445</c:v>
                </c:pt>
                <c:pt idx="42610">
                  <c:v>44037.979166666664</c:v>
                </c:pt>
                <c:pt idx="42611">
                  <c:v>44037.982638888891</c:v>
                </c:pt>
                <c:pt idx="42612">
                  <c:v>44037.986111111109</c:v>
                </c:pt>
                <c:pt idx="42613">
                  <c:v>44037.989583333336</c:v>
                </c:pt>
                <c:pt idx="42614">
                  <c:v>44037.993055555555</c:v>
                </c:pt>
                <c:pt idx="42615">
                  <c:v>44037.996527777781</c:v>
                </c:pt>
                <c:pt idx="42616">
                  <c:v>44038</c:v>
                </c:pt>
                <c:pt idx="42617">
                  <c:v>44038.003472222219</c:v>
                </c:pt>
                <c:pt idx="42618">
                  <c:v>44038.006944444445</c:v>
                </c:pt>
                <c:pt idx="42619">
                  <c:v>44038.010416666664</c:v>
                </c:pt>
                <c:pt idx="42620">
                  <c:v>44038.013888888891</c:v>
                </c:pt>
                <c:pt idx="42621">
                  <c:v>44038.017361111109</c:v>
                </c:pt>
                <c:pt idx="42622">
                  <c:v>44038.020833333336</c:v>
                </c:pt>
                <c:pt idx="42623">
                  <c:v>44038.024305555555</c:v>
                </c:pt>
                <c:pt idx="42624">
                  <c:v>44038.027777777781</c:v>
                </c:pt>
                <c:pt idx="42625">
                  <c:v>44038.03125</c:v>
                </c:pt>
                <c:pt idx="42626">
                  <c:v>44038.034722222219</c:v>
                </c:pt>
                <c:pt idx="42627">
                  <c:v>44038.038194444445</c:v>
                </c:pt>
                <c:pt idx="42628">
                  <c:v>44038.041666666664</c:v>
                </c:pt>
                <c:pt idx="42629">
                  <c:v>44038.045138888891</c:v>
                </c:pt>
                <c:pt idx="42630">
                  <c:v>44038.048611111109</c:v>
                </c:pt>
                <c:pt idx="42631">
                  <c:v>44038.052083333336</c:v>
                </c:pt>
                <c:pt idx="42632">
                  <c:v>44038.055555555555</c:v>
                </c:pt>
                <c:pt idx="42633">
                  <c:v>44038.059027777781</c:v>
                </c:pt>
                <c:pt idx="42634">
                  <c:v>44038.0625</c:v>
                </c:pt>
                <c:pt idx="42635">
                  <c:v>44038.065972222219</c:v>
                </c:pt>
                <c:pt idx="42636">
                  <c:v>44038.069444444445</c:v>
                </c:pt>
                <c:pt idx="42637">
                  <c:v>44038.072916666664</c:v>
                </c:pt>
                <c:pt idx="42638">
                  <c:v>44038.076388888891</c:v>
                </c:pt>
                <c:pt idx="42639">
                  <c:v>44038.079861111109</c:v>
                </c:pt>
                <c:pt idx="42640">
                  <c:v>44038.083333333336</c:v>
                </c:pt>
                <c:pt idx="42641">
                  <c:v>44038.086805555555</c:v>
                </c:pt>
                <c:pt idx="42642">
                  <c:v>44038.090277777781</c:v>
                </c:pt>
                <c:pt idx="42643">
                  <c:v>44038.09375</c:v>
                </c:pt>
                <c:pt idx="42644">
                  <c:v>44038.097222222219</c:v>
                </c:pt>
                <c:pt idx="42645">
                  <c:v>44038.100694444445</c:v>
                </c:pt>
                <c:pt idx="42646">
                  <c:v>44038.104166666664</c:v>
                </c:pt>
                <c:pt idx="42647">
                  <c:v>44038.107638888891</c:v>
                </c:pt>
                <c:pt idx="42648">
                  <c:v>44038.111111111109</c:v>
                </c:pt>
                <c:pt idx="42649">
                  <c:v>44038.114583333336</c:v>
                </c:pt>
                <c:pt idx="42650">
                  <c:v>44038.118055555555</c:v>
                </c:pt>
                <c:pt idx="42651">
                  <c:v>44038.121527777781</c:v>
                </c:pt>
                <c:pt idx="42652">
                  <c:v>44038.125</c:v>
                </c:pt>
                <c:pt idx="42653">
                  <c:v>44038.128472222219</c:v>
                </c:pt>
                <c:pt idx="42654">
                  <c:v>44038.131944444445</c:v>
                </c:pt>
                <c:pt idx="42655">
                  <c:v>44038.135416666664</c:v>
                </c:pt>
                <c:pt idx="42656">
                  <c:v>44038.138888888891</c:v>
                </c:pt>
                <c:pt idx="42657">
                  <c:v>44038.142361111109</c:v>
                </c:pt>
                <c:pt idx="42658">
                  <c:v>44038.145833333336</c:v>
                </c:pt>
                <c:pt idx="42659">
                  <c:v>44038.149305555555</c:v>
                </c:pt>
                <c:pt idx="42660">
                  <c:v>44038.152777777781</c:v>
                </c:pt>
                <c:pt idx="42661">
                  <c:v>44038.15625</c:v>
                </c:pt>
                <c:pt idx="42662">
                  <c:v>44038.159722222219</c:v>
                </c:pt>
                <c:pt idx="42663">
                  <c:v>44038.163194444445</c:v>
                </c:pt>
                <c:pt idx="42664">
                  <c:v>44038.166666666664</c:v>
                </c:pt>
                <c:pt idx="42665">
                  <c:v>44038.170138888891</c:v>
                </c:pt>
                <c:pt idx="42666">
                  <c:v>44038.173611111109</c:v>
                </c:pt>
                <c:pt idx="42667">
                  <c:v>44038.177083333336</c:v>
                </c:pt>
                <c:pt idx="42668">
                  <c:v>44038.180555555555</c:v>
                </c:pt>
                <c:pt idx="42669">
                  <c:v>44038.184027777781</c:v>
                </c:pt>
                <c:pt idx="42670">
                  <c:v>44038.1875</c:v>
                </c:pt>
                <c:pt idx="42671">
                  <c:v>44038.190972222219</c:v>
                </c:pt>
                <c:pt idx="42672">
                  <c:v>44038.194444444445</c:v>
                </c:pt>
                <c:pt idx="42673">
                  <c:v>44038.197916666664</c:v>
                </c:pt>
                <c:pt idx="42674">
                  <c:v>44038.201388888891</c:v>
                </c:pt>
                <c:pt idx="42675">
                  <c:v>44038.204861111109</c:v>
                </c:pt>
                <c:pt idx="42676">
                  <c:v>44038.208333333336</c:v>
                </c:pt>
                <c:pt idx="42677">
                  <c:v>44038.211805555555</c:v>
                </c:pt>
                <c:pt idx="42678">
                  <c:v>44038.215277777781</c:v>
                </c:pt>
                <c:pt idx="42679">
                  <c:v>44038.21875</c:v>
                </c:pt>
                <c:pt idx="42680">
                  <c:v>44038.222222222219</c:v>
                </c:pt>
                <c:pt idx="42681">
                  <c:v>44038.225694444445</c:v>
                </c:pt>
                <c:pt idx="42682">
                  <c:v>44038.229166666664</c:v>
                </c:pt>
                <c:pt idx="42683">
                  <c:v>44038.232638888891</c:v>
                </c:pt>
                <c:pt idx="42684">
                  <c:v>44038.236111111109</c:v>
                </c:pt>
                <c:pt idx="42685">
                  <c:v>44038.239583333336</c:v>
                </c:pt>
                <c:pt idx="42686">
                  <c:v>44038.243055555555</c:v>
                </c:pt>
                <c:pt idx="42687">
                  <c:v>44038.246527777781</c:v>
                </c:pt>
                <c:pt idx="42688">
                  <c:v>44038.25</c:v>
                </c:pt>
                <c:pt idx="42689">
                  <c:v>44038.253472222219</c:v>
                </c:pt>
                <c:pt idx="42690">
                  <c:v>44038.256944444445</c:v>
                </c:pt>
                <c:pt idx="42691">
                  <c:v>44038.260416666664</c:v>
                </c:pt>
                <c:pt idx="42692">
                  <c:v>44038.263888888891</c:v>
                </c:pt>
                <c:pt idx="42693">
                  <c:v>44038.267361111109</c:v>
                </c:pt>
                <c:pt idx="42694">
                  <c:v>44038.270833333336</c:v>
                </c:pt>
                <c:pt idx="42695">
                  <c:v>44038.274305555555</c:v>
                </c:pt>
                <c:pt idx="42696">
                  <c:v>44038.277777777781</c:v>
                </c:pt>
                <c:pt idx="42697">
                  <c:v>44038.28125</c:v>
                </c:pt>
                <c:pt idx="42698">
                  <c:v>44038.284722222219</c:v>
                </c:pt>
                <c:pt idx="42699">
                  <c:v>44038.288194444445</c:v>
                </c:pt>
                <c:pt idx="42700">
                  <c:v>44038.291666666664</c:v>
                </c:pt>
                <c:pt idx="42701">
                  <c:v>44038.295138888891</c:v>
                </c:pt>
                <c:pt idx="42702">
                  <c:v>44038.298611111109</c:v>
                </c:pt>
                <c:pt idx="42703">
                  <c:v>44038.302083333336</c:v>
                </c:pt>
                <c:pt idx="42704">
                  <c:v>44038.305555555555</c:v>
                </c:pt>
                <c:pt idx="42705">
                  <c:v>44038.309027777781</c:v>
                </c:pt>
                <c:pt idx="42706">
                  <c:v>44038.3125</c:v>
                </c:pt>
                <c:pt idx="42707">
                  <c:v>44038.315972222219</c:v>
                </c:pt>
                <c:pt idx="42708">
                  <c:v>44038.319444444445</c:v>
                </c:pt>
                <c:pt idx="42709">
                  <c:v>44038.322916666664</c:v>
                </c:pt>
                <c:pt idx="42710">
                  <c:v>44038.326388888891</c:v>
                </c:pt>
                <c:pt idx="42711">
                  <c:v>44038.329861111109</c:v>
                </c:pt>
                <c:pt idx="42712">
                  <c:v>44038.333333333336</c:v>
                </c:pt>
                <c:pt idx="42713">
                  <c:v>44038.336805555555</c:v>
                </c:pt>
                <c:pt idx="42714">
                  <c:v>44038.340277777781</c:v>
                </c:pt>
                <c:pt idx="42715">
                  <c:v>44038.34375</c:v>
                </c:pt>
                <c:pt idx="42716">
                  <c:v>44038.347222222219</c:v>
                </c:pt>
                <c:pt idx="42717">
                  <c:v>44038.350694444445</c:v>
                </c:pt>
                <c:pt idx="42718">
                  <c:v>44038.354166666664</c:v>
                </c:pt>
                <c:pt idx="42719">
                  <c:v>44038.357638888891</c:v>
                </c:pt>
                <c:pt idx="42720">
                  <c:v>44038.361111111109</c:v>
                </c:pt>
                <c:pt idx="42721">
                  <c:v>44038.364583333336</c:v>
                </c:pt>
                <c:pt idx="42722">
                  <c:v>44038.368055555555</c:v>
                </c:pt>
                <c:pt idx="42723">
                  <c:v>44038.371527777781</c:v>
                </c:pt>
                <c:pt idx="42724">
                  <c:v>44038.375</c:v>
                </c:pt>
                <c:pt idx="42725">
                  <c:v>44038.378472222219</c:v>
                </c:pt>
                <c:pt idx="42726">
                  <c:v>44038.381944444445</c:v>
                </c:pt>
                <c:pt idx="42727">
                  <c:v>44038.385416666664</c:v>
                </c:pt>
                <c:pt idx="42728">
                  <c:v>44038.388888888891</c:v>
                </c:pt>
                <c:pt idx="42729">
                  <c:v>44038.392361111109</c:v>
                </c:pt>
                <c:pt idx="42730">
                  <c:v>44038.395833333336</c:v>
                </c:pt>
                <c:pt idx="42731">
                  <c:v>44038.399305555555</c:v>
                </c:pt>
                <c:pt idx="42732">
                  <c:v>44038.402777777781</c:v>
                </c:pt>
                <c:pt idx="42733">
                  <c:v>44038.40625</c:v>
                </c:pt>
                <c:pt idx="42734">
                  <c:v>44038.409722222219</c:v>
                </c:pt>
                <c:pt idx="42735">
                  <c:v>44038.413194444445</c:v>
                </c:pt>
                <c:pt idx="42736">
                  <c:v>44038.416666666664</c:v>
                </c:pt>
                <c:pt idx="42737">
                  <c:v>44038.420138888891</c:v>
                </c:pt>
                <c:pt idx="42738">
                  <c:v>44038.423611111109</c:v>
                </c:pt>
                <c:pt idx="42739">
                  <c:v>44038.427083333336</c:v>
                </c:pt>
                <c:pt idx="42740">
                  <c:v>44038.430555555555</c:v>
                </c:pt>
                <c:pt idx="42741">
                  <c:v>44038.434027777781</c:v>
                </c:pt>
                <c:pt idx="42742">
                  <c:v>44038.4375</c:v>
                </c:pt>
                <c:pt idx="42743">
                  <c:v>44038.440972222219</c:v>
                </c:pt>
                <c:pt idx="42744">
                  <c:v>44038.444444444445</c:v>
                </c:pt>
                <c:pt idx="42745">
                  <c:v>44038.447916666664</c:v>
                </c:pt>
                <c:pt idx="42746">
                  <c:v>44038.451388888891</c:v>
                </c:pt>
                <c:pt idx="42747">
                  <c:v>44038.454861111109</c:v>
                </c:pt>
                <c:pt idx="42748">
                  <c:v>44038.458333333336</c:v>
                </c:pt>
                <c:pt idx="42749">
                  <c:v>44038.461805555555</c:v>
                </c:pt>
                <c:pt idx="42750">
                  <c:v>44038.465277777781</c:v>
                </c:pt>
                <c:pt idx="42751">
                  <c:v>44038.46875</c:v>
                </c:pt>
                <c:pt idx="42752">
                  <c:v>44038.472222222219</c:v>
                </c:pt>
                <c:pt idx="42753">
                  <c:v>44038.475694444445</c:v>
                </c:pt>
                <c:pt idx="42754">
                  <c:v>44038.479166666664</c:v>
                </c:pt>
                <c:pt idx="42755">
                  <c:v>44038.482638888891</c:v>
                </c:pt>
                <c:pt idx="42756">
                  <c:v>44038.486111111109</c:v>
                </c:pt>
                <c:pt idx="42757">
                  <c:v>44038.489583333336</c:v>
                </c:pt>
                <c:pt idx="42758">
                  <c:v>44038.493055555555</c:v>
                </c:pt>
                <c:pt idx="42759">
                  <c:v>44038.496527777781</c:v>
                </c:pt>
                <c:pt idx="42760">
                  <c:v>44038.5</c:v>
                </c:pt>
                <c:pt idx="42761">
                  <c:v>44038.503472222219</c:v>
                </c:pt>
                <c:pt idx="42762">
                  <c:v>44038.506944444445</c:v>
                </c:pt>
                <c:pt idx="42763">
                  <c:v>44038.510416666664</c:v>
                </c:pt>
                <c:pt idx="42764">
                  <c:v>44038.513888888891</c:v>
                </c:pt>
                <c:pt idx="42765">
                  <c:v>44038.517361111109</c:v>
                </c:pt>
                <c:pt idx="42766">
                  <c:v>44038.520833333336</c:v>
                </c:pt>
                <c:pt idx="42767">
                  <c:v>44038.524305555555</c:v>
                </c:pt>
                <c:pt idx="42768">
                  <c:v>44038.527777777781</c:v>
                </c:pt>
                <c:pt idx="42769">
                  <c:v>44038.53125</c:v>
                </c:pt>
                <c:pt idx="42770">
                  <c:v>44038.534722222219</c:v>
                </c:pt>
                <c:pt idx="42771">
                  <c:v>44038.538194444445</c:v>
                </c:pt>
                <c:pt idx="42772">
                  <c:v>44038.541666666664</c:v>
                </c:pt>
                <c:pt idx="42773">
                  <c:v>44038.545138888891</c:v>
                </c:pt>
                <c:pt idx="42774">
                  <c:v>44038.548611111109</c:v>
                </c:pt>
                <c:pt idx="42775">
                  <c:v>44038.552083333336</c:v>
                </c:pt>
                <c:pt idx="42776">
                  <c:v>44038.555555555555</c:v>
                </c:pt>
                <c:pt idx="42777">
                  <c:v>44038.559027777781</c:v>
                </c:pt>
                <c:pt idx="42778">
                  <c:v>44038.5625</c:v>
                </c:pt>
                <c:pt idx="42779">
                  <c:v>44038.565972222219</c:v>
                </c:pt>
                <c:pt idx="42780">
                  <c:v>44038.569444444445</c:v>
                </c:pt>
                <c:pt idx="42781">
                  <c:v>44038.572916666664</c:v>
                </c:pt>
                <c:pt idx="42782">
                  <c:v>44038.576388888891</c:v>
                </c:pt>
                <c:pt idx="42783">
                  <c:v>44038.579861111109</c:v>
                </c:pt>
                <c:pt idx="42784">
                  <c:v>44038.583333333336</c:v>
                </c:pt>
                <c:pt idx="42785">
                  <c:v>44038.586805555555</c:v>
                </c:pt>
                <c:pt idx="42786">
                  <c:v>44038.590277777781</c:v>
                </c:pt>
                <c:pt idx="42787">
                  <c:v>44038.59375</c:v>
                </c:pt>
                <c:pt idx="42788">
                  <c:v>44038.597222222219</c:v>
                </c:pt>
                <c:pt idx="42789">
                  <c:v>44038.600694444445</c:v>
                </c:pt>
                <c:pt idx="42790">
                  <c:v>44038.604166666664</c:v>
                </c:pt>
                <c:pt idx="42791">
                  <c:v>44038.607638888891</c:v>
                </c:pt>
                <c:pt idx="42792">
                  <c:v>44038.611111111109</c:v>
                </c:pt>
                <c:pt idx="42793">
                  <c:v>44038.614583333336</c:v>
                </c:pt>
                <c:pt idx="42794">
                  <c:v>44038.618055555555</c:v>
                </c:pt>
                <c:pt idx="42795">
                  <c:v>44038.621527777781</c:v>
                </c:pt>
                <c:pt idx="42796">
                  <c:v>44038.625</c:v>
                </c:pt>
                <c:pt idx="42797">
                  <c:v>44038.628472222219</c:v>
                </c:pt>
                <c:pt idx="42798">
                  <c:v>44038.631944444445</c:v>
                </c:pt>
                <c:pt idx="42799">
                  <c:v>44038.635416666664</c:v>
                </c:pt>
                <c:pt idx="42800">
                  <c:v>44038.638888888891</c:v>
                </c:pt>
                <c:pt idx="42801">
                  <c:v>44038.642361111109</c:v>
                </c:pt>
                <c:pt idx="42802">
                  <c:v>44038.645833333336</c:v>
                </c:pt>
                <c:pt idx="42803">
                  <c:v>44038.649305555555</c:v>
                </c:pt>
                <c:pt idx="42804">
                  <c:v>44038.652777777781</c:v>
                </c:pt>
                <c:pt idx="42805">
                  <c:v>44038.65625</c:v>
                </c:pt>
                <c:pt idx="42806">
                  <c:v>44038.659722222219</c:v>
                </c:pt>
                <c:pt idx="42807">
                  <c:v>44038.663194444445</c:v>
                </c:pt>
                <c:pt idx="42808">
                  <c:v>44038.666666666664</c:v>
                </c:pt>
                <c:pt idx="42809">
                  <c:v>44038.670138888891</c:v>
                </c:pt>
                <c:pt idx="42810">
                  <c:v>44038.673611111109</c:v>
                </c:pt>
                <c:pt idx="42811">
                  <c:v>44038.677083333336</c:v>
                </c:pt>
                <c:pt idx="42812">
                  <c:v>44038.680555555555</c:v>
                </c:pt>
                <c:pt idx="42813">
                  <c:v>44038.684027777781</c:v>
                </c:pt>
                <c:pt idx="42814">
                  <c:v>44038.6875</c:v>
                </c:pt>
                <c:pt idx="42815">
                  <c:v>44038.690972222219</c:v>
                </c:pt>
                <c:pt idx="42816">
                  <c:v>44038.694444444445</c:v>
                </c:pt>
                <c:pt idx="42817">
                  <c:v>44038.697916666664</c:v>
                </c:pt>
                <c:pt idx="42818">
                  <c:v>44038.701388888891</c:v>
                </c:pt>
                <c:pt idx="42819">
                  <c:v>44038.704861111109</c:v>
                </c:pt>
                <c:pt idx="42820">
                  <c:v>44038.708333333336</c:v>
                </c:pt>
                <c:pt idx="42821">
                  <c:v>44038.711805555555</c:v>
                </c:pt>
                <c:pt idx="42822">
                  <c:v>44038.715277777781</c:v>
                </c:pt>
                <c:pt idx="42823">
                  <c:v>44038.71875</c:v>
                </c:pt>
                <c:pt idx="42824">
                  <c:v>44038.722222222219</c:v>
                </c:pt>
                <c:pt idx="42825">
                  <c:v>44038.725694444445</c:v>
                </c:pt>
                <c:pt idx="42826">
                  <c:v>44038.729166666664</c:v>
                </c:pt>
                <c:pt idx="42827">
                  <c:v>44038.732638888891</c:v>
                </c:pt>
                <c:pt idx="42828">
                  <c:v>44038.736111111109</c:v>
                </c:pt>
                <c:pt idx="42829">
                  <c:v>44038.739583333336</c:v>
                </c:pt>
                <c:pt idx="42830">
                  <c:v>44038.743055555555</c:v>
                </c:pt>
                <c:pt idx="42831">
                  <c:v>44038.746527777781</c:v>
                </c:pt>
                <c:pt idx="42832">
                  <c:v>44038.75</c:v>
                </c:pt>
                <c:pt idx="42833">
                  <c:v>44038.753472222219</c:v>
                </c:pt>
                <c:pt idx="42834">
                  <c:v>44038.756944444445</c:v>
                </c:pt>
                <c:pt idx="42835">
                  <c:v>44038.760416666664</c:v>
                </c:pt>
                <c:pt idx="42836">
                  <c:v>44038.763888888891</c:v>
                </c:pt>
                <c:pt idx="42837">
                  <c:v>44038.767361111109</c:v>
                </c:pt>
                <c:pt idx="42838">
                  <c:v>44038.770833333336</c:v>
                </c:pt>
                <c:pt idx="42839">
                  <c:v>44038.774305555555</c:v>
                </c:pt>
                <c:pt idx="42840">
                  <c:v>44038.777777777781</c:v>
                </c:pt>
                <c:pt idx="42841">
                  <c:v>44038.78125</c:v>
                </c:pt>
                <c:pt idx="42842">
                  <c:v>44038.784722222219</c:v>
                </c:pt>
                <c:pt idx="42843">
                  <c:v>44038.788194444445</c:v>
                </c:pt>
                <c:pt idx="42844">
                  <c:v>44038.791666666664</c:v>
                </c:pt>
                <c:pt idx="42845">
                  <c:v>44038.795138888891</c:v>
                </c:pt>
                <c:pt idx="42846">
                  <c:v>44038.798611111109</c:v>
                </c:pt>
                <c:pt idx="42847">
                  <c:v>44038.802083333336</c:v>
                </c:pt>
                <c:pt idx="42848">
                  <c:v>44038.805555555555</c:v>
                </c:pt>
                <c:pt idx="42849">
                  <c:v>44038.809027777781</c:v>
                </c:pt>
                <c:pt idx="42850">
                  <c:v>44038.8125</c:v>
                </c:pt>
                <c:pt idx="42851">
                  <c:v>44038.815972222219</c:v>
                </c:pt>
                <c:pt idx="42852">
                  <c:v>44038.819444444445</c:v>
                </c:pt>
                <c:pt idx="42853">
                  <c:v>44038.822916666664</c:v>
                </c:pt>
                <c:pt idx="42854">
                  <c:v>44038.826388888891</c:v>
                </c:pt>
                <c:pt idx="42855">
                  <c:v>44038.829861111109</c:v>
                </c:pt>
                <c:pt idx="42856">
                  <c:v>44038.833333333336</c:v>
                </c:pt>
                <c:pt idx="42857">
                  <c:v>44038.836805555555</c:v>
                </c:pt>
                <c:pt idx="42858">
                  <c:v>44038.840277777781</c:v>
                </c:pt>
                <c:pt idx="42859">
                  <c:v>44038.84375</c:v>
                </c:pt>
                <c:pt idx="42860">
                  <c:v>44038.847222222219</c:v>
                </c:pt>
                <c:pt idx="42861">
                  <c:v>44038.850694444445</c:v>
                </c:pt>
                <c:pt idx="42862">
                  <c:v>44038.854166666664</c:v>
                </c:pt>
                <c:pt idx="42863">
                  <c:v>44038.857638888891</c:v>
                </c:pt>
                <c:pt idx="42864">
                  <c:v>44038.861111111109</c:v>
                </c:pt>
                <c:pt idx="42865">
                  <c:v>44038.864583333336</c:v>
                </c:pt>
                <c:pt idx="42866">
                  <c:v>44038.868055555555</c:v>
                </c:pt>
                <c:pt idx="42867">
                  <c:v>44038.871527777781</c:v>
                </c:pt>
                <c:pt idx="42868">
                  <c:v>44038.875</c:v>
                </c:pt>
                <c:pt idx="42869">
                  <c:v>44038.878472222219</c:v>
                </c:pt>
                <c:pt idx="42870">
                  <c:v>44038.881944444445</c:v>
                </c:pt>
                <c:pt idx="42871">
                  <c:v>44038.885416666664</c:v>
                </c:pt>
                <c:pt idx="42872">
                  <c:v>44038.888888888891</c:v>
                </c:pt>
                <c:pt idx="42873">
                  <c:v>44038.892361111109</c:v>
                </c:pt>
                <c:pt idx="42874">
                  <c:v>44038.895833333336</c:v>
                </c:pt>
                <c:pt idx="42875">
                  <c:v>44038.899305555555</c:v>
                </c:pt>
                <c:pt idx="42876">
                  <c:v>44038.902777777781</c:v>
                </c:pt>
                <c:pt idx="42877">
                  <c:v>44038.90625</c:v>
                </c:pt>
                <c:pt idx="42878">
                  <c:v>44038.909722222219</c:v>
                </c:pt>
                <c:pt idx="42879">
                  <c:v>44038.913194444445</c:v>
                </c:pt>
                <c:pt idx="42880">
                  <c:v>44038.916666666664</c:v>
                </c:pt>
                <c:pt idx="42881">
                  <c:v>44038.920138888891</c:v>
                </c:pt>
                <c:pt idx="42882">
                  <c:v>44038.923611111109</c:v>
                </c:pt>
                <c:pt idx="42883">
                  <c:v>44038.927083333336</c:v>
                </c:pt>
                <c:pt idx="42884">
                  <c:v>44038.930555555555</c:v>
                </c:pt>
                <c:pt idx="42885">
                  <c:v>44038.934027777781</c:v>
                </c:pt>
                <c:pt idx="42886">
                  <c:v>44038.9375</c:v>
                </c:pt>
                <c:pt idx="42887">
                  <c:v>44038.940972222219</c:v>
                </c:pt>
                <c:pt idx="42888">
                  <c:v>44038.944444444445</c:v>
                </c:pt>
                <c:pt idx="42889">
                  <c:v>44038.947916666664</c:v>
                </c:pt>
                <c:pt idx="42890">
                  <c:v>44038.951388888891</c:v>
                </c:pt>
                <c:pt idx="42891">
                  <c:v>44038.954861111109</c:v>
                </c:pt>
                <c:pt idx="42892">
                  <c:v>44038.958333333336</c:v>
                </c:pt>
                <c:pt idx="42893">
                  <c:v>44038.961805555555</c:v>
                </c:pt>
                <c:pt idx="42894">
                  <c:v>44038.965277777781</c:v>
                </c:pt>
                <c:pt idx="42895">
                  <c:v>44038.96875</c:v>
                </c:pt>
                <c:pt idx="42896">
                  <c:v>44038.972222222219</c:v>
                </c:pt>
                <c:pt idx="42897">
                  <c:v>44038.975694444445</c:v>
                </c:pt>
                <c:pt idx="42898">
                  <c:v>44038.979166666664</c:v>
                </c:pt>
                <c:pt idx="42899">
                  <c:v>44038.982638888891</c:v>
                </c:pt>
                <c:pt idx="42900">
                  <c:v>44038.986111111109</c:v>
                </c:pt>
                <c:pt idx="42901">
                  <c:v>44038.989583333336</c:v>
                </c:pt>
                <c:pt idx="42902">
                  <c:v>44038.993055555555</c:v>
                </c:pt>
                <c:pt idx="42903">
                  <c:v>44038.996527777781</c:v>
                </c:pt>
                <c:pt idx="42904">
                  <c:v>44039</c:v>
                </c:pt>
                <c:pt idx="42905">
                  <c:v>44039.003472222219</c:v>
                </c:pt>
                <c:pt idx="42906">
                  <c:v>44039.006944444445</c:v>
                </c:pt>
                <c:pt idx="42907">
                  <c:v>44039.010416666664</c:v>
                </c:pt>
                <c:pt idx="42908">
                  <c:v>44039.013888888891</c:v>
                </c:pt>
                <c:pt idx="42909">
                  <c:v>44039.017361111109</c:v>
                </c:pt>
                <c:pt idx="42910">
                  <c:v>44039.020833333336</c:v>
                </c:pt>
                <c:pt idx="42911">
                  <c:v>44039.024305555555</c:v>
                </c:pt>
                <c:pt idx="42912">
                  <c:v>44039.027777777781</c:v>
                </c:pt>
                <c:pt idx="42913">
                  <c:v>44039.03125</c:v>
                </c:pt>
                <c:pt idx="42914">
                  <c:v>44039.034722222219</c:v>
                </c:pt>
                <c:pt idx="42915">
                  <c:v>44039.038194444445</c:v>
                </c:pt>
                <c:pt idx="42916">
                  <c:v>44039.041666666664</c:v>
                </c:pt>
                <c:pt idx="42917">
                  <c:v>44039.045138888891</c:v>
                </c:pt>
                <c:pt idx="42918">
                  <c:v>44039.048611111109</c:v>
                </c:pt>
                <c:pt idx="42919">
                  <c:v>44039.052083333336</c:v>
                </c:pt>
                <c:pt idx="42920">
                  <c:v>44039.055555555555</c:v>
                </c:pt>
                <c:pt idx="42921">
                  <c:v>44039.059027777781</c:v>
                </c:pt>
                <c:pt idx="42922">
                  <c:v>44039.0625</c:v>
                </c:pt>
                <c:pt idx="42923">
                  <c:v>44039.065972222219</c:v>
                </c:pt>
                <c:pt idx="42924">
                  <c:v>44039.069444444445</c:v>
                </c:pt>
                <c:pt idx="42925">
                  <c:v>44039.072916666664</c:v>
                </c:pt>
                <c:pt idx="42926">
                  <c:v>44039.076388888891</c:v>
                </c:pt>
                <c:pt idx="42927">
                  <c:v>44039.079861111109</c:v>
                </c:pt>
                <c:pt idx="42928">
                  <c:v>44039.083333333336</c:v>
                </c:pt>
                <c:pt idx="42929">
                  <c:v>44039.086805555555</c:v>
                </c:pt>
                <c:pt idx="42930">
                  <c:v>44039.090277777781</c:v>
                </c:pt>
                <c:pt idx="42931">
                  <c:v>44039.09375</c:v>
                </c:pt>
                <c:pt idx="42932">
                  <c:v>44039.097222222219</c:v>
                </c:pt>
                <c:pt idx="42933">
                  <c:v>44039.100694444445</c:v>
                </c:pt>
                <c:pt idx="42934">
                  <c:v>44039.104166666664</c:v>
                </c:pt>
                <c:pt idx="42935">
                  <c:v>44039.107638888891</c:v>
                </c:pt>
                <c:pt idx="42936">
                  <c:v>44039.111111111109</c:v>
                </c:pt>
                <c:pt idx="42937">
                  <c:v>44039.114583333336</c:v>
                </c:pt>
                <c:pt idx="42938">
                  <c:v>44039.118055555555</c:v>
                </c:pt>
                <c:pt idx="42939">
                  <c:v>44039.121527777781</c:v>
                </c:pt>
                <c:pt idx="42940">
                  <c:v>44039.125</c:v>
                </c:pt>
                <c:pt idx="42941">
                  <c:v>44039.128472222219</c:v>
                </c:pt>
                <c:pt idx="42942">
                  <c:v>44039.131944444445</c:v>
                </c:pt>
                <c:pt idx="42943">
                  <c:v>44039.135416666664</c:v>
                </c:pt>
                <c:pt idx="42944">
                  <c:v>44039.138888888891</c:v>
                </c:pt>
                <c:pt idx="42945">
                  <c:v>44039.142361111109</c:v>
                </c:pt>
                <c:pt idx="42946">
                  <c:v>44039.145833333336</c:v>
                </c:pt>
                <c:pt idx="42947">
                  <c:v>44039.149305555555</c:v>
                </c:pt>
                <c:pt idx="42948">
                  <c:v>44039.152777777781</c:v>
                </c:pt>
                <c:pt idx="42949">
                  <c:v>44039.15625</c:v>
                </c:pt>
                <c:pt idx="42950">
                  <c:v>44039.159722222219</c:v>
                </c:pt>
                <c:pt idx="42951">
                  <c:v>44039.163194444445</c:v>
                </c:pt>
                <c:pt idx="42952">
                  <c:v>44039.166666666664</c:v>
                </c:pt>
                <c:pt idx="42953">
                  <c:v>44039.170138888891</c:v>
                </c:pt>
                <c:pt idx="42954">
                  <c:v>44039.173611111109</c:v>
                </c:pt>
                <c:pt idx="42955">
                  <c:v>44039.177083333336</c:v>
                </c:pt>
                <c:pt idx="42956">
                  <c:v>44039.180555555555</c:v>
                </c:pt>
                <c:pt idx="42957">
                  <c:v>44039.184027777781</c:v>
                </c:pt>
                <c:pt idx="42958">
                  <c:v>44039.1875</c:v>
                </c:pt>
                <c:pt idx="42959">
                  <c:v>44039.190972222219</c:v>
                </c:pt>
                <c:pt idx="42960">
                  <c:v>44039.194444444445</c:v>
                </c:pt>
                <c:pt idx="42961">
                  <c:v>44039.197916666664</c:v>
                </c:pt>
                <c:pt idx="42962">
                  <c:v>44039.201388888891</c:v>
                </c:pt>
                <c:pt idx="42963">
                  <c:v>44039.204861111109</c:v>
                </c:pt>
                <c:pt idx="42964">
                  <c:v>44039.208333333336</c:v>
                </c:pt>
                <c:pt idx="42965">
                  <c:v>44039.211805555555</c:v>
                </c:pt>
                <c:pt idx="42966">
                  <c:v>44039.215277777781</c:v>
                </c:pt>
                <c:pt idx="42967">
                  <c:v>44039.21875</c:v>
                </c:pt>
                <c:pt idx="42968">
                  <c:v>44039.222222222219</c:v>
                </c:pt>
                <c:pt idx="42969">
                  <c:v>44039.225694444445</c:v>
                </c:pt>
                <c:pt idx="42970">
                  <c:v>44039.229166666664</c:v>
                </c:pt>
                <c:pt idx="42971">
                  <c:v>44039.232638888891</c:v>
                </c:pt>
                <c:pt idx="42972">
                  <c:v>44039.236111111109</c:v>
                </c:pt>
                <c:pt idx="42973">
                  <c:v>44039.239583333336</c:v>
                </c:pt>
                <c:pt idx="42974">
                  <c:v>44039.243055555555</c:v>
                </c:pt>
                <c:pt idx="42975">
                  <c:v>44039.246527777781</c:v>
                </c:pt>
                <c:pt idx="42976">
                  <c:v>44039.25</c:v>
                </c:pt>
                <c:pt idx="42977">
                  <c:v>44039.253472222219</c:v>
                </c:pt>
                <c:pt idx="42978">
                  <c:v>44039.256944444445</c:v>
                </c:pt>
                <c:pt idx="42979">
                  <c:v>44039.260416666664</c:v>
                </c:pt>
                <c:pt idx="42980">
                  <c:v>44039.263888888891</c:v>
                </c:pt>
                <c:pt idx="42981">
                  <c:v>44039.267361111109</c:v>
                </c:pt>
                <c:pt idx="42982">
                  <c:v>44039.270833333336</c:v>
                </c:pt>
                <c:pt idx="42983">
                  <c:v>44039.274305555555</c:v>
                </c:pt>
                <c:pt idx="42984">
                  <c:v>44039.277777777781</c:v>
                </c:pt>
                <c:pt idx="42985">
                  <c:v>44039.28125</c:v>
                </c:pt>
                <c:pt idx="42986">
                  <c:v>44039.284722222219</c:v>
                </c:pt>
                <c:pt idx="42987">
                  <c:v>44039.288194444445</c:v>
                </c:pt>
                <c:pt idx="42988">
                  <c:v>44039.291666666664</c:v>
                </c:pt>
                <c:pt idx="42989">
                  <c:v>44039.295138888891</c:v>
                </c:pt>
                <c:pt idx="42990">
                  <c:v>44039.298611111109</c:v>
                </c:pt>
                <c:pt idx="42991">
                  <c:v>44039.302083333336</c:v>
                </c:pt>
                <c:pt idx="42992">
                  <c:v>44039.305555555555</c:v>
                </c:pt>
                <c:pt idx="42993">
                  <c:v>44039.309027777781</c:v>
                </c:pt>
                <c:pt idx="42994">
                  <c:v>44039.3125</c:v>
                </c:pt>
                <c:pt idx="42995">
                  <c:v>44039.315972222219</c:v>
                </c:pt>
                <c:pt idx="42996">
                  <c:v>44039.319444444445</c:v>
                </c:pt>
                <c:pt idx="42997">
                  <c:v>44039.322916666664</c:v>
                </c:pt>
                <c:pt idx="42998">
                  <c:v>44039.326388888891</c:v>
                </c:pt>
                <c:pt idx="42999">
                  <c:v>44039.329861111109</c:v>
                </c:pt>
                <c:pt idx="43000">
                  <c:v>44039.333333333336</c:v>
                </c:pt>
                <c:pt idx="43001">
                  <c:v>44039.336805555555</c:v>
                </c:pt>
                <c:pt idx="43002">
                  <c:v>44039.340277777781</c:v>
                </c:pt>
                <c:pt idx="43003">
                  <c:v>44039.34375</c:v>
                </c:pt>
                <c:pt idx="43004">
                  <c:v>44039.347222222219</c:v>
                </c:pt>
                <c:pt idx="43005">
                  <c:v>44039.350694444445</c:v>
                </c:pt>
                <c:pt idx="43006">
                  <c:v>44039.354166666664</c:v>
                </c:pt>
                <c:pt idx="43007">
                  <c:v>44039.357638888891</c:v>
                </c:pt>
                <c:pt idx="43008">
                  <c:v>44039.361111111109</c:v>
                </c:pt>
                <c:pt idx="43009">
                  <c:v>44039.364583333336</c:v>
                </c:pt>
                <c:pt idx="43010">
                  <c:v>44039.368055555555</c:v>
                </c:pt>
                <c:pt idx="43011">
                  <c:v>44039.371527777781</c:v>
                </c:pt>
                <c:pt idx="43012">
                  <c:v>44039.375</c:v>
                </c:pt>
                <c:pt idx="43013">
                  <c:v>44039.378472222219</c:v>
                </c:pt>
                <c:pt idx="43014">
                  <c:v>44039.381944444445</c:v>
                </c:pt>
                <c:pt idx="43015">
                  <c:v>44039.385416666664</c:v>
                </c:pt>
                <c:pt idx="43016">
                  <c:v>44039.388888888891</c:v>
                </c:pt>
                <c:pt idx="43017">
                  <c:v>44039.392361111109</c:v>
                </c:pt>
                <c:pt idx="43018">
                  <c:v>44039.395833333336</c:v>
                </c:pt>
                <c:pt idx="43019">
                  <c:v>44039.399305555555</c:v>
                </c:pt>
                <c:pt idx="43020">
                  <c:v>44039.402777777781</c:v>
                </c:pt>
                <c:pt idx="43021">
                  <c:v>44039.40625</c:v>
                </c:pt>
                <c:pt idx="43022">
                  <c:v>44039.409722222219</c:v>
                </c:pt>
                <c:pt idx="43023">
                  <c:v>44039.413194444445</c:v>
                </c:pt>
                <c:pt idx="43024">
                  <c:v>44039.416666666664</c:v>
                </c:pt>
                <c:pt idx="43025">
                  <c:v>44039.420138888891</c:v>
                </c:pt>
                <c:pt idx="43026">
                  <c:v>44039.423611111109</c:v>
                </c:pt>
                <c:pt idx="43027">
                  <c:v>44039.427083333336</c:v>
                </c:pt>
                <c:pt idx="43028">
                  <c:v>44039.430555555555</c:v>
                </c:pt>
                <c:pt idx="43029">
                  <c:v>44039.434027777781</c:v>
                </c:pt>
                <c:pt idx="43030">
                  <c:v>44039.4375</c:v>
                </c:pt>
                <c:pt idx="43031">
                  <c:v>44039.440972222219</c:v>
                </c:pt>
                <c:pt idx="43032">
                  <c:v>44039.444444444445</c:v>
                </c:pt>
                <c:pt idx="43033">
                  <c:v>44039.447916666664</c:v>
                </c:pt>
                <c:pt idx="43034">
                  <c:v>44039.451388888891</c:v>
                </c:pt>
                <c:pt idx="43035">
                  <c:v>44039.454861111109</c:v>
                </c:pt>
                <c:pt idx="43036">
                  <c:v>44039.458333333336</c:v>
                </c:pt>
                <c:pt idx="43037">
                  <c:v>44039.461805555555</c:v>
                </c:pt>
                <c:pt idx="43038">
                  <c:v>44039.465277777781</c:v>
                </c:pt>
                <c:pt idx="43039">
                  <c:v>44039.46875</c:v>
                </c:pt>
                <c:pt idx="43040">
                  <c:v>44039.472222222219</c:v>
                </c:pt>
                <c:pt idx="43041">
                  <c:v>44039.475694444445</c:v>
                </c:pt>
                <c:pt idx="43042">
                  <c:v>44039.479166666664</c:v>
                </c:pt>
                <c:pt idx="43043">
                  <c:v>44039.482638888891</c:v>
                </c:pt>
                <c:pt idx="43044">
                  <c:v>44039.486111111109</c:v>
                </c:pt>
                <c:pt idx="43045">
                  <c:v>44039.489583333336</c:v>
                </c:pt>
                <c:pt idx="43046">
                  <c:v>44039.493055555555</c:v>
                </c:pt>
                <c:pt idx="43047">
                  <c:v>44039.496527777781</c:v>
                </c:pt>
                <c:pt idx="43048">
                  <c:v>44039.5</c:v>
                </c:pt>
                <c:pt idx="43049">
                  <c:v>44039.503472222219</c:v>
                </c:pt>
                <c:pt idx="43050">
                  <c:v>44039.506944444445</c:v>
                </c:pt>
                <c:pt idx="43051">
                  <c:v>44039.510416666664</c:v>
                </c:pt>
                <c:pt idx="43052">
                  <c:v>44039.513888888891</c:v>
                </c:pt>
                <c:pt idx="43053">
                  <c:v>44039.517361111109</c:v>
                </c:pt>
                <c:pt idx="43054">
                  <c:v>44039.520833333336</c:v>
                </c:pt>
                <c:pt idx="43055">
                  <c:v>44039.524305555555</c:v>
                </c:pt>
                <c:pt idx="43056">
                  <c:v>44039.527777777781</c:v>
                </c:pt>
                <c:pt idx="43057">
                  <c:v>44039.53125</c:v>
                </c:pt>
                <c:pt idx="43058">
                  <c:v>44039.534722222219</c:v>
                </c:pt>
                <c:pt idx="43059">
                  <c:v>44039.538194444445</c:v>
                </c:pt>
                <c:pt idx="43060">
                  <c:v>44039.541666666664</c:v>
                </c:pt>
                <c:pt idx="43061">
                  <c:v>44039.545138888891</c:v>
                </c:pt>
                <c:pt idx="43062">
                  <c:v>44039.548611111109</c:v>
                </c:pt>
                <c:pt idx="43063">
                  <c:v>44039.552083333336</c:v>
                </c:pt>
                <c:pt idx="43064">
                  <c:v>44039.555555555555</c:v>
                </c:pt>
                <c:pt idx="43065">
                  <c:v>44039.559027777781</c:v>
                </c:pt>
                <c:pt idx="43066">
                  <c:v>44039.5625</c:v>
                </c:pt>
                <c:pt idx="43067">
                  <c:v>44039.565972222219</c:v>
                </c:pt>
                <c:pt idx="43068">
                  <c:v>44039.569444444445</c:v>
                </c:pt>
                <c:pt idx="43069">
                  <c:v>44039.572916666664</c:v>
                </c:pt>
                <c:pt idx="43070">
                  <c:v>44039.576388888891</c:v>
                </c:pt>
                <c:pt idx="43071">
                  <c:v>44039.579861111109</c:v>
                </c:pt>
                <c:pt idx="43072">
                  <c:v>44039.583333333336</c:v>
                </c:pt>
                <c:pt idx="43073">
                  <c:v>44039.586805555555</c:v>
                </c:pt>
                <c:pt idx="43074">
                  <c:v>44039.590277777781</c:v>
                </c:pt>
                <c:pt idx="43075">
                  <c:v>44039.59375</c:v>
                </c:pt>
                <c:pt idx="43076">
                  <c:v>44039.597222222219</c:v>
                </c:pt>
                <c:pt idx="43077">
                  <c:v>44039.600694444445</c:v>
                </c:pt>
                <c:pt idx="43078">
                  <c:v>44039.604166666664</c:v>
                </c:pt>
                <c:pt idx="43079">
                  <c:v>44039.607638888891</c:v>
                </c:pt>
                <c:pt idx="43080">
                  <c:v>44039.611111111109</c:v>
                </c:pt>
                <c:pt idx="43081">
                  <c:v>44039.614583333336</c:v>
                </c:pt>
                <c:pt idx="43082">
                  <c:v>44039.618055555555</c:v>
                </c:pt>
                <c:pt idx="43083">
                  <c:v>44039.621527777781</c:v>
                </c:pt>
                <c:pt idx="43084">
                  <c:v>44039.625</c:v>
                </c:pt>
                <c:pt idx="43085">
                  <c:v>44039.628472222219</c:v>
                </c:pt>
                <c:pt idx="43086">
                  <c:v>44039.631944444445</c:v>
                </c:pt>
                <c:pt idx="43087">
                  <c:v>44039.635416666664</c:v>
                </c:pt>
                <c:pt idx="43088">
                  <c:v>44039.638888888891</c:v>
                </c:pt>
                <c:pt idx="43089">
                  <c:v>44039.642361111109</c:v>
                </c:pt>
                <c:pt idx="43090">
                  <c:v>44039.645833333336</c:v>
                </c:pt>
                <c:pt idx="43091">
                  <c:v>44039.649305555555</c:v>
                </c:pt>
                <c:pt idx="43092">
                  <c:v>44039.652777777781</c:v>
                </c:pt>
                <c:pt idx="43093">
                  <c:v>44039.65625</c:v>
                </c:pt>
                <c:pt idx="43094">
                  <c:v>44039.659722222219</c:v>
                </c:pt>
                <c:pt idx="43095">
                  <c:v>44039.663194444445</c:v>
                </c:pt>
                <c:pt idx="43096">
                  <c:v>44039.666666666664</c:v>
                </c:pt>
                <c:pt idx="43097">
                  <c:v>44039.670138888891</c:v>
                </c:pt>
                <c:pt idx="43098">
                  <c:v>44039.673611111109</c:v>
                </c:pt>
                <c:pt idx="43099">
                  <c:v>44039.677083333336</c:v>
                </c:pt>
                <c:pt idx="43100">
                  <c:v>44039.680555555555</c:v>
                </c:pt>
                <c:pt idx="43101">
                  <c:v>44039.684027777781</c:v>
                </c:pt>
                <c:pt idx="43102">
                  <c:v>44039.6875</c:v>
                </c:pt>
                <c:pt idx="43103">
                  <c:v>44039.690972222219</c:v>
                </c:pt>
                <c:pt idx="43104">
                  <c:v>44039.694444444445</c:v>
                </c:pt>
                <c:pt idx="43105">
                  <c:v>44039.697916666664</c:v>
                </c:pt>
                <c:pt idx="43106">
                  <c:v>44039.701388888891</c:v>
                </c:pt>
                <c:pt idx="43107">
                  <c:v>44039.704861111109</c:v>
                </c:pt>
                <c:pt idx="43108">
                  <c:v>44039.708333333336</c:v>
                </c:pt>
                <c:pt idx="43109">
                  <c:v>44039.711805555555</c:v>
                </c:pt>
                <c:pt idx="43110">
                  <c:v>44039.715277777781</c:v>
                </c:pt>
                <c:pt idx="43111">
                  <c:v>44039.71875</c:v>
                </c:pt>
                <c:pt idx="43112">
                  <c:v>44039.722222222219</c:v>
                </c:pt>
                <c:pt idx="43113">
                  <c:v>44039.725694444445</c:v>
                </c:pt>
                <c:pt idx="43114">
                  <c:v>44039.729166666664</c:v>
                </c:pt>
                <c:pt idx="43115">
                  <c:v>44039.732638888891</c:v>
                </c:pt>
                <c:pt idx="43116">
                  <c:v>44039.736111111109</c:v>
                </c:pt>
                <c:pt idx="43117">
                  <c:v>44039.739583333336</c:v>
                </c:pt>
                <c:pt idx="43118">
                  <c:v>44039.743055555555</c:v>
                </c:pt>
                <c:pt idx="43119">
                  <c:v>44039.746527777781</c:v>
                </c:pt>
                <c:pt idx="43120">
                  <c:v>44039.75</c:v>
                </c:pt>
                <c:pt idx="43121">
                  <c:v>44039.753472222219</c:v>
                </c:pt>
                <c:pt idx="43122">
                  <c:v>44039.756944444445</c:v>
                </c:pt>
                <c:pt idx="43123">
                  <c:v>44039.760416666664</c:v>
                </c:pt>
                <c:pt idx="43124">
                  <c:v>44039.763888888891</c:v>
                </c:pt>
                <c:pt idx="43125">
                  <c:v>44039.767361111109</c:v>
                </c:pt>
                <c:pt idx="43126">
                  <c:v>44039.770833333336</c:v>
                </c:pt>
                <c:pt idx="43127">
                  <c:v>44039.774305555555</c:v>
                </c:pt>
                <c:pt idx="43128">
                  <c:v>44039.777777777781</c:v>
                </c:pt>
                <c:pt idx="43129">
                  <c:v>44039.78125</c:v>
                </c:pt>
                <c:pt idx="43130">
                  <c:v>44039.784722222219</c:v>
                </c:pt>
                <c:pt idx="43131">
                  <c:v>44039.788194444445</c:v>
                </c:pt>
                <c:pt idx="43132">
                  <c:v>44039.791666666664</c:v>
                </c:pt>
                <c:pt idx="43133">
                  <c:v>44039.795138888891</c:v>
                </c:pt>
                <c:pt idx="43134">
                  <c:v>44039.798611111109</c:v>
                </c:pt>
                <c:pt idx="43135">
                  <c:v>44039.802083333336</c:v>
                </c:pt>
                <c:pt idx="43136">
                  <c:v>44039.805555555555</c:v>
                </c:pt>
                <c:pt idx="43137">
                  <c:v>44039.809027777781</c:v>
                </c:pt>
                <c:pt idx="43138">
                  <c:v>44039.8125</c:v>
                </c:pt>
                <c:pt idx="43139">
                  <c:v>44039.815972222219</c:v>
                </c:pt>
                <c:pt idx="43140">
                  <c:v>44039.819444444445</c:v>
                </c:pt>
                <c:pt idx="43141">
                  <c:v>44039.822916666664</c:v>
                </c:pt>
                <c:pt idx="43142">
                  <c:v>44039.826388888891</c:v>
                </c:pt>
                <c:pt idx="43143">
                  <c:v>44039.829861111109</c:v>
                </c:pt>
                <c:pt idx="43144">
                  <c:v>44039.833333333336</c:v>
                </c:pt>
                <c:pt idx="43145">
                  <c:v>44039.836805555555</c:v>
                </c:pt>
                <c:pt idx="43146">
                  <c:v>44039.840277777781</c:v>
                </c:pt>
                <c:pt idx="43147">
                  <c:v>44039.84375</c:v>
                </c:pt>
                <c:pt idx="43148">
                  <c:v>44039.847222222219</c:v>
                </c:pt>
                <c:pt idx="43149">
                  <c:v>44039.850694444445</c:v>
                </c:pt>
                <c:pt idx="43150">
                  <c:v>44039.854166666664</c:v>
                </c:pt>
                <c:pt idx="43151">
                  <c:v>44039.857638888891</c:v>
                </c:pt>
                <c:pt idx="43152">
                  <c:v>44039.861111111109</c:v>
                </c:pt>
                <c:pt idx="43153">
                  <c:v>44039.864583333336</c:v>
                </c:pt>
                <c:pt idx="43154">
                  <c:v>44039.868055555555</c:v>
                </c:pt>
                <c:pt idx="43155">
                  <c:v>44039.871527777781</c:v>
                </c:pt>
                <c:pt idx="43156">
                  <c:v>44039.875</c:v>
                </c:pt>
                <c:pt idx="43157">
                  <c:v>44039.878472222219</c:v>
                </c:pt>
                <c:pt idx="43158">
                  <c:v>44039.881944444445</c:v>
                </c:pt>
                <c:pt idx="43159">
                  <c:v>44039.885416666664</c:v>
                </c:pt>
                <c:pt idx="43160">
                  <c:v>44039.888888888891</c:v>
                </c:pt>
                <c:pt idx="43161">
                  <c:v>44039.892361111109</c:v>
                </c:pt>
                <c:pt idx="43162">
                  <c:v>44039.895833333336</c:v>
                </c:pt>
                <c:pt idx="43163">
                  <c:v>44039.899305555555</c:v>
                </c:pt>
                <c:pt idx="43164">
                  <c:v>44039.902777777781</c:v>
                </c:pt>
                <c:pt idx="43165">
                  <c:v>44039.90625</c:v>
                </c:pt>
                <c:pt idx="43166">
                  <c:v>44039.909722222219</c:v>
                </c:pt>
                <c:pt idx="43167">
                  <c:v>44039.913194444445</c:v>
                </c:pt>
                <c:pt idx="43168">
                  <c:v>44039.916666666664</c:v>
                </c:pt>
                <c:pt idx="43169">
                  <c:v>44039.920138888891</c:v>
                </c:pt>
                <c:pt idx="43170">
                  <c:v>44039.923611111109</c:v>
                </c:pt>
                <c:pt idx="43171">
                  <c:v>44039.927083333336</c:v>
                </c:pt>
                <c:pt idx="43172">
                  <c:v>44039.930555555555</c:v>
                </c:pt>
                <c:pt idx="43173">
                  <c:v>44039.934027777781</c:v>
                </c:pt>
                <c:pt idx="43174">
                  <c:v>44039.9375</c:v>
                </c:pt>
                <c:pt idx="43175">
                  <c:v>44039.940972222219</c:v>
                </c:pt>
                <c:pt idx="43176">
                  <c:v>44039.944444444445</c:v>
                </c:pt>
                <c:pt idx="43177">
                  <c:v>44039.947916666664</c:v>
                </c:pt>
                <c:pt idx="43178">
                  <c:v>44039.951388888891</c:v>
                </c:pt>
                <c:pt idx="43179">
                  <c:v>44039.954861111109</c:v>
                </c:pt>
                <c:pt idx="43180">
                  <c:v>44039.958333333336</c:v>
                </c:pt>
                <c:pt idx="43181">
                  <c:v>44039.961805555555</c:v>
                </c:pt>
                <c:pt idx="43182">
                  <c:v>44039.965277777781</c:v>
                </c:pt>
                <c:pt idx="43183">
                  <c:v>44039.96875</c:v>
                </c:pt>
                <c:pt idx="43184">
                  <c:v>44039.972222222219</c:v>
                </c:pt>
                <c:pt idx="43185">
                  <c:v>44039.975694444445</c:v>
                </c:pt>
                <c:pt idx="43186">
                  <c:v>44039.979166666664</c:v>
                </c:pt>
                <c:pt idx="43187">
                  <c:v>44039.982638888891</c:v>
                </c:pt>
                <c:pt idx="43188">
                  <c:v>44039.986111111109</c:v>
                </c:pt>
                <c:pt idx="43189">
                  <c:v>44039.989583333336</c:v>
                </c:pt>
                <c:pt idx="43190">
                  <c:v>44039.993055555555</c:v>
                </c:pt>
                <c:pt idx="43191">
                  <c:v>44039.996527777781</c:v>
                </c:pt>
                <c:pt idx="43192">
                  <c:v>44040</c:v>
                </c:pt>
                <c:pt idx="43193">
                  <c:v>44040.003472222219</c:v>
                </c:pt>
                <c:pt idx="43194">
                  <c:v>44040.006944444445</c:v>
                </c:pt>
                <c:pt idx="43195">
                  <c:v>44040.010416666664</c:v>
                </c:pt>
                <c:pt idx="43196">
                  <c:v>44040.013888888891</c:v>
                </c:pt>
                <c:pt idx="43197">
                  <c:v>44040.017361111109</c:v>
                </c:pt>
                <c:pt idx="43198">
                  <c:v>44040.020833333336</c:v>
                </c:pt>
                <c:pt idx="43199">
                  <c:v>44040.024305555555</c:v>
                </c:pt>
                <c:pt idx="43200">
                  <c:v>44040.027777777781</c:v>
                </c:pt>
                <c:pt idx="43201">
                  <c:v>44040.03125</c:v>
                </c:pt>
                <c:pt idx="43202">
                  <c:v>44040.034722222219</c:v>
                </c:pt>
                <c:pt idx="43203">
                  <c:v>44040.038194444445</c:v>
                </c:pt>
                <c:pt idx="43204">
                  <c:v>44040.041666666664</c:v>
                </c:pt>
                <c:pt idx="43205">
                  <c:v>44040.045138888891</c:v>
                </c:pt>
                <c:pt idx="43206">
                  <c:v>44040.048611111109</c:v>
                </c:pt>
                <c:pt idx="43207">
                  <c:v>44040.052083333336</c:v>
                </c:pt>
                <c:pt idx="43208">
                  <c:v>44040.055555555555</c:v>
                </c:pt>
                <c:pt idx="43209">
                  <c:v>44040.059027777781</c:v>
                </c:pt>
                <c:pt idx="43210">
                  <c:v>44040.0625</c:v>
                </c:pt>
                <c:pt idx="43211">
                  <c:v>44040.065972222219</c:v>
                </c:pt>
                <c:pt idx="43212">
                  <c:v>44040.069444444445</c:v>
                </c:pt>
                <c:pt idx="43213">
                  <c:v>44040.072916666664</c:v>
                </c:pt>
                <c:pt idx="43214">
                  <c:v>44040.076388888891</c:v>
                </c:pt>
                <c:pt idx="43215">
                  <c:v>44040.079861111109</c:v>
                </c:pt>
                <c:pt idx="43216">
                  <c:v>44040.083333333336</c:v>
                </c:pt>
                <c:pt idx="43217">
                  <c:v>44040.086805555555</c:v>
                </c:pt>
                <c:pt idx="43218">
                  <c:v>44040.090277777781</c:v>
                </c:pt>
                <c:pt idx="43219">
                  <c:v>44040.09375</c:v>
                </c:pt>
                <c:pt idx="43220">
                  <c:v>44040.097222222219</c:v>
                </c:pt>
                <c:pt idx="43221">
                  <c:v>44040.100694444445</c:v>
                </c:pt>
                <c:pt idx="43222">
                  <c:v>44040.104166666664</c:v>
                </c:pt>
                <c:pt idx="43223">
                  <c:v>44040.107638888891</c:v>
                </c:pt>
                <c:pt idx="43224">
                  <c:v>44040.111111111109</c:v>
                </c:pt>
                <c:pt idx="43225">
                  <c:v>44040.114583333336</c:v>
                </c:pt>
                <c:pt idx="43226">
                  <c:v>44040.118055555555</c:v>
                </c:pt>
                <c:pt idx="43227">
                  <c:v>44040.121527777781</c:v>
                </c:pt>
                <c:pt idx="43228">
                  <c:v>44040.125</c:v>
                </c:pt>
                <c:pt idx="43229">
                  <c:v>44040.128472222219</c:v>
                </c:pt>
                <c:pt idx="43230">
                  <c:v>44040.131944444445</c:v>
                </c:pt>
                <c:pt idx="43231">
                  <c:v>44040.135416666664</c:v>
                </c:pt>
                <c:pt idx="43232">
                  <c:v>44040.138888888891</c:v>
                </c:pt>
                <c:pt idx="43233">
                  <c:v>44040.142361111109</c:v>
                </c:pt>
                <c:pt idx="43234">
                  <c:v>44040.145833333336</c:v>
                </c:pt>
                <c:pt idx="43235">
                  <c:v>44040.149305555555</c:v>
                </c:pt>
                <c:pt idx="43236">
                  <c:v>44040.152777777781</c:v>
                </c:pt>
                <c:pt idx="43237">
                  <c:v>44040.15625</c:v>
                </c:pt>
                <c:pt idx="43238">
                  <c:v>44040.159722222219</c:v>
                </c:pt>
                <c:pt idx="43239">
                  <c:v>44040.163194444445</c:v>
                </c:pt>
                <c:pt idx="43240">
                  <c:v>44040.166666666664</c:v>
                </c:pt>
                <c:pt idx="43241">
                  <c:v>44040.170138888891</c:v>
                </c:pt>
                <c:pt idx="43242">
                  <c:v>44040.173611111109</c:v>
                </c:pt>
                <c:pt idx="43243">
                  <c:v>44040.177083333336</c:v>
                </c:pt>
                <c:pt idx="43244">
                  <c:v>44040.180555555555</c:v>
                </c:pt>
                <c:pt idx="43245">
                  <c:v>44040.184027777781</c:v>
                </c:pt>
                <c:pt idx="43246">
                  <c:v>44040.1875</c:v>
                </c:pt>
                <c:pt idx="43247">
                  <c:v>44040.190972222219</c:v>
                </c:pt>
                <c:pt idx="43248">
                  <c:v>44040.194444444445</c:v>
                </c:pt>
                <c:pt idx="43249">
                  <c:v>44040.197916666664</c:v>
                </c:pt>
                <c:pt idx="43250">
                  <c:v>44040.201388888891</c:v>
                </c:pt>
                <c:pt idx="43251">
                  <c:v>44040.204861111109</c:v>
                </c:pt>
                <c:pt idx="43252">
                  <c:v>44040.208333333336</c:v>
                </c:pt>
                <c:pt idx="43253">
                  <c:v>44040.211805555555</c:v>
                </c:pt>
                <c:pt idx="43254">
                  <c:v>44040.215277777781</c:v>
                </c:pt>
                <c:pt idx="43255">
                  <c:v>44040.21875</c:v>
                </c:pt>
                <c:pt idx="43256">
                  <c:v>44040.222222222219</c:v>
                </c:pt>
                <c:pt idx="43257">
                  <c:v>44040.225694444445</c:v>
                </c:pt>
                <c:pt idx="43258">
                  <c:v>44040.229166666664</c:v>
                </c:pt>
                <c:pt idx="43259">
                  <c:v>44040.232638888891</c:v>
                </c:pt>
                <c:pt idx="43260">
                  <c:v>44040.236111111109</c:v>
                </c:pt>
                <c:pt idx="43261">
                  <c:v>44040.239583333336</c:v>
                </c:pt>
                <c:pt idx="43262">
                  <c:v>44040.243055555555</c:v>
                </c:pt>
                <c:pt idx="43263">
                  <c:v>44040.246527777781</c:v>
                </c:pt>
                <c:pt idx="43264">
                  <c:v>44040.25</c:v>
                </c:pt>
                <c:pt idx="43265">
                  <c:v>44040.253472222219</c:v>
                </c:pt>
                <c:pt idx="43266">
                  <c:v>44040.256944444445</c:v>
                </c:pt>
                <c:pt idx="43267">
                  <c:v>44040.260416666664</c:v>
                </c:pt>
                <c:pt idx="43268">
                  <c:v>44040.263888888891</c:v>
                </c:pt>
                <c:pt idx="43269">
                  <c:v>44040.267361111109</c:v>
                </c:pt>
                <c:pt idx="43270">
                  <c:v>44040.270833333336</c:v>
                </c:pt>
                <c:pt idx="43271">
                  <c:v>44040.274305555555</c:v>
                </c:pt>
                <c:pt idx="43272">
                  <c:v>44040.277777777781</c:v>
                </c:pt>
                <c:pt idx="43273">
                  <c:v>44040.28125</c:v>
                </c:pt>
                <c:pt idx="43274">
                  <c:v>44040.284722222219</c:v>
                </c:pt>
                <c:pt idx="43275">
                  <c:v>44040.288194444445</c:v>
                </c:pt>
                <c:pt idx="43276">
                  <c:v>44040.291666666664</c:v>
                </c:pt>
                <c:pt idx="43277">
                  <c:v>44040.295138888891</c:v>
                </c:pt>
                <c:pt idx="43278">
                  <c:v>44040.298611111109</c:v>
                </c:pt>
                <c:pt idx="43279">
                  <c:v>44040.302083333336</c:v>
                </c:pt>
                <c:pt idx="43280">
                  <c:v>44040.305555555555</c:v>
                </c:pt>
                <c:pt idx="43281">
                  <c:v>44040.309027777781</c:v>
                </c:pt>
                <c:pt idx="43282">
                  <c:v>44040.3125</c:v>
                </c:pt>
                <c:pt idx="43283">
                  <c:v>44040.315972222219</c:v>
                </c:pt>
                <c:pt idx="43284">
                  <c:v>44040.319444444445</c:v>
                </c:pt>
                <c:pt idx="43285">
                  <c:v>44040.322916666664</c:v>
                </c:pt>
                <c:pt idx="43286">
                  <c:v>44040.326388888891</c:v>
                </c:pt>
                <c:pt idx="43287">
                  <c:v>44040.329861111109</c:v>
                </c:pt>
                <c:pt idx="43288">
                  <c:v>44040.333333333336</c:v>
                </c:pt>
                <c:pt idx="43289">
                  <c:v>44040.336805555555</c:v>
                </c:pt>
                <c:pt idx="43290">
                  <c:v>44040.340277777781</c:v>
                </c:pt>
                <c:pt idx="43291">
                  <c:v>44040.34375</c:v>
                </c:pt>
                <c:pt idx="43292">
                  <c:v>44040.347222222219</c:v>
                </c:pt>
                <c:pt idx="43293">
                  <c:v>44040.350694444445</c:v>
                </c:pt>
                <c:pt idx="43294">
                  <c:v>44040.354166666664</c:v>
                </c:pt>
                <c:pt idx="43295">
                  <c:v>44040.357638888891</c:v>
                </c:pt>
                <c:pt idx="43296">
                  <c:v>44040.361111111109</c:v>
                </c:pt>
                <c:pt idx="43297">
                  <c:v>44040.364583333336</c:v>
                </c:pt>
                <c:pt idx="43298">
                  <c:v>44040.368055555555</c:v>
                </c:pt>
                <c:pt idx="43299">
                  <c:v>44040.371527777781</c:v>
                </c:pt>
                <c:pt idx="43300">
                  <c:v>44040.375</c:v>
                </c:pt>
                <c:pt idx="43301">
                  <c:v>44040.378472222219</c:v>
                </c:pt>
                <c:pt idx="43302">
                  <c:v>44040.381944444445</c:v>
                </c:pt>
                <c:pt idx="43303">
                  <c:v>44040.385416666664</c:v>
                </c:pt>
                <c:pt idx="43304">
                  <c:v>44040.388888888891</c:v>
                </c:pt>
                <c:pt idx="43305">
                  <c:v>44040.392361111109</c:v>
                </c:pt>
                <c:pt idx="43306">
                  <c:v>44040.395833333336</c:v>
                </c:pt>
                <c:pt idx="43307">
                  <c:v>44040.399305555555</c:v>
                </c:pt>
                <c:pt idx="43308">
                  <c:v>44040.402777777781</c:v>
                </c:pt>
                <c:pt idx="43309">
                  <c:v>44040.40625</c:v>
                </c:pt>
                <c:pt idx="43310">
                  <c:v>44040.409722222219</c:v>
                </c:pt>
                <c:pt idx="43311">
                  <c:v>44040.413194444445</c:v>
                </c:pt>
                <c:pt idx="43312">
                  <c:v>44040.416666666664</c:v>
                </c:pt>
                <c:pt idx="43313">
                  <c:v>44040.420138888891</c:v>
                </c:pt>
                <c:pt idx="43314">
                  <c:v>44040.423611111109</c:v>
                </c:pt>
                <c:pt idx="43315">
                  <c:v>44040.427083333336</c:v>
                </c:pt>
                <c:pt idx="43316">
                  <c:v>44040.430555555555</c:v>
                </c:pt>
                <c:pt idx="43317">
                  <c:v>44040.434027777781</c:v>
                </c:pt>
                <c:pt idx="43318">
                  <c:v>44040.4375</c:v>
                </c:pt>
                <c:pt idx="43319">
                  <c:v>44040.440972222219</c:v>
                </c:pt>
                <c:pt idx="43320">
                  <c:v>44040.444444444445</c:v>
                </c:pt>
                <c:pt idx="43321">
                  <c:v>44040.447916666664</c:v>
                </c:pt>
                <c:pt idx="43322">
                  <c:v>44040.451388888891</c:v>
                </c:pt>
                <c:pt idx="43323">
                  <c:v>44040.454861111109</c:v>
                </c:pt>
                <c:pt idx="43324">
                  <c:v>44040.458333333336</c:v>
                </c:pt>
                <c:pt idx="43325">
                  <c:v>44040.461805555555</c:v>
                </c:pt>
                <c:pt idx="43326">
                  <c:v>44040.465277777781</c:v>
                </c:pt>
                <c:pt idx="43327">
                  <c:v>44040.46875</c:v>
                </c:pt>
                <c:pt idx="43328">
                  <c:v>44040.472222222219</c:v>
                </c:pt>
                <c:pt idx="43329">
                  <c:v>44040.475694444445</c:v>
                </c:pt>
                <c:pt idx="43330">
                  <c:v>44040.479166666664</c:v>
                </c:pt>
                <c:pt idx="43331">
                  <c:v>44040.482638888891</c:v>
                </c:pt>
                <c:pt idx="43332">
                  <c:v>44040.486111111109</c:v>
                </c:pt>
                <c:pt idx="43333">
                  <c:v>44040.489583333336</c:v>
                </c:pt>
                <c:pt idx="43334">
                  <c:v>44040.493055555555</c:v>
                </c:pt>
                <c:pt idx="43335">
                  <c:v>44040.496527777781</c:v>
                </c:pt>
                <c:pt idx="43336">
                  <c:v>44040.5</c:v>
                </c:pt>
                <c:pt idx="43337">
                  <c:v>44040.503472222219</c:v>
                </c:pt>
                <c:pt idx="43338">
                  <c:v>44040.506944444445</c:v>
                </c:pt>
                <c:pt idx="43339">
                  <c:v>44040.510416666664</c:v>
                </c:pt>
                <c:pt idx="43340">
                  <c:v>44040.513888888891</c:v>
                </c:pt>
                <c:pt idx="43341">
                  <c:v>44040.517361111109</c:v>
                </c:pt>
                <c:pt idx="43342">
                  <c:v>44040.520833333336</c:v>
                </c:pt>
                <c:pt idx="43343">
                  <c:v>44040.524305555555</c:v>
                </c:pt>
                <c:pt idx="43344">
                  <c:v>44040.527777777781</c:v>
                </c:pt>
                <c:pt idx="43345">
                  <c:v>44040.53125</c:v>
                </c:pt>
                <c:pt idx="43346">
                  <c:v>44040.534722222219</c:v>
                </c:pt>
                <c:pt idx="43347">
                  <c:v>44040.538194444445</c:v>
                </c:pt>
                <c:pt idx="43348">
                  <c:v>44040.541666666664</c:v>
                </c:pt>
                <c:pt idx="43349">
                  <c:v>44040.545138888891</c:v>
                </c:pt>
                <c:pt idx="43350">
                  <c:v>44040.548611111109</c:v>
                </c:pt>
                <c:pt idx="43351">
                  <c:v>44040.552083333336</c:v>
                </c:pt>
                <c:pt idx="43352">
                  <c:v>44040.555555555555</c:v>
                </c:pt>
                <c:pt idx="43353">
                  <c:v>44040.559027777781</c:v>
                </c:pt>
                <c:pt idx="43354">
                  <c:v>44040.5625</c:v>
                </c:pt>
                <c:pt idx="43355">
                  <c:v>44040.565972222219</c:v>
                </c:pt>
                <c:pt idx="43356">
                  <c:v>44040.569444444445</c:v>
                </c:pt>
                <c:pt idx="43357">
                  <c:v>44040.572916666664</c:v>
                </c:pt>
                <c:pt idx="43358">
                  <c:v>44040.576388888891</c:v>
                </c:pt>
                <c:pt idx="43359">
                  <c:v>44040.579861111109</c:v>
                </c:pt>
                <c:pt idx="43360">
                  <c:v>44040.583333333336</c:v>
                </c:pt>
                <c:pt idx="43361">
                  <c:v>44040.586805555555</c:v>
                </c:pt>
                <c:pt idx="43362">
                  <c:v>44040.590277777781</c:v>
                </c:pt>
                <c:pt idx="43363">
                  <c:v>44040.59375</c:v>
                </c:pt>
                <c:pt idx="43364">
                  <c:v>44040.597222222219</c:v>
                </c:pt>
                <c:pt idx="43365">
                  <c:v>44040.600694444445</c:v>
                </c:pt>
                <c:pt idx="43366">
                  <c:v>44040.604166666664</c:v>
                </c:pt>
                <c:pt idx="43367">
                  <c:v>44040.607638888891</c:v>
                </c:pt>
                <c:pt idx="43368">
                  <c:v>44040.611111111109</c:v>
                </c:pt>
                <c:pt idx="43369">
                  <c:v>44040.614583333336</c:v>
                </c:pt>
                <c:pt idx="43370">
                  <c:v>44040.618055555555</c:v>
                </c:pt>
                <c:pt idx="43371">
                  <c:v>44040.621527777781</c:v>
                </c:pt>
                <c:pt idx="43372">
                  <c:v>44040.625</c:v>
                </c:pt>
                <c:pt idx="43373">
                  <c:v>44040.628472222219</c:v>
                </c:pt>
                <c:pt idx="43374">
                  <c:v>44040.631944444445</c:v>
                </c:pt>
                <c:pt idx="43375">
                  <c:v>44040.635416666664</c:v>
                </c:pt>
                <c:pt idx="43376">
                  <c:v>44040.638888888891</c:v>
                </c:pt>
                <c:pt idx="43377">
                  <c:v>44040.642361111109</c:v>
                </c:pt>
                <c:pt idx="43378">
                  <c:v>44040.645833333336</c:v>
                </c:pt>
                <c:pt idx="43379">
                  <c:v>44040.649305555555</c:v>
                </c:pt>
                <c:pt idx="43380">
                  <c:v>44040.652777777781</c:v>
                </c:pt>
                <c:pt idx="43381">
                  <c:v>44040.65625</c:v>
                </c:pt>
                <c:pt idx="43382">
                  <c:v>44040.659722222219</c:v>
                </c:pt>
                <c:pt idx="43383">
                  <c:v>44040.663194444445</c:v>
                </c:pt>
                <c:pt idx="43384">
                  <c:v>44040.666666666664</c:v>
                </c:pt>
                <c:pt idx="43385">
                  <c:v>44040.670138888891</c:v>
                </c:pt>
                <c:pt idx="43386">
                  <c:v>44040.673611111109</c:v>
                </c:pt>
                <c:pt idx="43387">
                  <c:v>44040.677083333336</c:v>
                </c:pt>
                <c:pt idx="43388">
                  <c:v>44040.680555555555</c:v>
                </c:pt>
                <c:pt idx="43389">
                  <c:v>44040.684027777781</c:v>
                </c:pt>
                <c:pt idx="43390">
                  <c:v>44040.6875</c:v>
                </c:pt>
                <c:pt idx="43391">
                  <c:v>44040.690972222219</c:v>
                </c:pt>
                <c:pt idx="43392">
                  <c:v>44040.694444444445</c:v>
                </c:pt>
                <c:pt idx="43393">
                  <c:v>44040.697916666664</c:v>
                </c:pt>
                <c:pt idx="43394">
                  <c:v>44040.701388888891</c:v>
                </c:pt>
                <c:pt idx="43395">
                  <c:v>44040.704861111109</c:v>
                </c:pt>
                <c:pt idx="43396">
                  <c:v>44040.708333333336</c:v>
                </c:pt>
                <c:pt idx="43397">
                  <c:v>44040.711805555555</c:v>
                </c:pt>
                <c:pt idx="43398">
                  <c:v>44040.715277777781</c:v>
                </c:pt>
                <c:pt idx="43399">
                  <c:v>44040.71875</c:v>
                </c:pt>
                <c:pt idx="43400">
                  <c:v>44040.722222222219</c:v>
                </c:pt>
                <c:pt idx="43401">
                  <c:v>44040.725694444445</c:v>
                </c:pt>
                <c:pt idx="43402">
                  <c:v>44040.729166666664</c:v>
                </c:pt>
                <c:pt idx="43403">
                  <c:v>44040.732638888891</c:v>
                </c:pt>
                <c:pt idx="43404">
                  <c:v>44040.736111111109</c:v>
                </c:pt>
                <c:pt idx="43405">
                  <c:v>44040.739583333336</c:v>
                </c:pt>
                <c:pt idx="43406">
                  <c:v>44040.743055555555</c:v>
                </c:pt>
                <c:pt idx="43407">
                  <c:v>44040.746527777781</c:v>
                </c:pt>
                <c:pt idx="43408">
                  <c:v>44040.75</c:v>
                </c:pt>
                <c:pt idx="43409">
                  <c:v>44040.753472222219</c:v>
                </c:pt>
                <c:pt idx="43410">
                  <c:v>44040.756944444445</c:v>
                </c:pt>
                <c:pt idx="43411">
                  <c:v>44040.760416666664</c:v>
                </c:pt>
                <c:pt idx="43412">
                  <c:v>44040.763888888891</c:v>
                </c:pt>
                <c:pt idx="43413">
                  <c:v>44040.767361111109</c:v>
                </c:pt>
                <c:pt idx="43414">
                  <c:v>44040.770833333336</c:v>
                </c:pt>
                <c:pt idx="43415">
                  <c:v>44040.774305555555</c:v>
                </c:pt>
                <c:pt idx="43416">
                  <c:v>44040.777777777781</c:v>
                </c:pt>
                <c:pt idx="43417">
                  <c:v>44040.78125</c:v>
                </c:pt>
                <c:pt idx="43418">
                  <c:v>44040.784722222219</c:v>
                </c:pt>
                <c:pt idx="43419">
                  <c:v>44040.788194444445</c:v>
                </c:pt>
                <c:pt idx="43420">
                  <c:v>44040.791666666664</c:v>
                </c:pt>
                <c:pt idx="43421">
                  <c:v>44040.795138888891</c:v>
                </c:pt>
                <c:pt idx="43422">
                  <c:v>44040.798611111109</c:v>
                </c:pt>
                <c:pt idx="43423">
                  <c:v>44040.802083333336</c:v>
                </c:pt>
                <c:pt idx="43424">
                  <c:v>44040.805555555555</c:v>
                </c:pt>
                <c:pt idx="43425">
                  <c:v>44040.809027777781</c:v>
                </c:pt>
                <c:pt idx="43426">
                  <c:v>44040.8125</c:v>
                </c:pt>
                <c:pt idx="43427">
                  <c:v>44040.815972222219</c:v>
                </c:pt>
                <c:pt idx="43428">
                  <c:v>44040.819444444445</c:v>
                </c:pt>
                <c:pt idx="43429">
                  <c:v>44040.822916666664</c:v>
                </c:pt>
                <c:pt idx="43430">
                  <c:v>44040.826388888891</c:v>
                </c:pt>
                <c:pt idx="43431">
                  <c:v>44040.829861111109</c:v>
                </c:pt>
                <c:pt idx="43432">
                  <c:v>44040.833333333336</c:v>
                </c:pt>
                <c:pt idx="43433">
                  <c:v>44040.836805555555</c:v>
                </c:pt>
                <c:pt idx="43434">
                  <c:v>44040.840277777781</c:v>
                </c:pt>
                <c:pt idx="43435">
                  <c:v>44040.84375</c:v>
                </c:pt>
                <c:pt idx="43436">
                  <c:v>44040.847222222219</c:v>
                </c:pt>
                <c:pt idx="43437">
                  <c:v>44040.850694444445</c:v>
                </c:pt>
                <c:pt idx="43438">
                  <c:v>44040.854166666664</c:v>
                </c:pt>
                <c:pt idx="43439">
                  <c:v>44040.857638888891</c:v>
                </c:pt>
                <c:pt idx="43440">
                  <c:v>44040.861111111109</c:v>
                </c:pt>
                <c:pt idx="43441">
                  <c:v>44040.864583333336</c:v>
                </c:pt>
                <c:pt idx="43442">
                  <c:v>44040.868055555555</c:v>
                </c:pt>
                <c:pt idx="43443">
                  <c:v>44040.871527777781</c:v>
                </c:pt>
                <c:pt idx="43444">
                  <c:v>44040.875</c:v>
                </c:pt>
                <c:pt idx="43445">
                  <c:v>44040.878472222219</c:v>
                </c:pt>
                <c:pt idx="43446">
                  <c:v>44040.881944444445</c:v>
                </c:pt>
                <c:pt idx="43447">
                  <c:v>44040.885416666664</c:v>
                </c:pt>
                <c:pt idx="43448">
                  <c:v>44040.888888888891</c:v>
                </c:pt>
                <c:pt idx="43449">
                  <c:v>44040.892361111109</c:v>
                </c:pt>
                <c:pt idx="43450">
                  <c:v>44040.895833333336</c:v>
                </c:pt>
                <c:pt idx="43451">
                  <c:v>44040.899305555555</c:v>
                </c:pt>
                <c:pt idx="43452">
                  <c:v>44040.902777777781</c:v>
                </c:pt>
                <c:pt idx="43453">
                  <c:v>44040.90625</c:v>
                </c:pt>
                <c:pt idx="43454">
                  <c:v>44040.909722222219</c:v>
                </c:pt>
                <c:pt idx="43455">
                  <c:v>44040.913194444445</c:v>
                </c:pt>
                <c:pt idx="43456">
                  <c:v>44040.916666666664</c:v>
                </c:pt>
                <c:pt idx="43457">
                  <c:v>44040.920138888891</c:v>
                </c:pt>
                <c:pt idx="43458">
                  <c:v>44040.923611111109</c:v>
                </c:pt>
                <c:pt idx="43459">
                  <c:v>44040.927083333336</c:v>
                </c:pt>
                <c:pt idx="43460">
                  <c:v>44040.930555555555</c:v>
                </c:pt>
                <c:pt idx="43461">
                  <c:v>44040.934027777781</c:v>
                </c:pt>
                <c:pt idx="43462">
                  <c:v>44040.9375</c:v>
                </c:pt>
                <c:pt idx="43463">
                  <c:v>44040.940972222219</c:v>
                </c:pt>
                <c:pt idx="43464">
                  <c:v>44040.944444444445</c:v>
                </c:pt>
                <c:pt idx="43465">
                  <c:v>44040.947916666664</c:v>
                </c:pt>
                <c:pt idx="43466">
                  <c:v>44040.951388888891</c:v>
                </c:pt>
                <c:pt idx="43467">
                  <c:v>44040.954861111109</c:v>
                </c:pt>
                <c:pt idx="43468">
                  <c:v>44040.958333333336</c:v>
                </c:pt>
                <c:pt idx="43469">
                  <c:v>44040.961805555555</c:v>
                </c:pt>
                <c:pt idx="43470">
                  <c:v>44040.965277777781</c:v>
                </c:pt>
                <c:pt idx="43471">
                  <c:v>44040.96875</c:v>
                </c:pt>
                <c:pt idx="43472">
                  <c:v>44040.972222222219</c:v>
                </c:pt>
                <c:pt idx="43473">
                  <c:v>44040.975694444445</c:v>
                </c:pt>
                <c:pt idx="43474">
                  <c:v>44040.979166666664</c:v>
                </c:pt>
                <c:pt idx="43475">
                  <c:v>44040.982638888891</c:v>
                </c:pt>
                <c:pt idx="43476">
                  <c:v>44040.986111111109</c:v>
                </c:pt>
                <c:pt idx="43477">
                  <c:v>44040.989583333336</c:v>
                </c:pt>
                <c:pt idx="43478">
                  <c:v>44040.993055555555</c:v>
                </c:pt>
                <c:pt idx="43479">
                  <c:v>44040.996527777781</c:v>
                </c:pt>
                <c:pt idx="43480">
                  <c:v>44041</c:v>
                </c:pt>
                <c:pt idx="43481">
                  <c:v>44041.003472222219</c:v>
                </c:pt>
                <c:pt idx="43482">
                  <c:v>44041.006944444445</c:v>
                </c:pt>
                <c:pt idx="43483">
                  <c:v>44041.010416666664</c:v>
                </c:pt>
                <c:pt idx="43484">
                  <c:v>44041.013888888891</c:v>
                </c:pt>
                <c:pt idx="43485">
                  <c:v>44041.017361111109</c:v>
                </c:pt>
                <c:pt idx="43486">
                  <c:v>44041.020833333336</c:v>
                </c:pt>
                <c:pt idx="43487">
                  <c:v>44041.024305555555</c:v>
                </c:pt>
                <c:pt idx="43488">
                  <c:v>44041.027777777781</c:v>
                </c:pt>
                <c:pt idx="43489">
                  <c:v>44041.03125</c:v>
                </c:pt>
                <c:pt idx="43490">
                  <c:v>44041.034722222219</c:v>
                </c:pt>
                <c:pt idx="43491">
                  <c:v>44041.038194444445</c:v>
                </c:pt>
                <c:pt idx="43492">
                  <c:v>44041.041666666664</c:v>
                </c:pt>
                <c:pt idx="43493">
                  <c:v>44041.045138888891</c:v>
                </c:pt>
                <c:pt idx="43494">
                  <c:v>44041.048611111109</c:v>
                </c:pt>
                <c:pt idx="43495">
                  <c:v>44041.052083333336</c:v>
                </c:pt>
                <c:pt idx="43496">
                  <c:v>44041.055555555555</c:v>
                </c:pt>
                <c:pt idx="43497">
                  <c:v>44041.059027777781</c:v>
                </c:pt>
                <c:pt idx="43498">
                  <c:v>44041.0625</c:v>
                </c:pt>
                <c:pt idx="43499">
                  <c:v>44041.065972222219</c:v>
                </c:pt>
                <c:pt idx="43500">
                  <c:v>44041.069444444445</c:v>
                </c:pt>
                <c:pt idx="43501">
                  <c:v>44041.072916666664</c:v>
                </c:pt>
                <c:pt idx="43502">
                  <c:v>44041.076388888891</c:v>
                </c:pt>
                <c:pt idx="43503">
                  <c:v>44041.079861111109</c:v>
                </c:pt>
                <c:pt idx="43504">
                  <c:v>44041.083333333336</c:v>
                </c:pt>
                <c:pt idx="43505">
                  <c:v>44041.086805555555</c:v>
                </c:pt>
                <c:pt idx="43506">
                  <c:v>44041.090277777781</c:v>
                </c:pt>
                <c:pt idx="43507">
                  <c:v>44041.09375</c:v>
                </c:pt>
                <c:pt idx="43508">
                  <c:v>44041.097222222219</c:v>
                </c:pt>
                <c:pt idx="43509">
                  <c:v>44041.100694444445</c:v>
                </c:pt>
                <c:pt idx="43510">
                  <c:v>44041.104166666664</c:v>
                </c:pt>
                <c:pt idx="43511">
                  <c:v>44041.107638888891</c:v>
                </c:pt>
                <c:pt idx="43512">
                  <c:v>44041.111111111109</c:v>
                </c:pt>
                <c:pt idx="43513">
                  <c:v>44041.114583333336</c:v>
                </c:pt>
                <c:pt idx="43514">
                  <c:v>44041.118055555555</c:v>
                </c:pt>
                <c:pt idx="43515">
                  <c:v>44041.121527777781</c:v>
                </c:pt>
                <c:pt idx="43516">
                  <c:v>44041.125</c:v>
                </c:pt>
                <c:pt idx="43517">
                  <c:v>44041.128472222219</c:v>
                </c:pt>
                <c:pt idx="43518">
                  <c:v>44041.131944444445</c:v>
                </c:pt>
                <c:pt idx="43519">
                  <c:v>44041.135416666664</c:v>
                </c:pt>
                <c:pt idx="43520">
                  <c:v>44041.138888888891</c:v>
                </c:pt>
                <c:pt idx="43521">
                  <c:v>44041.142361111109</c:v>
                </c:pt>
                <c:pt idx="43522">
                  <c:v>44041.145833333336</c:v>
                </c:pt>
                <c:pt idx="43523">
                  <c:v>44041.149305555555</c:v>
                </c:pt>
                <c:pt idx="43524">
                  <c:v>44041.152777777781</c:v>
                </c:pt>
                <c:pt idx="43525">
                  <c:v>44041.15625</c:v>
                </c:pt>
                <c:pt idx="43526">
                  <c:v>44041.159722222219</c:v>
                </c:pt>
                <c:pt idx="43527">
                  <c:v>44041.163194444445</c:v>
                </c:pt>
                <c:pt idx="43528">
                  <c:v>44041.166666666664</c:v>
                </c:pt>
                <c:pt idx="43529">
                  <c:v>44041.170138888891</c:v>
                </c:pt>
                <c:pt idx="43530">
                  <c:v>44041.173611111109</c:v>
                </c:pt>
                <c:pt idx="43531">
                  <c:v>44041.177083333336</c:v>
                </c:pt>
                <c:pt idx="43532">
                  <c:v>44041.180555555555</c:v>
                </c:pt>
                <c:pt idx="43533">
                  <c:v>44041.184027777781</c:v>
                </c:pt>
                <c:pt idx="43534">
                  <c:v>44041.1875</c:v>
                </c:pt>
                <c:pt idx="43535">
                  <c:v>44041.190972222219</c:v>
                </c:pt>
                <c:pt idx="43536">
                  <c:v>44041.194444444445</c:v>
                </c:pt>
                <c:pt idx="43537">
                  <c:v>44041.197916666664</c:v>
                </c:pt>
                <c:pt idx="43538">
                  <c:v>44041.201388888891</c:v>
                </c:pt>
                <c:pt idx="43539">
                  <c:v>44041.204861111109</c:v>
                </c:pt>
                <c:pt idx="43540">
                  <c:v>44041.208333333336</c:v>
                </c:pt>
                <c:pt idx="43541">
                  <c:v>44041.211805555555</c:v>
                </c:pt>
                <c:pt idx="43542">
                  <c:v>44041.215277777781</c:v>
                </c:pt>
                <c:pt idx="43543">
                  <c:v>44041.21875</c:v>
                </c:pt>
                <c:pt idx="43544">
                  <c:v>44041.222222222219</c:v>
                </c:pt>
                <c:pt idx="43545">
                  <c:v>44041.225694444445</c:v>
                </c:pt>
                <c:pt idx="43546">
                  <c:v>44041.229166666664</c:v>
                </c:pt>
                <c:pt idx="43547">
                  <c:v>44041.232638888891</c:v>
                </c:pt>
                <c:pt idx="43548">
                  <c:v>44041.236111111109</c:v>
                </c:pt>
                <c:pt idx="43549">
                  <c:v>44041.239583333336</c:v>
                </c:pt>
                <c:pt idx="43550">
                  <c:v>44041.243055555555</c:v>
                </c:pt>
                <c:pt idx="43551">
                  <c:v>44041.246527777781</c:v>
                </c:pt>
                <c:pt idx="43552">
                  <c:v>44041.25</c:v>
                </c:pt>
                <c:pt idx="43553">
                  <c:v>44041.253472222219</c:v>
                </c:pt>
                <c:pt idx="43554">
                  <c:v>44041.256944444445</c:v>
                </c:pt>
                <c:pt idx="43555">
                  <c:v>44041.260416666664</c:v>
                </c:pt>
                <c:pt idx="43556">
                  <c:v>44041.263888888891</c:v>
                </c:pt>
                <c:pt idx="43557">
                  <c:v>44041.267361111109</c:v>
                </c:pt>
                <c:pt idx="43558">
                  <c:v>44041.270833333336</c:v>
                </c:pt>
                <c:pt idx="43559">
                  <c:v>44041.274305555555</c:v>
                </c:pt>
                <c:pt idx="43560">
                  <c:v>44041.277777777781</c:v>
                </c:pt>
                <c:pt idx="43561">
                  <c:v>44041.28125</c:v>
                </c:pt>
                <c:pt idx="43562">
                  <c:v>44041.284722222219</c:v>
                </c:pt>
                <c:pt idx="43563">
                  <c:v>44041.288194444445</c:v>
                </c:pt>
                <c:pt idx="43564">
                  <c:v>44041.291666666664</c:v>
                </c:pt>
                <c:pt idx="43565">
                  <c:v>44041.295138888891</c:v>
                </c:pt>
                <c:pt idx="43566">
                  <c:v>44041.298611111109</c:v>
                </c:pt>
                <c:pt idx="43567">
                  <c:v>44041.302083333336</c:v>
                </c:pt>
                <c:pt idx="43568">
                  <c:v>44041.305555555555</c:v>
                </c:pt>
                <c:pt idx="43569">
                  <c:v>44041.309027777781</c:v>
                </c:pt>
                <c:pt idx="43570">
                  <c:v>44041.3125</c:v>
                </c:pt>
                <c:pt idx="43571">
                  <c:v>44041.315972222219</c:v>
                </c:pt>
                <c:pt idx="43572">
                  <c:v>44041.319444444445</c:v>
                </c:pt>
                <c:pt idx="43573">
                  <c:v>44041.322916666664</c:v>
                </c:pt>
                <c:pt idx="43574">
                  <c:v>44041.326388888891</c:v>
                </c:pt>
                <c:pt idx="43575">
                  <c:v>44041.329861111109</c:v>
                </c:pt>
                <c:pt idx="43576">
                  <c:v>44041.333333333336</c:v>
                </c:pt>
                <c:pt idx="43577">
                  <c:v>44041.336805555555</c:v>
                </c:pt>
                <c:pt idx="43578">
                  <c:v>44041.340277777781</c:v>
                </c:pt>
                <c:pt idx="43579">
                  <c:v>44041.34375</c:v>
                </c:pt>
                <c:pt idx="43580">
                  <c:v>44041.347222222219</c:v>
                </c:pt>
                <c:pt idx="43581">
                  <c:v>44041.350694444445</c:v>
                </c:pt>
                <c:pt idx="43582">
                  <c:v>44041.354166666664</c:v>
                </c:pt>
                <c:pt idx="43583">
                  <c:v>44041.357638888891</c:v>
                </c:pt>
                <c:pt idx="43584">
                  <c:v>44041.361111111109</c:v>
                </c:pt>
                <c:pt idx="43585">
                  <c:v>44041.364583333336</c:v>
                </c:pt>
                <c:pt idx="43586">
                  <c:v>44041.368055555555</c:v>
                </c:pt>
                <c:pt idx="43587">
                  <c:v>44041.371527777781</c:v>
                </c:pt>
                <c:pt idx="43588">
                  <c:v>44041.375</c:v>
                </c:pt>
                <c:pt idx="43589">
                  <c:v>44041.378472222219</c:v>
                </c:pt>
                <c:pt idx="43590">
                  <c:v>44041.381944444445</c:v>
                </c:pt>
                <c:pt idx="43591">
                  <c:v>44041.385416666664</c:v>
                </c:pt>
                <c:pt idx="43592">
                  <c:v>44041.388888888891</c:v>
                </c:pt>
                <c:pt idx="43593">
                  <c:v>44041.392361111109</c:v>
                </c:pt>
                <c:pt idx="43594">
                  <c:v>44041.395833333336</c:v>
                </c:pt>
                <c:pt idx="43595">
                  <c:v>44041.399305555555</c:v>
                </c:pt>
                <c:pt idx="43596">
                  <c:v>44041.402777777781</c:v>
                </c:pt>
                <c:pt idx="43597">
                  <c:v>44041.40625</c:v>
                </c:pt>
                <c:pt idx="43598">
                  <c:v>44041.409722222219</c:v>
                </c:pt>
                <c:pt idx="43599">
                  <c:v>44041.413194444445</c:v>
                </c:pt>
                <c:pt idx="43600">
                  <c:v>44041.416666666664</c:v>
                </c:pt>
                <c:pt idx="43601">
                  <c:v>44041.420138888891</c:v>
                </c:pt>
                <c:pt idx="43602">
                  <c:v>44041.423611111109</c:v>
                </c:pt>
                <c:pt idx="43603">
                  <c:v>44041.427083333336</c:v>
                </c:pt>
                <c:pt idx="43604">
                  <c:v>44041.430555555555</c:v>
                </c:pt>
                <c:pt idx="43605">
                  <c:v>44041.434027777781</c:v>
                </c:pt>
                <c:pt idx="43606">
                  <c:v>44041.4375</c:v>
                </c:pt>
                <c:pt idx="43607">
                  <c:v>44041.440972222219</c:v>
                </c:pt>
                <c:pt idx="43608">
                  <c:v>44041.444444444445</c:v>
                </c:pt>
                <c:pt idx="43609">
                  <c:v>44041.447916666664</c:v>
                </c:pt>
                <c:pt idx="43610">
                  <c:v>44041.451388888891</c:v>
                </c:pt>
                <c:pt idx="43611">
                  <c:v>44041.454861111109</c:v>
                </c:pt>
                <c:pt idx="43612">
                  <c:v>44041.458333333336</c:v>
                </c:pt>
                <c:pt idx="43613">
                  <c:v>44041.461805555555</c:v>
                </c:pt>
                <c:pt idx="43614">
                  <c:v>44041.465277777781</c:v>
                </c:pt>
                <c:pt idx="43615">
                  <c:v>44041.46875</c:v>
                </c:pt>
                <c:pt idx="43616">
                  <c:v>44041.472222222219</c:v>
                </c:pt>
                <c:pt idx="43617">
                  <c:v>44041.475694444445</c:v>
                </c:pt>
                <c:pt idx="43618">
                  <c:v>44041.479166666664</c:v>
                </c:pt>
                <c:pt idx="43619">
                  <c:v>44041.482638888891</c:v>
                </c:pt>
                <c:pt idx="43620">
                  <c:v>44041.486111111109</c:v>
                </c:pt>
                <c:pt idx="43621">
                  <c:v>44041.489583333336</c:v>
                </c:pt>
                <c:pt idx="43622">
                  <c:v>44041.493055555555</c:v>
                </c:pt>
                <c:pt idx="43623">
                  <c:v>44041.496527777781</c:v>
                </c:pt>
                <c:pt idx="43624">
                  <c:v>44041.5</c:v>
                </c:pt>
                <c:pt idx="43625">
                  <c:v>44041.503472222219</c:v>
                </c:pt>
                <c:pt idx="43626">
                  <c:v>44041.506944444445</c:v>
                </c:pt>
                <c:pt idx="43627">
                  <c:v>44041.510416666664</c:v>
                </c:pt>
                <c:pt idx="43628">
                  <c:v>44041.513888888891</c:v>
                </c:pt>
                <c:pt idx="43629">
                  <c:v>44041.517361111109</c:v>
                </c:pt>
                <c:pt idx="43630">
                  <c:v>44041.520833333336</c:v>
                </c:pt>
                <c:pt idx="43631">
                  <c:v>44041.524305555555</c:v>
                </c:pt>
                <c:pt idx="43632">
                  <c:v>44041.527777777781</c:v>
                </c:pt>
                <c:pt idx="43633">
                  <c:v>44041.53125</c:v>
                </c:pt>
                <c:pt idx="43634">
                  <c:v>44041.534722222219</c:v>
                </c:pt>
                <c:pt idx="43635">
                  <c:v>44041.538194444445</c:v>
                </c:pt>
                <c:pt idx="43636">
                  <c:v>44041.541666666664</c:v>
                </c:pt>
                <c:pt idx="43637">
                  <c:v>44041.545138888891</c:v>
                </c:pt>
                <c:pt idx="43638">
                  <c:v>44041.548611111109</c:v>
                </c:pt>
                <c:pt idx="43639">
                  <c:v>44041.552083333336</c:v>
                </c:pt>
                <c:pt idx="43640">
                  <c:v>44041.555555555555</c:v>
                </c:pt>
                <c:pt idx="43641">
                  <c:v>44041.559027777781</c:v>
                </c:pt>
                <c:pt idx="43642">
                  <c:v>44041.5625</c:v>
                </c:pt>
                <c:pt idx="43643">
                  <c:v>44041.565972222219</c:v>
                </c:pt>
                <c:pt idx="43644">
                  <c:v>44041.569444444445</c:v>
                </c:pt>
                <c:pt idx="43645">
                  <c:v>44041.572916666664</c:v>
                </c:pt>
                <c:pt idx="43646">
                  <c:v>44041.576388888891</c:v>
                </c:pt>
                <c:pt idx="43647">
                  <c:v>44041.579861111109</c:v>
                </c:pt>
                <c:pt idx="43648">
                  <c:v>44041.583333333336</c:v>
                </c:pt>
                <c:pt idx="43649">
                  <c:v>44041.586805555555</c:v>
                </c:pt>
                <c:pt idx="43650">
                  <c:v>44041.590277777781</c:v>
                </c:pt>
                <c:pt idx="43651">
                  <c:v>44041.59375</c:v>
                </c:pt>
                <c:pt idx="43652">
                  <c:v>44041.597222222219</c:v>
                </c:pt>
                <c:pt idx="43653">
                  <c:v>44041.600694444445</c:v>
                </c:pt>
                <c:pt idx="43654">
                  <c:v>44041.604166666664</c:v>
                </c:pt>
                <c:pt idx="43655">
                  <c:v>44041.607638888891</c:v>
                </c:pt>
                <c:pt idx="43656">
                  <c:v>44041.611111111109</c:v>
                </c:pt>
                <c:pt idx="43657">
                  <c:v>44041.614583333336</c:v>
                </c:pt>
                <c:pt idx="43658">
                  <c:v>44041.618055555555</c:v>
                </c:pt>
                <c:pt idx="43659">
                  <c:v>44041.621527777781</c:v>
                </c:pt>
                <c:pt idx="43660">
                  <c:v>44041.625</c:v>
                </c:pt>
                <c:pt idx="43661">
                  <c:v>44041.628472222219</c:v>
                </c:pt>
                <c:pt idx="43662">
                  <c:v>44041.631944444445</c:v>
                </c:pt>
                <c:pt idx="43663">
                  <c:v>44041.635416666664</c:v>
                </c:pt>
                <c:pt idx="43664">
                  <c:v>44041.638888888891</c:v>
                </c:pt>
                <c:pt idx="43665">
                  <c:v>44041.642361111109</c:v>
                </c:pt>
                <c:pt idx="43666">
                  <c:v>44041.645833333336</c:v>
                </c:pt>
                <c:pt idx="43667">
                  <c:v>44041.649305555555</c:v>
                </c:pt>
                <c:pt idx="43668">
                  <c:v>44041.652777777781</c:v>
                </c:pt>
                <c:pt idx="43669">
                  <c:v>44041.65625</c:v>
                </c:pt>
                <c:pt idx="43670">
                  <c:v>44041.659722222219</c:v>
                </c:pt>
                <c:pt idx="43671">
                  <c:v>44041.663194444445</c:v>
                </c:pt>
                <c:pt idx="43672">
                  <c:v>44041.666666666664</c:v>
                </c:pt>
                <c:pt idx="43673">
                  <c:v>44041.670138888891</c:v>
                </c:pt>
                <c:pt idx="43674">
                  <c:v>44041.673611111109</c:v>
                </c:pt>
                <c:pt idx="43675">
                  <c:v>44041.677083333336</c:v>
                </c:pt>
                <c:pt idx="43676">
                  <c:v>44041.680555555555</c:v>
                </c:pt>
                <c:pt idx="43677">
                  <c:v>44041.684027777781</c:v>
                </c:pt>
                <c:pt idx="43678">
                  <c:v>44041.6875</c:v>
                </c:pt>
                <c:pt idx="43679">
                  <c:v>44041.690972222219</c:v>
                </c:pt>
                <c:pt idx="43680">
                  <c:v>44041.694444444445</c:v>
                </c:pt>
                <c:pt idx="43681">
                  <c:v>44041.697916666664</c:v>
                </c:pt>
                <c:pt idx="43682">
                  <c:v>44041.701388888891</c:v>
                </c:pt>
                <c:pt idx="43683">
                  <c:v>44041.704861111109</c:v>
                </c:pt>
                <c:pt idx="43684">
                  <c:v>44041.708333333336</c:v>
                </c:pt>
                <c:pt idx="43685">
                  <c:v>44041.711805555555</c:v>
                </c:pt>
                <c:pt idx="43686">
                  <c:v>44041.715277777781</c:v>
                </c:pt>
                <c:pt idx="43687">
                  <c:v>44041.71875</c:v>
                </c:pt>
                <c:pt idx="43688">
                  <c:v>44041.722222222219</c:v>
                </c:pt>
                <c:pt idx="43689">
                  <c:v>44041.725694444445</c:v>
                </c:pt>
                <c:pt idx="43690">
                  <c:v>44041.729166666664</c:v>
                </c:pt>
                <c:pt idx="43691">
                  <c:v>44041.732638888891</c:v>
                </c:pt>
                <c:pt idx="43692">
                  <c:v>44041.736111111109</c:v>
                </c:pt>
                <c:pt idx="43693">
                  <c:v>44041.739583333336</c:v>
                </c:pt>
                <c:pt idx="43694">
                  <c:v>44041.743055555555</c:v>
                </c:pt>
                <c:pt idx="43695">
                  <c:v>44041.746527777781</c:v>
                </c:pt>
                <c:pt idx="43696">
                  <c:v>44041.75</c:v>
                </c:pt>
                <c:pt idx="43697">
                  <c:v>44041.753472222219</c:v>
                </c:pt>
                <c:pt idx="43698">
                  <c:v>44041.756944444445</c:v>
                </c:pt>
                <c:pt idx="43699">
                  <c:v>44041.760416666664</c:v>
                </c:pt>
                <c:pt idx="43700">
                  <c:v>44041.763888888891</c:v>
                </c:pt>
                <c:pt idx="43701">
                  <c:v>44041.767361111109</c:v>
                </c:pt>
                <c:pt idx="43702">
                  <c:v>44041.770833333336</c:v>
                </c:pt>
                <c:pt idx="43703">
                  <c:v>44041.774305555555</c:v>
                </c:pt>
                <c:pt idx="43704">
                  <c:v>44041.777777777781</c:v>
                </c:pt>
                <c:pt idx="43705">
                  <c:v>44041.78125</c:v>
                </c:pt>
                <c:pt idx="43706">
                  <c:v>44041.784722222219</c:v>
                </c:pt>
                <c:pt idx="43707">
                  <c:v>44041.788194444445</c:v>
                </c:pt>
                <c:pt idx="43708">
                  <c:v>44041.791666666664</c:v>
                </c:pt>
                <c:pt idx="43709">
                  <c:v>44041.795138888891</c:v>
                </c:pt>
                <c:pt idx="43710">
                  <c:v>44041.798611111109</c:v>
                </c:pt>
                <c:pt idx="43711">
                  <c:v>44041.802083333336</c:v>
                </c:pt>
                <c:pt idx="43712">
                  <c:v>44041.805555555555</c:v>
                </c:pt>
                <c:pt idx="43713">
                  <c:v>44041.809027777781</c:v>
                </c:pt>
                <c:pt idx="43714">
                  <c:v>44041.8125</c:v>
                </c:pt>
                <c:pt idx="43715">
                  <c:v>44041.815972222219</c:v>
                </c:pt>
                <c:pt idx="43716">
                  <c:v>44041.819444444445</c:v>
                </c:pt>
                <c:pt idx="43717">
                  <c:v>44041.822916666664</c:v>
                </c:pt>
                <c:pt idx="43718">
                  <c:v>44041.826388888891</c:v>
                </c:pt>
                <c:pt idx="43719">
                  <c:v>44041.829861111109</c:v>
                </c:pt>
                <c:pt idx="43720">
                  <c:v>44041.833333333336</c:v>
                </c:pt>
                <c:pt idx="43721">
                  <c:v>44041.836805555555</c:v>
                </c:pt>
                <c:pt idx="43722">
                  <c:v>44041.840277777781</c:v>
                </c:pt>
                <c:pt idx="43723">
                  <c:v>44041.84375</c:v>
                </c:pt>
                <c:pt idx="43724">
                  <c:v>44041.847222222219</c:v>
                </c:pt>
                <c:pt idx="43725">
                  <c:v>44041.850694444445</c:v>
                </c:pt>
                <c:pt idx="43726">
                  <c:v>44041.854166666664</c:v>
                </c:pt>
                <c:pt idx="43727">
                  <c:v>44041.857638888891</c:v>
                </c:pt>
                <c:pt idx="43728">
                  <c:v>44041.861111111109</c:v>
                </c:pt>
                <c:pt idx="43729">
                  <c:v>44041.864583333336</c:v>
                </c:pt>
                <c:pt idx="43730">
                  <c:v>44041.868055555555</c:v>
                </c:pt>
                <c:pt idx="43731">
                  <c:v>44041.871527777781</c:v>
                </c:pt>
                <c:pt idx="43732">
                  <c:v>44041.875</c:v>
                </c:pt>
                <c:pt idx="43733">
                  <c:v>44041.878472222219</c:v>
                </c:pt>
                <c:pt idx="43734">
                  <c:v>44041.881944444445</c:v>
                </c:pt>
                <c:pt idx="43735">
                  <c:v>44041.885416666664</c:v>
                </c:pt>
                <c:pt idx="43736">
                  <c:v>44041.888888888891</c:v>
                </c:pt>
                <c:pt idx="43737">
                  <c:v>44041.892361111109</c:v>
                </c:pt>
                <c:pt idx="43738">
                  <c:v>44041.895833333336</c:v>
                </c:pt>
                <c:pt idx="43739">
                  <c:v>44041.899305555555</c:v>
                </c:pt>
                <c:pt idx="43740">
                  <c:v>44041.902777777781</c:v>
                </c:pt>
                <c:pt idx="43741">
                  <c:v>44041.90625</c:v>
                </c:pt>
                <c:pt idx="43742">
                  <c:v>44041.909722222219</c:v>
                </c:pt>
                <c:pt idx="43743">
                  <c:v>44041.913194444445</c:v>
                </c:pt>
                <c:pt idx="43744">
                  <c:v>44041.916666666664</c:v>
                </c:pt>
                <c:pt idx="43745">
                  <c:v>44041.920138888891</c:v>
                </c:pt>
                <c:pt idx="43746">
                  <c:v>44041.923611111109</c:v>
                </c:pt>
                <c:pt idx="43747">
                  <c:v>44041.927083333336</c:v>
                </c:pt>
                <c:pt idx="43748">
                  <c:v>44041.930555555555</c:v>
                </c:pt>
                <c:pt idx="43749">
                  <c:v>44041.934027777781</c:v>
                </c:pt>
                <c:pt idx="43750">
                  <c:v>44041.9375</c:v>
                </c:pt>
                <c:pt idx="43751">
                  <c:v>44041.940972222219</c:v>
                </c:pt>
                <c:pt idx="43752">
                  <c:v>44041.944444444445</c:v>
                </c:pt>
                <c:pt idx="43753">
                  <c:v>44041.947916666664</c:v>
                </c:pt>
                <c:pt idx="43754">
                  <c:v>44041.951388888891</c:v>
                </c:pt>
                <c:pt idx="43755">
                  <c:v>44041.954861111109</c:v>
                </c:pt>
                <c:pt idx="43756">
                  <c:v>44041.958333333336</c:v>
                </c:pt>
                <c:pt idx="43757">
                  <c:v>44041.961805555555</c:v>
                </c:pt>
                <c:pt idx="43758">
                  <c:v>44041.965277777781</c:v>
                </c:pt>
                <c:pt idx="43759">
                  <c:v>44041.96875</c:v>
                </c:pt>
                <c:pt idx="43760">
                  <c:v>44041.972222222219</c:v>
                </c:pt>
                <c:pt idx="43761">
                  <c:v>44041.975694444445</c:v>
                </c:pt>
                <c:pt idx="43762">
                  <c:v>44041.979166666664</c:v>
                </c:pt>
                <c:pt idx="43763">
                  <c:v>44041.982638888891</c:v>
                </c:pt>
                <c:pt idx="43764">
                  <c:v>44041.986111111109</c:v>
                </c:pt>
                <c:pt idx="43765">
                  <c:v>44041.989583333336</c:v>
                </c:pt>
                <c:pt idx="43766">
                  <c:v>44041.993055555555</c:v>
                </c:pt>
                <c:pt idx="43767">
                  <c:v>44041.996527777781</c:v>
                </c:pt>
                <c:pt idx="43768">
                  <c:v>44042</c:v>
                </c:pt>
                <c:pt idx="43769">
                  <c:v>44042.003472222219</c:v>
                </c:pt>
                <c:pt idx="43770">
                  <c:v>44042.006944444445</c:v>
                </c:pt>
                <c:pt idx="43771">
                  <c:v>44042.010416666664</c:v>
                </c:pt>
                <c:pt idx="43772">
                  <c:v>44042.013888888891</c:v>
                </c:pt>
                <c:pt idx="43773">
                  <c:v>44042.017361111109</c:v>
                </c:pt>
                <c:pt idx="43774">
                  <c:v>44042.020833333336</c:v>
                </c:pt>
                <c:pt idx="43775">
                  <c:v>44042.024305555555</c:v>
                </c:pt>
                <c:pt idx="43776">
                  <c:v>44042.027777777781</c:v>
                </c:pt>
                <c:pt idx="43777">
                  <c:v>44042.03125</c:v>
                </c:pt>
                <c:pt idx="43778">
                  <c:v>44042.034722222219</c:v>
                </c:pt>
                <c:pt idx="43779">
                  <c:v>44042.038194444445</c:v>
                </c:pt>
                <c:pt idx="43780">
                  <c:v>44042.041666666664</c:v>
                </c:pt>
                <c:pt idx="43781">
                  <c:v>44042.045138888891</c:v>
                </c:pt>
                <c:pt idx="43782">
                  <c:v>44042.048611111109</c:v>
                </c:pt>
                <c:pt idx="43783">
                  <c:v>44042.052083333336</c:v>
                </c:pt>
                <c:pt idx="43784">
                  <c:v>44042.055555555555</c:v>
                </c:pt>
                <c:pt idx="43785">
                  <c:v>44042.059027777781</c:v>
                </c:pt>
                <c:pt idx="43786">
                  <c:v>44042.0625</c:v>
                </c:pt>
                <c:pt idx="43787">
                  <c:v>44042.065972222219</c:v>
                </c:pt>
                <c:pt idx="43788">
                  <c:v>44042.069444444445</c:v>
                </c:pt>
                <c:pt idx="43789">
                  <c:v>44042.072916666664</c:v>
                </c:pt>
                <c:pt idx="43790">
                  <c:v>44042.076388888891</c:v>
                </c:pt>
                <c:pt idx="43791">
                  <c:v>44042.079861111109</c:v>
                </c:pt>
                <c:pt idx="43792">
                  <c:v>44042.083333333336</c:v>
                </c:pt>
                <c:pt idx="43793">
                  <c:v>44042.086805555555</c:v>
                </c:pt>
                <c:pt idx="43794">
                  <c:v>44042.090277777781</c:v>
                </c:pt>
                <c:pt idx="43795">
                  <c:v>44042.09375</c:v>
                </c:pt>
                <c:pt idx="43796">
                  <c:v>44042.097222222219</c:v>
                </c:pt>
                <c:pt idx="43797">
                  <c:v>44042.100694444445</c:v>
                </c:pt>
                <c:pt idx="43798">
                  <c:v>44042.104166666664</c:v>
                </c:pt>
                <c:pt idx="43799">
                  <c:v>44042.107638888891</c:v>
                </c:pt>
                <c:pt idx="43800">
                  <c:v>44042.111111111109</c:v>
                </c:pt>
                <c:pt idx="43801">
                  <c:v>44042.114583333336</c:v>
                </c:pt>
                <c:pt idx="43802">
                  <c:v>44042.118055555555</c:v>
                </c:pt>
                <c:pt idx="43803">
                  <c:v>44042.121527777781</c:v>
                </c:pt>
                <c:pt idx="43804">
                  <c:v>44042.125</c:v>
                </c:pt>
                <c:pt idx="43805">
                  <c:v>44042.128472222219</c:v>
                </c:pt>
                <c:pt idx="43806">
                  <c:v>44042.131944444445</c:v>
                </c:pt>
                <c:pt idx="43807">
                  <c:v>44042.135416666664</c:v>
                </c:pt>
                <c:pt idx="43808">
                  <c:v>44042.138888888891</c:v>
                </c:pt>
                <c:pt idx="43809">
                  <c:v>44042.142361111109</c:v>
                </c:pt>
                <c:pt idx="43810">
                  <c:v>44042.145833333336</c:v>
                </c:pt>
                <c:pt idx="43811">
                  <c:v>44042.149305555555</c:v>
                </c:pt>
                <c:pt idx="43812">
                  <c:v>44042.152777777781</c:v>
                </c:pt>
                <c:pt idx="43813">
                  <c:v>44042.15625</c:v>
                </c:pt>
                <c:pt idx="43814">
                  <c:v>44042.159722222219</c:v>
                </c:pt>
                <c:pt idx="43815">
                  <c:v>44042.163194444445</c:v>
                </c:pt>
                <c:pt idx="43816">
                  <c:v>44042.166666666664</c:v>
                </c:pt>
                <c:pt idx="43817">
                  <c:v>44042.170138888891</c:v>
                </c:pt>
                <c:pt idx="43818">
                  <c:v>44042.173611111109</c:v>
                </c:pt>
                <c:pt idx="43819">
                  <c:v>44042.177083333336</c:v>
                </c:pt>
                <c:pt idx="43820">
                  <c:v>44042.180555555555</c:v>
                </c:pt>
                <c:pt idx="43821">
                  <c:v>44042.184027777781</c:v>
                </c:pt>
                <c:pt idx="43822">
                  <c:v>44042.1875</c:v>
                </c:pt>
                <c:pt idx="43823">
                  <c:v>44042.190972222219</c:v>
                </c:pt>
                <c:pt idx="43824">
                  <c:v>44042.194444444445</c:v>
                </c:pt>
                <c:pt idx="43825">
                  <c:v>44042.197916666664</c:v>
                </c:pt>
                <c:pt idx="43826">
                  <c:v>44042.201388888891</c:v>
                </c:pt>
                <c:pt idx="43827">
                  <c:v>44042.204861111109</c:v>
                </c:pt>
                <c:pt idx="43828">
                  <c:v>44042.208333333336</c:v>
                </c:pt>
                <c:pt idx="43829">
                  <c:v>44042.211805555555</c:v>
                </c:pt>
                <c:pt idx="43830">
                  <c:v>44042.215277777781</c:v>
                </c:pt>
                <c:pt idx="43831">
                  <c:v>44042.21875</c:v>
                </c:pt>
                <c:pt idx="43832">
                  <c:v>44042.222222222219</c:v>
                </c:pt>
                <c:pt idx="43833">
                  <c:v>44042.225694444445</c:v>
                </c:pt>
                <c:pt idx="43834">
                  <c:v>44042.229166666664</c:v>
                </c:pt>
                <c:pt idx="43835">
                  <c:v>44042.232638888891</c:v>
                </c:pt>
                <c:pt idx="43836">
                  <c:v>44042.236111111109</c:v>
                </c:pt>
                <c:pt idx="43837">
                  <c:v>44042.239583333336</c:v>
                </c:pt>
                <c:pt idx="43838">
                  <c:v>44042.243055555555</c:v>
                </c:pt>
                <c:pt idx="43839">
                  <c:v>44042.246527777781</c:v>
                </c:pt>
                <c:pt idx="43840">
                  <c:v>44042.25</c:v>
                </c:pt>
                <c:pt idx="43841">
                  <c:v>44042.253472222219</c:v>
                </c:pt>
                <c:pt idx="43842">
                  <c:v>44042.256944444445</c:v>
                </c:pt>
                <c:pt idx="43843">
                  <c:v>44042.260416666664</c:v>
                </c:pt>
                <c:pt idx="43844">
                  <c:v>44042.263888888891</c:v>
                </c:pt>
                <c:pt idx="43845">
                  <c:v>44042.267361111109</c:v>
                </c:pt>
                <c:pt idx="43846">
                  <c:v>44042.270833333336</c:v>
                </c:pt>
                <c:pt idx="43847">
                  <c:v>44042.274305555555</c:v>
                </c:pt>
                <c:pt idx="43848">
                  <c:v>44042.277777777781</c:v>
                </c:pt>
                <c:pt idx="43849">
                  <c:v>44042.28125</c:v>
                </c:pt>
                <c:pt idx="43850">
                  <c:v>44042.284722222219</c:v>
                </c:pt>
                <c:pt idx="43851">
                  <c:v>44042.288194444445</c:v>
                </c:pt>
                <c:pt idx="43852">
                  <c:v>44042.291666666664</c:v>
                </c:pt>
                <c:pt idx="43853">
                  <c:v>44042.295138888891</c:v>
                </c:pt>
                <c:pt idx="43854">
                  <c:v>44042.298611111109</c:v>
                </c:pt>
                <c:pt idx="43855">
                  <c:v>44042.302083333336</c:v>
                </c:pt>
                <c:pt idx="43856">
                  <c:v>44042.305555555555</c:v>
                </c:pt>
                <c:pt idx="43857">
                  <c:v>44042.309027777781</c:v>
                </c:pt>
                <c:pt idx="43858">
                  <c:v>44042.3125</c:v>
                </c:pt>
                <c:pt idx="43859">
                  <c:v>44042.315972222219</c:v>
                </c:pt>
                <c:pt idx="43860">
                  <c:v>44042.319444444445</c:v>
                </c:pt>
                <c:pt idx="43861">
                  <c:v>44042.322916666664</c:v>
                </c:pt>
                <c:pt idx="43862">
                  <c:v>44042.326388888891</c:v>
                </c:pt>
                <c:pt idx="43863">
                  <c:v>44042.329861111109</c:v>
                </c:pt>
                <c:pt idx="43864">
                  <c:v>44042.333333333336</c:v>
                </c:pt>
                <c:pt idx="43865">
                  <c:v>44042.336805555555</c:v>
                </c:pt>
                <c:pt idx="43866">
                  <c:v>44042.340277777781</c:v>
                </c:pt>
                <c:pt idx="43867">
                  <c:v>44042.34375</c:v>
                </c:pt>
                <c:pt idx="43868">
                  <c:v>44042.347222222219</c:v>
                </c:pt>
                <c:pt idx="43869">
                  <c:v>44042.350694444445</c:v>
                </c:pt>
                <c:pt idx="43870">
                  <c:v>44042.354166666664</c:v>
                </c:pt>
                <c:pt idx="43871">
                  <c:v>44042.357638888891</c:v>
                </c:pt>
                <c:pt idx="43872">
                  <c:v>44042.361111111109</c:v>
                </c:pt>
                <c:pt idx="43873">
                  <c:v>44042.364583333336</c:v>
                </c:pt>
                <c:pt idx="43874">
                  <c:v>44042.368055555555</c:v>
                </c:pt>
                <c:pt idx="43875">
                  <c:v>44042.371527777781</c:v>
                </c:pt>
                <c:pt idx="43876">
                  <c:v>44042.375</c:v>
                </c:pt>
                <c:pt idx="43877">
                  <c:v>44042.378472222219</c:v>
                </c:pt>
                <c:pt idx="43878">
                  <c:v>44042.381944444445</c:v>
                </c:pt>
                <c:pt idx="43879">
                  <c:v>44042.385416666664</c:v>
                </c:pt>
                <c:pt idx="43880">
                  <c:v>44042.388888888891</c:v>
                </c:pt>
                <c:pt idx="43881">
                  <c:v>44042.392361111109</c:v>
                </c:pt>
                <c:pt idx="43882">
                  <c:v>44042.395833333336</c:v>
                </c:pt>
                <c:pt idx="43883">
                  <c:v>44042.399305555555</c:v>
                </c:pt>
                <c:pt idx="43884">
                  <c:v>44042.402777777781</c:v>
                </c:pt>
                <c:pt idx="43885">
                  <c:v>44042.40625</c:v>
                </c:pt>
                <c:pt idx="43886">
                  <c:v>44042.409722222219</c:v>
                </c:pt>
                <c:pt idx="43887">
                  <c:v>44042.413194444445</c:v>
                </c:pt>
                <c:pt idx="43888">
                  <c:v>44042.416666666664</c:v>
                </c:pt>
                <c:pt idx="43889">
                  <c:v>44042.420138888891</c:v>
                </c:pt>
                <c:pt idx="43890">
                  <c:v>44042.423611111109</c:v>
                </c:pt>
                <c:pt idx="43891">
                  <c:v>44042.427083333336</c:v>
                </c:pt>
                <c:pt idx="43892">
                  <c:v>44042.430555555555</c:v>
                </c:pt>
                <c:pt idx="43893">
                  <c:v>44042.434027777781</c:v>
                </c:pt>
                <c:pt idx="43894">
                  <c:v>44042.4375</c:v>
                </c:pt>
                <c:pt idx="43895">
                  <c:v>44042.440972222219</c:v>
                </c:pt>
                <c:pt idx="43896">
                  <c:v>44042.444444444445</c:v>
                </c:pt>
                <c:pt idx="43897">
                  <c:v>44042.447916666664</c:v>
                </c:pt>
                <c:pt idx="43898">
                  <c:v>44042.451388888891</c:v>
                </c:pt>
                <c:pt idx="43899">
                  <c:v>44042.454861111109</c:v>
                </c:pt>
                <c:pt idx="43900">
                  <c:v>44042.458333333336</c:v>
                </c:pt>
                <c:pt idx="43901">
                  <c:v>44042.461805555555</c:v>
                </c:pt>
                <c:pt idx="43902">
                  <c:v>44042.465277777781</c:v>
                </c:pt>
                <c:pt idx="43903">
                  <c:v>44042.46875</c:v>
                </c:pt>
                <c:pt idx="43904">
                  <c:v>44042.472222222219</c:v>
                </c:pt>
                <c:pt idx="43905">
                  <c:v>44042.475694444445</c:v>
                </c:pt>
                <c:pt idx="43906">
                  <c:v>44042.479166666664</c:v>
                </c:pt>
                <c:pt idx="43907">
                  <c:v>44042.482638888891</c:v>
                </c:pt>
                <c:pt idx="43908">
                  <c:v>44042.486111111109</c:v>
                </c:pt>
                <c:pt idx="43909">
                  <c:v>44042.489583333336</c:v>
                </c:pt>
                <c:pt idx="43910">
                  <c:v>44042.493055555555</c:v>
                </c:pt>
                <c:pt idx="43911">
                  <c:v>44042.496527777781</c:v>
                </c:pt>
                <c:pt idx="43912">
                  <c:v>44042.5</c:v>
                </c:pt>
                <c:pt idx="43913">
                  <c:v>44042.503472222219</c:v>
                </c:pt>
                <c:pt idx="43914">
                  <c:v>44042.506944444445</c:v>
                </c:pt>
                <c:pt idx="43915">
                  <c:v>44042.510416666664</c:v>
                </c:pt>
                <c:pt idx="43916">
                  <c:v>44042.513888888891</c:v>
                </c:pt>
                <c:pt idx="43917">
                  <c:v>44042.517361111109</c:v>
                </c:pt>
                <c:pt idx="43918">
                  <c:v>44042.520833333336</c:v>
                </c:pt>
                <c:pt idx="43919">
                  <c:v>44042.524305555555</c:v>
                </c:pt>
                <c:pt idx="43920">
                  <c:v>44042.527777777781</c:v>
                </c:pt>
                <c:pt idx="43921">
                  <c:v>44042.53125</c:v>
                </c:pt>
                <c:pt idx="43922">
                  <c:v>44042.534722222219</c:v>
                </c:pt>
                <c:pt idx="43923">
                  <c:v>44042.538194444445</c:v>
                </c:pt>
                <c:pt idx="43924">
                  <c:v>44042.541666666664</c:v>
                </c:pt>
                <c:pt idx="43925">
                  <c:v>44042.545138888891</c:v>
                </c:pt>
                <c:pt idx="43926">
                  <c:v>44042.548611111109</c:v>
                </c:pt>
                <c:pt idx="43927">
                  <c:v>44042.552083333336</c:v>
                </c:pt>
                <c:pt idx="43928">
                  <c:v>44042.555555555555</c:v>
                </c:pt>
                <c:pt idx="43929">
                  <c:v>44042.559027777781</c:v>
                </c:pt>
                <c:pt idx="43930">
                  <c:v>44042.5625</c:v>
                </c:pt>
                <c:pt idx="43931">
                  <c:v>44042.565972222219</c:v>
                </c:pt>
                <c:pt idx="43932">
                  <c:v>44042.569444444445</c:v>
                </c:pt>
                <c:pt idx="43933">
                  <c:v>44042.572916666664</c:v>
                </c:pt>
                <c:pt idx="43934">
                  <c:v>44042.576388888891</c:v>
                </c:pt>
                <c:pt idx="43935">
                  <c:v>44042.579861111109</c:v>
                </c:pt>
                <c:pt idx="43936">
                  <c:v>44042.583333333336</c:v>
                </c:pt>
                <c:pt idx="43937">
                  <c:v>44042.586805555555</c:v>
                </c:pt>
                <c:pt idx="43938">
                  <c:v>44042.590277777781</c:v>
                </c:pt>
                <c:pt idx="43939">
                  <c:v>44042.59375</c:v>
                </c:pt>
                <c:pt idx="43940">
                  <c:v>44042.597222222219</c:v>
                </c:pt>
                <c:pt idx="43941">
                  <c:v>44042.600694444445</c:v>
                </c:pt>
                <c:pt idx="43942">
                  <c:v>44042.604166666664</c:v>
                </c:pt>
                <c:pt idx="43943">
                  <c:v>44042.607638888891</c:v>
                </c:pt>
                <c:pt idx="43944">
                  <c:v>44042.611111111109</c:v>
                </c:pt>
                <c:pt idx="43945">
                  <c:v>44042.614583333336</c:v>
                </c:pt>
                <c:pt idx="43946">
                  <c:v>44042.618055555555</c:v>
                </c:pt>
                <c:pt idx="43947">
                  <c:v>44042.621527777781</c:v>
                </c:pt>
                <c:pt idx="43948">
                  <c:v>44042.625</c:v>
                </c:pt>
                <c:pt idx="43949">
                  <c:v>44042.628472222219</c:v>
                </c:pt>
                <c:pt idx="43950">
                  <c:v>44042.631944444445</c:v>
                </c:pt>
                <c:pt idx="43951">
                  <c:v>44042.635416666664</c:v>
                </c:pt>
                <c:pt idx="43952">
                  <c:v>44042.638888888891</c:v>
                </c:pt>
                <c:pt idx="43953">
                  <c:v>44042.642361111109</c:v>
                </c:pt>
                <c:pt idx="43954">
                  <c:v>44042.645833333336</c:v>
                </c:pt>
                <c:pt idx="43955">
                  <c:v>44042.649305555555</c:v>
                </c:pt>
                <c:pt idx="43956">
                  <c:v>44042.652777777781</c:v>
                </c:pt>
                <c:pt idx="43957">
                  <c:v>44042.65625</c:v>
                </c:pt>
                <c:pt idx="43958">
                  <c:v>44042.659722222219</c:v>
                </c:pt>
                <c:pt idx="43959">
                  <c:v>44042.663194444445</c:v>
                </c:pt>
                <c:pt idx="43960">
                  <c:v>44042.666666666664</c:v>
                </c:pt>
                <c:pt idx="43961">
                  <c:v>44042.670138888891</c:v>
                </c:pt>
                <c:pt idx="43962">
                  <c:v>44042.673611111109</c:v>
                </c:pt>
                <c:pt idx="43963">
                  <c:v>44042.677083333336</c:v>
                </c:pt>
                <c:pt idx="43964">
                  <c:v>44042.680555555555</c:v>
                </c:pt>
                <c:pt idx="43965">
                  <c:v>44042.684027777781</c:v>
                </c:pt>
                <c:pt idx="43966">
                  <c:v>44042.6875</c:v>
                </c:pt>
                <c:pt idx="43967">
                  <c:v>44042.690972222219</c:v>
                </c:pt>
                <c:pt idx="43968">
                  <c:v>44042.694444444445</c:v>
                </c:pt>
                <c:pt idx="43969">
                  <c:v>44042.697916666664</c:v>
                </c:pt>
                <c:pt idx="43970">
                  <c:v>44042.701388888891</c:v>
                </c:pt>
                <c:pt idx="43971">
                  <c:v>44042.704861111109</c:v>
                </c:pt>
                <c:pt idx="43972">
                  <c:v>44042.708333333336</c:v>
                </c:pt>
                <c:pt idx="43973">
                  <c:v>44042.711805555555</c:v>
                </c:pt>
                <c:pt idx="43974">
                  <c:v>44042.715277777781</c:v>
                </c:pt>
                <c:pt idx="43975">
                  <c:v>44042.71875</c:v>
                </c:pt>
                <c:pt idx="43976">
                  <c:v>44042.722222222219</c:v>
                </c:pt>
                <c:pt idx="43977">
                  <c:v>44042.725694444445</c:v>
                </c:pt>
                <c:pt idx="43978">
                  <c:v>44042.729166666664</c:v>
                </c:pt>
                <c:pt idx="43979">
                  <c:v>44042.732638888891</c:v>
                </c:pt>
                <c:pt idx="43980">
                  <c:v>44042.736111111109</c:v>
                </c:pt>
                <c:pt idx="43981">
                  <c:v>44042.739583333336</c:v>
                </c:pt>
                <c:pt idx="43982">
                  <c:v>44042.743055555555</c:v>
                </c:pt>
                <c:pt idx="43983">
                  <c:v>44042.746527777781</c:v>
                </c:pt>
                <c:pt idx="43984">
                  <c:v>44042.75</c:v>
                </c:pt>
                <c:pt idx="43985">
                  <c:v>44042.753472222219</c:v>
                </c:pt>
                <c:pt idx="43986">
                  <c:v>44042.756944444445</c:v>
                </c:pt>
                <c:pt idx="43987">
                  <c:v>44042.760416666664</c:v>
                </c:pt>
                <c:pt idx="43988">
                  <c:v>44042.763888888891</c:v>
                </c:pt>
                <c:pt idx="43989">
                  <c:v>44042.767361111109</c:v>
                </c:pt>
                <c:pt idx="43990">
                  <c:v>44042.770833333336</c:v>
                </c:pt>
                <c:pt idx="43991">
                  <c:v>44042.774305555555</c:v>
                </c:pt>
                <c:pt idx="43992">
                  <c:v>44042.777777777781</c:v>
                </c:pt>
                <c:pt idx="43993">
                  <c:v>44042.78125</c:v>
                </c:pt>
                <c:pt idx="43994">
                  <c:v>44042.784722222219</c:v>
                </c:pt>
                <c:pt idx="43995">
                  <c:v>44042.788194444445</c:v>
                </c:pt>
                <c:pt idx="43996">
                  <c:v>44042.791666666664</c:v>
                </c:pt>
                <c:pt idx="43997">
                  <c:v>44042.795138888891</c:v>
                </c:pt>
                <c:pt idx="43998">
                  <c:v>44042.798611111109</c:v>
                </c:pt>
                <c:pt idx="43999">
                  <c:v>44042.802083333336</c:v>
                </c:pt>
                <c:pt idx="44000">
                  <c:v>44042.805555555555</c:v>
                </c:pt>
                <c:pt idx="44001">
                  <c:v>44042.809027777781</c:v>
                </c:pt>
                <c:pt idx="44002">
                  <c:v>44042.8125</c:v>
                </c:pt>
                <c:pt idx="44003">
                  <c:v>44042.815972222219</c:v>
                </c:pt>
                <c:pt idx="44004">
                  <c:v>44042.819444444445</c:v>
                </c:pt>
                <c:pt idx="44005">
                  <c:v>44042.822916666664</c:v>
                </c:pt>
                <c:pt idx="44006">
                  <c:v>44042.826388888891</c:v>
                </c:pt>
                <c:pt idx="44007">
                  <c:v>44042.829861111109</c:v>
                </c:pt>
                <c:pt idx="44008">
                  <c:v>44042.833333333336</c:v>
                </c:pt>
                <c:pt idx="44009">
                  <c:v>44042.836805555555</c:v>
                </c:pt>
                <c:pt idx="44010">
                  <c:v>44042.840277777781</c:v>
                </c:pt>
                <c:pt idx="44011">
                  <c:v>44042.84375</c:v>
                </c:pt>
                <c:pt idx="44012">
                  <c:v>44042.847222222219</c:v>
                </c:pt>
                <c:pt idx="44013">
                  <c:v>44042.850694444445</c:v>
                </c:pt>
                <c:pt idx="44014">
                  <c:v>44042.854166666664</c:v>
                </c:pt>
                <c:pt idx="44015">
                  <c:v>44042.857638888891</c:v>
                </c:pt>
                <c:pt idx="44016">
                  <c:v>44042.861111111109</c:v>
                </c:pt>
                <c:pt idx="44017">
                  <c:v>44042.864583333336</c:v>
                </c:pt>
                <c:pt idx="44018">
                  <c:v>44042.868055555555</c:v>
                </c:pt>
                <c:pt idx="44019">
                  <c:v>44042.871527777781</c:v>
                </c:pt>
                <c:pt idx="44020">
                  <c:v>44042.875</c:v>
                </c:pt>
                <c:pt idx="44021">
                  <c:v>44042.878472222219</c:v>
                </c:pt>
                <c:pt idx="44022">
                  <c:v>44042.881944444445</c:v>
                </c:pt>
                <c:pt idx="44023">
                  <c:v>44042.885416666664</c:v>
                </c:pt>
                <c:pt idx="44024">
                  <c:v>44042.888888888891</c:v>
                </c:pt>
                <c:pt idx="44025">
                  <c:v>44042.892361111109</c:v>
                </c:pt>
                <c:pt idx="44026">
                  <c:v>44042.895833333336</c:v>
                </c:pt>
                <c:pt idx="44027">
                  <c:v>44042.899305555555</c:v>
                </c:pt>
                <c:pt idx="44028">
                  <c:v>44042.902777777781</c:v>
                </c:pt>
                <c:pt idx="44029">
                  <c:v>44042.90625</c:v>
                </c:pt>
                <c:pt idx="44030">
                  <c:v>44042.909722222219</c:v>
                </c:pt>
                <c:pt idx="44031">
                  <c:v>44042.913194444445</c:v>
                </c:pt>
                <c:pt idx="44032">
                  <c:v>44042.916666666664</c:v>
                </c:pt>
                <c:pt idx="44033">
                  <c:v>44042.920138888891</c:v>
                </c:pt>
                <c:pt idx="44034">
                  <c:v>44042.923611111109</c:v>
                </c:pt>
                <c:pt idx="44035">
                  <c:v>44042.927083333336</c:v>
                </c:pt>
                <c:pt idx="44036">
                  <c:v>44042.930555555555</c:v>
                </c:pt>
                <c:pt idx="44037">
                  <c:v>44042.934027777781</c:v>
                </c:pt>
                <c:pt idx="44038">
                  <c:v>44042.9375</c:v>
                </c:pt>
                <c:pt idx="44039">
                  <c:v>44042.940972222219</c:v>
                </c:pt>
                <c:pt idx="44040">
                  <c:v>44042.944444444445</c:v>
                </c:pt>
                <c:pt idx="44041">
                  <c:v>44042.947916666664</c:v>
                </c:pt>
                <c:pt idx="44042">
                  <c:v>44042.951388888891</c:v>
                </c:pt>
                <c:pt idx="44043">
                  <c:v>44042.954861111109</c:v>
                </c:pt>
                <c:pt idx="44044">
                  <c:v>44042.958333333336</c:v>
                </c:pt>
                <c:pt idx="44045">
                  <c:v>44042.961805555555</c:v>
                </c:pt>
                <c:pt idx="44046">
                  <c:v>44042.965277777781</c:v>
                </c:pt>
                <c:pt idx="44047">
                  <c:v>44042.96875</c:v>
                </c:pt>
                <c:pt idx="44048">
                  <c:v>44042.972222222219</c:v>
                </c:pt>
                <c:pt idx="44049">
                  <c:v>44042.975694444445</c:v>
                </c:pt>
                <c:pt idx="44050">
                  <c:v>44042.979166666664</c:v>
                </c:pt>
                <c:pt idx="44051">
                  <c:v>44042.982638888891</c:v>
                </c:pt>
                <c:pt idx="44052">
                  <c:v>44042.986111111109</c:v>
                </c:pt>
                <c:pt idx="44053">
                  <c:v>44042.989583333336</c:v>
                </c:pt>
                <c:pt idx="44054">
                  <c:v>44042.993055555555</c:v>
                </c:pt>
                <c:pt idx="44055">
                  <c:v>44042.996527777781</c:v>
                </c:pt>
                <c:pt idx="44056">
                  <c:v>44043</c:v>
                </c:pt>
                <c:pt idx="44057">
                  <c:v>44043.003472222219</c:v>
                </c:pt>
                <c:pt idx="44058">
                  <c:v>44043.006944444445</c:v>
                </c:pt>
                <c:pt idx="44059">
                  <c:v>44043.010416666664</c:v>
                </c:pt>
                <c:pt idx="44060">
                  <c:v>44043.013888888891</c:v>
                </c:pt>
                <c:pt idx="44061">
                  <c:v>44043.017361111109</c:v>
                </c:pt>
                <c:pt idx="44062">
                  <c:v>44043.020833333336</c:v>
                </c:pt>
                <c:pt idx="44063">
                  <c:v>44043.024305555555</c:v>
                </c:pt>
                <c:pt idx="44064">
                  <c:v>44043.027777777781</c:v>
                </c:pt>
                <c:pt idx="44065">
                  <c:v>44043.03125</c:v>
                </c:pt>
                <c:pt idx="44066">
                  <c:v>44043.034722222219</c:v>
                </c:pt>
                <c:pt idx="44067">
                  <c:v>44043.038194444445</c:v>
                </c:pt>
                <c:pt idx="44068">
                  <c:v>44043.041666666664</c:v>
                </c:pt>
                <c:pt idx="44069">
                  <c:v>44043.045138888891</c:v>
                </c:pt>
                <c:pt idx="44070">
                  <c:v>44043.048611111109</c:v>
                </c:pt>
                <c:pt idx="44071">
                  <c:v>44043.052083333336</c:v>
                </c:pt>
                <c:pt idx="44072">
                  <c:v>44043.055555555555</c:v>
                </c:pt>
                <c:pt idx="44073">
                  <c:v>44043.059027777781</c:v>
                </c:pt>
                <c:pt idx="44074">
                  <c:v>44043.0625</c:v>
                </c:pt>
                <c:pt idx="44075">
                  <c:v>44043.065972222219</c:v>
                </c:pt>
                <c:pt idx="44076">
                  <c:v>44043.069444444445</c:v>
                </c:pt>
                <c:pt idx="44077">
                  <c:v>44043.072916666664</c:v>
                </c:pt>
                <c:pt idx="44078">
                  <c:v>44043.076388888891</c:v>
                </c:pt>
                <c:pt idx="44079">
                  <c:v>44043.079861111109</c:v>
                </c:pt>
                <c:pt idx="44080">
                  <c:v>44043.083333333336</c:v>
                </c:pt>
                <c:pt idx="44081">
                  <c:v>44043.086805555555</c:v>
                </c:pt>
                <c:pt idx="44082">
                  <c:v>44043.090277777781</c:v>
                </c:pt>
                <c:pt idx="44083">
                  <c:v>44043.09375</c:v>
                </c:pt>
                <c:pt idx="44084">
                  <c:v>44043.097222222219</c:v>
                </c:pt>
                <c:pt idx="44085">
                  <c:v>44043.100694444445</c:v>
                </c:pt>
                <c:pt idx="44086">
                  <c:v>44043.104166666664</c:v>
                </c:pt>
                <c:pt idx="44087">
                  <c:v>44043.107638888891</c:v>
                </c:pt>
                <c:pt idx="44088">
                  <c:v>44043.111111111109</c:v>
                </c:pt>
                <c:pt idx="44089">
                  <c:v>44043.114583333336</c:v>
                </c:pt>
                <c:pt idx="44090">
                  <c:v>44043.118055555555</c:v>
                </c:pt>
                <c:pt idx="44091">
                  <c:v>44043.121527777781</c:v>
                </c:pt>
                <c:pt idx="44092">
                  <c:v>44043.125</c:v>
                </c:pt>
                <c:pt idx="44093">
                  <c:v>44043.128472222219</c:v>
                </c:pt>
                <c:pt idx="44094">
                  <c:v>44043.131944444445</c:v>
                </c:pt>
                <c:pt idx="44095">
                  <c:v>44043.135416666664</c:v>
                </c:pt>
                <c:pt idx="44096">
                  <c:v>44043.138888888891</c:v>
                </c:pt>
                <c:pt idx="44097">
                  <c:v>44043.142361111109</c:v>
                </c:pt>
                <c:pt idx="44098">
                  <c:v>44043.145833333336</c:v>
                </c:pt>
                <c:pt idx="44099">
                  <c:v>44043.149305555555</c:v>
                </c:pt>
                <c:pt idx="44100">
                  <c:v>44043.152777777781</c:v>
                </c:pt>
                <c:pt idx="44101">
                  <c:v>44043.15625</c:v>
                </c:pt>
                <c:pt idx="44102">
                  <c:v>44043.159722222219</c:v>
                </c:pt>
                <c:pt idx="44103">
                  <c:v>44043.163194444445</c:v>
                </c:pt>
                <c:pt idx="44104">
                  <c:v>44043.166666666664</c:v>
                </c:pt>
                <c:pt idx="44105">
                  <c:v>44043.170138888891</c:v>
                </c:pt>
                <c:pt idx="44106">
                  <c:v>44043.173611111109</c:v>
                </c:pt>
                <c:pt idx="44107">
                  <c:v>44043.177083333336</c:v>
                </c:pt>
                <c:pt idx="44108">
                  <c:v>44043.180555555555</c:v>
                </c:pt>
                <c:pt idx="44109">
                  <c:v>44043.184027777781</c:v>
                </c:pt>
                <c:pt idx="44110">
                  <c:v>44043.1875</c:v>
                </c:pt>
                <c:pt idx="44111">
                  <c:v>44043.190972222219</c:v>
                </c:pt>
                <c:pt idx="44112">
                  <c:v>44043.194444444445</c:v>
                </c:pt>
                <c:pt idx="44113">
                  <c:v>44043.197916666664</c:v>
                </c:pt>
                <c:pt idx="44114">
                  <c:v>44043.201388888891</c:v>
                </c:pt>
                <c:pt idx="44115">
                  <c:v>44043.204861111109</c:v>
                </c:pt>
                <c:pt idx="44116">
                  <c:v>44043.208333333336</c:v>
                </c:pt>
                <c:pt idx="44117">
                  <c:v>44043.211805555555</c:v>
                </c:pt>
                <c:pt idx="44118">
                  <c:v>44043.215277777781</c:v>
                </c:pt>
                <c:pt idx="44119">
                  <c:v>44043.21875</c:v>
                </c:pt>
                <c:pt idx="44120">
                  <c:v>44043.222222222219</c:v>
                </c:pt>
                <c:pt idx="44121">
                  <c:v>44043.225694444445</c:v>
                </c:pt>
                <c:pt idx="44122">
                  <c:v>44043.229166666664</c:v>
                </c:pt>
                <c:pt idx="44123">
                  <c:v>44043.232638888891</c:v>
                </c:pt>
                <c:pt idx="44124">
                  <c:v>44043.236111111109</c:v>
                </c:pt>
                <c:pt idx="44125">
                  <c:v>44043.239583333336</c:v>
                </c:pt>
                <c:pt idx="44126">
                  <c:v>44043.243055555555</c:v>
                </c:pt>
                <c:pt idx="44127">
                  <c:v>44043.246527777781</c:v>
                </c:pt>
                <c:pt idx="44128">
                  <c:v>44043.25</c:v>
                </c:pt>
                <c:pt idx="44129">
                  <c:v>44043.253472222219</c:v>
                </c:pt>
                <c:pt idx="44130">
                  <c:v>44043.256944444445</c:v>
                </c:pt>
                <c:pt idx="44131">
                  <c:v>44043.260416666664</c:v>
                </c:pt>
                <c:pt idx="44132">
                  <c:v>44043.263888888891</c:v>
                </c:pt>
                <c:pt idx="44133">
                  <c:v>44043.267361111109</c:v>
                </c:pt>
                <c:pt idx="44134">
                  <c:v>44043.270833333336</c:v>
                </c:pt>
                <c:pt idx="44135">
                  <c:v>44043.274305555555</c:v>
                </c:pt>
                <c:pt idx="44136">
                  <c:v>44043.277777777781</c:v>
                </c:pt>
                <c:pt idx="44137">
                  <c:v>44043.28125</c:v>
                </c:pt>
                <c:pt idx="44138">
                  <c:v>44043.284722222219</c:v>
                </c:pt>
                <c:pt idx="44139">
                  <c:v>44043.288194444445</c:v>
                </c:pt>
                <c:pt idx="44140">
                  <c:v>44043.291666666664</c:v>
                </c:pt>
                <c:pt idx="44141">
                  <c:v>44043.295138888891</c:v>
                </c:pt>
                <c:pt idx="44142">
                  <c:v>44043.298611111109</c:v>
                </c:pt>
                <c:pt idx="44143">
                  <c:v>44043.302083333336</c:v>
                </c:pt>
                <c:pt idx="44144">
                  <c:v>44043.305555555555</c:v>
                </c:pt>
                <c:pt idx="44145">
                  <c:v>44043.309027777781</c:v>
                </c:pt>
                <c:pt idx="44146">
                  <c:v>44043.3125</c:v>
                </c:pt>
                <c:pt idx="44147">
                  <c:v>44043.315972222219</c:v>
                </c:pt>
                <c:pt idx="44148">
                  <c:v>44043.319444444445</c:v>
                </c:pt>
                <c:pt idx="44149">
                  <c:v>44043.322916666664</c:v>
                </c:pt>
                <c:pt idx="44150">
                  <c:v>44043.326388888891</c:v>
                </c:pt>
                <c:pt idx="44151">
                  <c:v>44043.329861111109</c:v>
                </c:pt>
                <c:pt idx="44152">
                  <c:v>44043.333333333336</c:v>
                </c:pt>
                <c:pt idx="44153">
                  <c:v>44043.336805555555</c:v>
                </c:pt>
                <c:pt idx="44154">
                  <c:v>44043.340277777781</c:v>
                </c:pt>
                <c:pt idx="44155">
                  <c:v>44043.34375</c:v>
                </c:pt>
                <c:pt idx="44156">
                  <c:v>44043.347222222219</c:v>
                </c:pt>
                <c:pt idx="44157">
                  <c:v>44043.350694444445</c:v>
                </c:pt>
                <c:pt idx="44158">
                  <c:v>44043.354166666664</c:v>
                </c:pt>
                <c:pt idx="44159">
                  <c:v>44043.357638888891</c:v>
                </c:pt>
                <c:pt idx="44160">
                  <c:v>44043.361111111109</c:v>
                </c:pt>
                <c:pt idx="44161">
                  <c:v>44043.364583333336</c:v>
                </c:pt>
                <c:pt idx="44162">
                  <c:v>44043.368055555555</c:v>
                </c:pt>
                <c:pt idx="44163">
                  <c:v>44043.371527777781</c:v>
                </c:pt>
                <c:pt idx="44164">
                  <c:v>44043.375</c:v>
                </c:pt>
                <c:pt idx="44165">
                  <c:v>44043.378472222219</c:v>
                </c:pt>
                <c:pt idx="44166">
                  <c:v>44043.381944444445</c:v>
                </c:pt>
                <c:pt idx="44167">
                  <c:v>44043.385416666664</c:v>
                </c:pt>
                <c:pt idx="44168">
                  <c:v>44043.388888888891</c:v>
                </c:pt>
                <c:pt idx="44169">
                  <c:v>44043.392361111109</c:v>
                </c:pt>
                <c:pt idx="44170">
                  <c:v>44043.395833333336</c:v>
                </c:pt>
                <c:pt idx="44171">
                  <c:v>44043.399305555555</c:v>
                </c:pt>
                <c:pt idx="44172">
                  <c:v>44043.402777777781</c:v>
                </c:pt>
                <c:pt idx="44173">
                  <c:v>44043.40625</c:v>
                </c:pt>
                <c:pt idx="44174">
                  <c:v>44043.409722222219</c:v>
                </c:pt>
                <c:pt idx="44175">
                  <c:v>44043.413194444445</c:v>
                </c:pt>
                <c:pt idx="44176">
                  <c:v>44043.416666666664</c:v>
                </c:pt>
                <c:pt idx="44177">
                  <c:v>44043.420138888891</c:v>
                </c:pt>
                <c:pt idx="44178">
                  <c:v>44043.423611111109</c:v>
                </c:pt>
                <c:pt idx="44179">
                  <c:v>44043.427083333336</c:v>
                </c:pt>
                <c:pt idx="44180">
                  <c:v>44043.430555555555</c:v>
                </c:pt>
                <c:pt idx="44181">
                  <c:v>44043.434027777781</c:v>
                </c:pt>
                <c:pt idx="44182">
                  <c:v>44043.4375</c:v>
                </c:pt>
                <c:pt idx="44183">
                  <c:v>44043.440972222219</c:v>
                </c:pt>
                <c:pt idx="44184">
                  <c:v>44043.444444444445</c:v>
                </c:pt>
                <c:pt idx="44185">
                  <c:v>44043.447916666664</c:v>
                </c:pt>
                <c:pt idx="44186">
                  <c:v>44043.451388888891</c:v>
                </c:pt>
                <c:pt idx="44187">
                  <c:v>44043.454861111109</c:v>
                </c:pt>
                <c:pt idx="44188">
                  <c:v>44043.458333333336</c:v>
                </c:pt>
                <c:pt idx="44189">
                  <c:v>44043.461805555555</c:v>
                </c:pt>
                <c:pt idx="44190">
                  <c:v>44043.465277777781</c:v>
                </c:pt>
                <c:pt idx="44191">
                  <c:v>44043.46875</c:v>
                </c:pt>
                <c:pt idx="44192">
                  <c:v>44043.472222222219</c:v>
                </c:pt>
                <c:pt idx="44193">
                  <c:v>44043.475694444445</c:v>
                </c:pt>
                <c:pt idx="44194">
                  <c:v>44043.479166666664</c:v>
                </c:pt>
                <c:pt idx="44195">
                  <c:v>44043.482638888891</c:v>
                </c:pt>
                <c:pt idx="44196">
                  <c:v>44043.486111111109</c:v>
                </c:pt>
                <c:pt idx="44197">
                  <c:v>44043.489583333336</c:v>
                </c:pt>
                <c:pt idx="44198">
                  <c:v>44043.493055555555</c:v>
                </c:pt>
                <c:pt idx="44199">
                  <c:v>44043.496527777781</c:v>
                </c:pt>
                <c:pt idx="44200">
                  <c:v>44043.5</c:v>
                </c:pt>
                <c:pt idx="44201">
                  <c:v>44043.503472222219</c:v>
                </c:pt>
                <c:pt idx="44202">
                  <c:v>44043.506944444445</c:v>
                </c:pt>
                <c:pt idx="44203">
                  <c:v>44043.510416666664</c:v>
                </c:pt>
                <c:pt idx="44204">
                  <c:v>44043.513888888891</c:v>
                </c:pt>
                <c:pt idx="44205">
                  <c:v>44043.517361111109</c:v>
                </c:pt>
                <c:pt idx="44206">
                  <c:v>44043.520833333336</c:v>
                </c:pt>
                <c:pt idx="44207">
                  <c:v>44043.524305555555</c:v>
                </c:pt>
                <c:pt idx="44208">
                  <c:v>44043.527777777781</c:v>
                </c:pt>
                <c:pt idx="44209">
                  <c:v>44043.53125</c:v>
                </c:pt>
                <c:pt idx="44210">
                  <c:v>44043.534722222219</c:v>
                </c:pt>
                <c:pt idx="44211">
                  <c:v>44043.538194444445</c:v>
                </c:pt>
                <c:pt idx="44212">
                  <c:v>44043.541666666664</c:v>
                </c:pt>
                <c:pt idx="44213">
                  <c:v>44043.545138888891</c:v>
                </c:pt>
                <c:pt idx="44214">
                  <c:v>44043.548611111109</c:v>
                </c:pt>
                <c:pt idx="44215">
                  <c:v>44043.552083333336</c:v>
                </c:pt>
                <c:pt idx="44216">
                  <c:v>44043.555555555555</c:v>
                </c:pt>
                <c:pt idx="44217">
                  <c:v>44043.559027777781</c:v>
                </c:pt>
                <c:pt idx="44218">
                  <c:v>44043.5625</c:v>
                </c:pt>
                <c:pt idx="44219">
                  <c:v>44043.565972222219</c:v>
                </c:pt>
                <c:pt idx="44220">
                  <c:v>44043.569444444445</c:v>
                </c:pt>
                <c:pt idx="44221">
                  <c:v>44043.572916666664</c:v>
                </c:pt>
                <c:pt idx="44222">
                  <c:v>44043.576388888891</c:v>
                </c:pt>
                <c:pt idx="44223">
                  <c:v>44043.579861111109</c:v>
                </c:pt>
                <c:pt idx="44224">
                  <c:v>44043.583333333336</c:v>
                </c:pt>
                <c:pt idx="44225">
                  <c:v>44043.586805555555</c:v>
                </c:pt>
                <c:pt idx="44226">
                  <c:v>44043.590277777781</c:v>
                </c:pt>
                <c:pt idx="44227">
                  <c:v>44043.59375</c:v>
                </c:pt>
                <c:pt idx="44228">
                  <c:v>44043.597222222219</c:v>
                </c:pt>
                <c:pt idx="44229">
                  <c:v>44043.600694444445</c:v>
                </c:pt>
                <c:pt idx="44230">
                  <c:v>44043.604166666664</c:v>
                </c:pt>
                <c:pt idx="44231">
                  <c:v>44043.607638888891</c:v>
                </c:pt>
                <c:pt idx="44232">
                  <c:v>44043.611111111109</c:v>
                </c:pt>
                <c:pt idx="44233">
                  <c:v>44043.614583333336</c:v>
                </c:pt>
                <c:pt idx="44234">
                  <c:v>44043.618055555555</c:v>
                </c:pt>
                <c:pt idx="44235">
                  <c:v>44043.621527777781</c:v>
                </c:pt>
                <c:pt idx="44236">
                  <c:v>44043.625</c:v>
                </c:pt>
                <c:pt idx="44237">
                  <c:v>44043.628472222219</c:v>
                </c:pt>
                <c:pt idx="44238">
                  <c:v>44043.631944444445</c:v>
                </c:pt>
                <c:pt idx="44239">
                  <c:v>44043.635416666664</c:v>
                </c:pt>
                <c:pt idx="44240">
                  <c:v>44043.638888888891</c:v>
                </c:pt>
                <c:pt idx="44241">
                  <c:v>44043.642361111109</c:v>
                </c:pt>
                <c:pt idx="44242">
                  <c:v>44043.645833333336</c:v>
                </c:pt>
                <c:pt idx="44243">
                  <c:v>44043.649305555555</c:v>
                </c:pt>
                <c:pt idx="44244">
                  <c:v>44043.652777777781</c:v>
                </c:pt>
                <c:pt idx="44245">
                  <c:v>44043.65625</c:v>
                </c:pt>
                <c:pt idx="44246">
                  <c:v>44043.659722222219</c:v>
                </c:pt>
                <c:pt idx="44247">
                  <c:v>44043.663194444445</c:v>
                </c:pt>
                <c:pt idx="44248">
                  <c:v>44043.666666666664</c:v>
                </c:pt>
                <c:pt idx="44249">
                  <c:v>44043.670138888891</c:v>
                </c:pt>
                <c:pt idx="44250">
                  <c:v>44043.673611111109</c:v>
                </c:pt>
                <c:pt idx="44251">
                  <c:v>44043.677083333336</c:v>
                </c:pt>
                <c:pt idx="44252">
                  <c:v>44043.680555555555</c:v>
                </c:pt>
                <c:pt idx="44253">
                  <c:v>44043.684027777781</c:v>
                </c:pt>
                <c:pt idx="44254">
                  <c:v>44043.6875</c:v>
                </c:pt>
                <c:pt idx="44255">
                  <c:v>44043.690972222219</c:v>
                </c:pt>
                <c:pt idx="44256">
                  <c:v>44043.694444444445</c:v>
                </c:pt>
                <c:pt idx="44257">
                  <c:v>44043.697916666664</c:v>
                </c:pt>
                <c:pt idx="44258">
                  <c:v>44043.701388888891</c:v>
                </c:pt>
                <c:pt idx="44259">
                  <c:v>44043.704861111109</c:v>
                </c:pt>
                <c:pt idx="44260">
                  <c:v>44043.708333333336</c:v>
                </c:pt>
                <c:pt idx="44261">
                  <c:v>44043.711805555555</c:v>
                </c:pt>
                <c:pt idx="44262">
                  <c:v>44043.715277777781</c:v>
                </c:pt>
                <c:pt idx="44263">
                  <c:v>44043.71875</c:v>
                </c:pt>
                <c:pt idx="44264">
                  <c:v>44043.722222222219</c:v>
                </c:pt>
                <c:pt idx="44265">
                  <c:v>44043.725694444445</c:v>
                </c:pt>
                <c:pt idx="44266">
                  <c:v>44043.729166666664</c:v>
                </c:pt>
                <c:pt idx="44267">
                  <c:v>44043.732638888891</c:v>
                </c:pt>
                <c:pt idx="44268">
                  <c:v>44043.736111111109</c:v>
                </c:pt>
                <c:pt idx="44269">
                  <c:v>44043.739583333336</c:v>
                </c:pt>
                <c:pt idx="44270">
                  <c:v>44043.743055555555</c:v>
                </c:pt>
                <c:pt idx="44271">
                  <c:v>44043.746527777781</c:v>
                </c:pt>
                <c:pt idx="44272">
                  <c:v>44043.75</c:v>
                </c:pt>
                <c:pt idx="44273">
                  <c:v>44043.753472222219</c:v>
                </c:pt>
                <c:pt idx="44274">
                  <c:v>44043.756944444445</c:v>
                </c:pt>
                <c:pt idx="44275">
                  <c:v>44043.760416666664</c:v>
                </c:pt>
                <c:pt idx="44276">
                  <c:v>44043.763888888891</c:v>
                </c:pt>
                <c:pt idx="44277">
                  <c:v>44043.767361111109</c:v>
                </c:pt>
                <c:pt idx="44278">
                  <c:v>44043.770833333336</c:v>
                </c:pt>
                <c:pt idx="44279">
                  <c:v>44043.774305555555</c:v>
                </c:pt>
                <c:pt idx="44280">
                  <c:v>44043.777777777781</c:v>
                </c:pt>
                <c:pt idx="44281">
                  <c:v>44043.78125</c:v>
                </c:pt>
                <c:pt idx="44282">
                  <c:v>44043.784722222219</c:v>
                </c:pt>
                <c:pt idx="44283">
                  <c:v>44043.788194444445</c:v>
                </c:pt>
                <c:pt idx="44284">
                  <c:v>44043.791666666664</c:v>
                </c:pt>
                <c:pt idx="44285">
                  <c:v>44043.795138888891</c:v>
                </c:pt>
                <c:pt idx="44286">
                  <c:v>44043.798611111109</c:v>
                </c:pt>
                <c:pt idx="44287">
                  <c:v>44043.802083333336</c:v>
                </c:pt>
                <c:pt idx="44288">
                  <c:v>44043.805555555555</c:v>
                </c:pt>
                <c:pt idx="44289">
                  <c:v>44043.809027777781</c:v>
                </c:pt>
                <c:pt idx="44290">
                  <c:v>44043.8125</c:v>
                </c:pt>
                <c:pt idx="44291">
                  <c:v>44043.815972222219</c:v>
                </c:pt>
                <c:pt idx="44292">
                  <c:v>44043.819444444445</c:v>
                </c:pt>
                <c:pt idx="44293">
                  <c:v>44043.822916666664</c:v>
                </c:pt>
                <c:pt idx="44294">
                  <c:v>44043.826388888891</c:v>
                </c:pt>
                <c:pt idx="44295">
                  <c:v>44043.829861111109</c:v>
                </c:pt>
                <c:pt idx="44296">
                  <c:v>44043.833333333336</c:v>
                </c:pt>
                <c:pt idx="44297">
                  <c:v>44043.836805555555</c:v>
                </c:pt>
                <c:pt idx="44298">
                  <c:v>44043.840277777781</c:v>
                </c:pt>
                <c:pt idx="44299">
                  <c:v>44043.84375</c:v>
                </c:pt>
                <c:pt idx="44300">
                  <c:v>44043.847222222219</c:v>
                </c:pt>
                <c:pt idx="44301">
                  <c:v>44043.850694444445</c:v>
                </c:pt>
                <c:pt idx="44302">
                  <c:v>44043.854166666664</c:v>
                </c:pt>
                <c:pt idx="44303">
                  <c:v>44043.857638888891</c:v>
                </c:pt>
                <c:pt idx="44304">
                  <c:v>44043.861111111109</c:v>
                </c:pt>
                <c:pt idx="44305">
                  <c:v>44043.864583333336</c:v>
                </c:pt>
                <c:pt idx="44306">
                  <c:v>44043.868055555555</c:v>
                </c:pt>
                <c:pt idx="44307">
                  <c:v>44043.871527777781</c:v>
                </c:pt>
                <c:pt idx="44308">
                  <c:v>44043.875</c:v>
                </c:pt>
                <c:pt idx="44309">
                  <c:v>44043.878472222219</c:v>
                </c:pt>
                <c:pt idx="44310">
                  <c:v>44043.881944444445</c:v>
                </c:pt>
                <c:pt idx="44311">
                  <c:v>44043.885416666664</c:v>
                </c:pt>
                <c:pt idx="44312">
                  <c:v>44043.888888888891</c:v>
                </c:pt>
                <c:pt idx="44313">
                  <c:v>44043.892361111109</c:v>
                </c:pt>
                <c:pt idx="44314">
                  <c:v>44043.895833333336</c:v>
                </c:pt>
                <c:pt idx="44315">
                  <c:v>44043.899305555555</c:v>
                </c:pt>
                <c:pt idx="44316">
                  <c:v>44043.902777777781</c:v>
                </c:pt>
                <c:pt idx="44317">
                  <c:v>44043.90625</c:v>
                </c:pt>
                <c:pt idx="44318">
                  <c:v>44043.909722222219</c:v>
                </c:pt>
                <c:pt idx="44319">
                  <c:v>44043.913194444445</c:v>
                </c:pt>
                <c:pt idx="44320">
                  <c:v>44043.916666666664</c:v>
                </c:pt>
                <c:pt idx="44321">
                  <c:v>44043.920138888891</c:v>
                </c:pt>
                <c:pt idx="44322">
                  <c:v>44043.923611111109</c:v>
                </c:pt>
                <c:pt idx="44323">
                  <c:v>44043.927083333336</c:v>
                </c:pt>
                <c:pt idx="44324">
                  <c:v>44043.930555555555</c:v>
                </c:pt>
                <c:pt idx="44325">
                  <c:v>44043.934027777781</c:v>
                </c:pt>
                <c:pt idx="44326">
                  <c:v>44043.9375</c:v>
                </c:pt>
                <c:pt idx="44327">
                  <c:v>44043.940972222219</c:v>
                </c:pt>
                <c:pt idx="44328">
                  <c:v>44043.944444444445</c:v>
                </c:pt>
                <c:pt idx="44329">
                  <c:v>44043.947916666664</c:v>
                </c:pt>
                <c:pt idx="44330">
                  <c:v>44043.951388888891</c:v>
                </c:pt>
                <c:pt idx="44331">
                  <c:v>44043.954861111109</c:v>
                </c:pt>
                <c:pt idx="44332">
                  <c:v>44043.958333333336</c:v>
                </c:pt>
                <c:pt idx="44333">
                  <c:v>44043.961805555555</c:v>
                </c:pt>
                <c:pt idx="44334">
                  <c:v>44043.965277777781</c:v>
                </c:pt>
                <c:pt idx="44335">
                  <c:v>44043.96875</c:v>
                </c:pt>
                <c:pt idx="44336">
                  <c:v>44043.972222222219</c:v>
                </c:pt>
                <c:pt idx="44337">
                  <c:v>44043.975694444445</c:v>
                </c:pt>
                <c:pt idx="44338">
                  <c:v>44043.979166666664</c:v>
                </c:pt>
                <c:pt idx="44339">
                  <c:v>44043.982638888891</c:v>
                </c:pt>
                <c:pt idx="44340">
                  <c:v>44043.986111111109</c:v>
                </c:pt>
                <c:pt idx="44341">
                  <c:v>44043.989583333336</c:v>
                </c:pt>
                <c:pt idx="44342">
                  <c:v>44043.993055555555</c:v>
                </c:pt>
                <c:pt idx="44343">
                  <c:v>44043.996527777781</c:v>
                </c:pt>
                <c:pt idx="44344">
                  <c:v>44044</c:v>
                </c:pt>
                <c:pt idx="44345">
                  <c:v>44044.003472222219</c:v>
                </c:pt>
                <c:pt idx="44346">
                  <c:v>44044.006944444445</c:v>
                </c:pt>
                <c:pt idx="44347">
                  <c:v>44044.010416666664</c:v>
                </c:pt>
                <c:pt idx="44348">
                  <c:v>44044.013888888891</c:v>
                </c:pt>
                <c:pt idx="44349">
                  <c:v>44044.017361111109</c:v>
                </c:pt>
                <c:pt idx="44350">
                  <c:v>44044.020833333336</c:v>
                </c:pt>
                <c:pt idx="44351">
                  <c:v>44044.024305555555</c:v>
                </c:pt>
                <c:pt idx="44352">
                  <c:v>44044.027777777781</c:v>
                </c:pt>
                <c:pt idx="44353">
                  <c:v>44044.03125</c:v>
                </c:pt>
                <c:pt idx="44354">
                  <c:v>44044.034722222219</c:v>
                </c:pt>
                <c:pt idx="44355">
                  <c:v>44044.038194444445</c:v>
                </c:pt>
                <c:pt idx="44356">
                  <c:v>44044.041666666664</c:v>
                </c:pt>
                <c:pt idx="44357">
                  <c:v>44044.045138888891</c:v>
                </c:pt>
                <c:pt idx="44358">
                  <c:v>44044.048611111109</c:v>
                </c:pt>
                <c:pt idx="44359">
                  <c:v>44044.052083333336</c:v>
                </c:pt>
                <c:pt idx="44360">
                  <c:v>44044.055555555555</c:v>
                </c:pt>
                <c:pt idx="44361">
                  <c:v>44044.059027777781</c:v>
                </c:pt>
                <c:pt idx="44362">
                  <c:v>44044.0625</c:v>
                </c:pt>
                <c:pt idx="44363">
                  <c:v>44044.065972222219</c:v>
                </c:pt>
                <c:pt idx="44364">
                  <c:v>44044.069444444445</c:v>
                </c:pt>
                <c:pt idx="44365">
                  <c:v>44044.072916666664</c:v>
                </c:pt>
                <c:pt idx="44366">
                  <c:v>44044.076388888891</c:v>
                </c:pt>
                <c:pt idx="44367">
                  <c:v>44044.079861111109</c:v>
                </c:pt>
                <c:pt idx="44368">
                  <c:v>44044.083333333336</c:v>
                </c:pt>
                <c:pt idx="44369">
                  <c:v>44044.086805555555</c:v>
                </c:pt>
                <c:pt idx="44370">
                  <c:v>44044.090277777781</c:v>
                </c:pt>
                <c:pt idx="44371">
                  <c:v>44044.09375</c:v>
                </c:pt>
                <c:pt idx="44372">
                  <c:v>44044.097222222219</c:v>
                </c:pt>
                <c:pt idx="44373">
                  <c:v>44044.100694444445</c:v>
                </c:pt>
                <c:pt idx="44374">
                  <c:v>44044.104166666664</c:v>
                </c:pt>
                <c:pt idx="44375">
                  <c:v>44044.107638888891</c:v>
                </c:pt>
                <c:pt idx="44376">
                  <c:v>44044.111111111109</c:v>
                </c:pt>
                <c:pt idx="44377">
                  <c:v>44044.114583333336</c:v>
                </c:pt>
                <c:pt idx="44378">
                  <c:v>44044.118055555555</c:v>
                </c:pt>
                <c:pt idx="44379">
                  <c:v>44044.121527777781</c:v>
                </c:pt>
                <c:pt idx="44380">
                  <c:v>44044.125</c:v>
                </c:pt>
                <c:pt idx="44381">
                  <c:v>44044.128472222219</c:v>
                </c:pt>
                <c:pt idx="44382">
                  <c:v>44044.131944444445</c:v>
                </c:pt>
                <c:pt idx="44383">
                  <c:v>44044.135416666664</c:v>
                </c:pt>
                <c:pt idx="44384">
                  <c:v>44044.138888888891</c:v>
                </c:pt>
                <c:pt idx="44385">
                  <c:v>44044.142361111109</c:v>
                </c:pt>
                <c:pt idx="44386">
                  <c:v>44044.145833333336</c:v>
                </c:pt>
                <c:pt idx="44387">
                  <c:v>44044.149305555555</c:v>
                </c:pt>
                <c:pt idx="44388">
                  <c:v>44044.152777777781</c:v>
                </c:pt>
                <c:pt idx="44389">
                  <c:v>44044.15625</c:v>
                </c:pt>
                <c:pt idx="44390">
                  <c:v>44044.159722222219</c:v>
                </c:pt>
                <c:pt idx="44391">
                  <c:v>44044.163194444445</c:v>
                </c:pt>
                <c:pt idx="44392">
                  <c:v>44044.166666666664</c:v>
                </c:pt>
                <c:pt idx="44393">
                  <c:v>44044.170138888891</c:v>
                </c:pt>
                <c:pt idx="44394">
                  <c:v>44044.173611111109</c:v>
                </c:pt>
                <c:pt idx="44395">
                  <c:v>44044.177083333336</c:v>
                </c:pt>
                <c:pt idx="44396">
                  <c:v>44044.180555555555</c:v>
                </c:pt>
                <c:pt idx="44397">
                  <c:v>44044.184027777781</c:v>
                </c:pt>
                <c:pt idx="44398">
                  <c:v>44044.1875</c:v>
                </c:pt>
                <c:pt idx="44399">
                  <c:v>44044.190972222219</c:v>
                </c:pt>
                <c:pt idx="44400">
                  <c:v>44044.194444444445</c:v>
                </c:pt>
                <c:pt idx="44401">
                  <c:v>44044.197916666664</c:v>
                </c:pt>
                <c:pt idx="44402">
                  <c:v>44044.201388888891</c:v>
                </c:pt>
                <c:pt idx="44403">
                  <c:v>44044.204861111109</c:v>
                </c:pt>
                <c:pt idx="44404">
                  <c:v>44044.208333333336</c:v>
                </c:pt>
                <c:pt idx="44405">
                  <c:v>44044.211805555555</c:v>
                </c:pt>
                <c:pt idx="44406">
                  <c:v>44044.215277777781</c:v>
                </c:pt>
                <c:pt idx="44407">
                  <c:v>44044.21875</c:v>
                </c:pt>
                <c:pt idx="44408">
                  <c:v>44044.222222222219</c:v>
                </c:pt>
                <c:pt idx="44409">
                  <c:v>44044.225694444445</c:v>
                </c:pt>
                <c:pt idx="44410">
                  <c:v>44044.229166666664</c:v>
                </c:pt>
                <c:pt idx="44411">
                  <c:v>44044.232638888891</c:v>
                </c:pt>
                <c:pt idx="44412">
                  <c:v>44044.236111111109</c:v>
                </c:pt>
                <c:pt idx="44413">
                  <c:v>44044.239583333336</c:v>
                </c:pt>
                <c:pt idx="44414">
                  <c:v>44044.243055555555</c:v>
                </c:pt>
                <c:pt idx="44415">
                  <c:v>44044.246527777781</c:v>
                </c:pt>
                <c:pt idx="44416">
                  <c:v>44044.25</c:v>
                </c:pt>
                <c:pt idx="44417">
                  <c:v>44044.253472222219</c:v>
                </c:pt>
                <c:pt idx="44418">
                  <c:v>44044.256944444445</c:v>
                </c:pt>
                <c:pt idx="44419">
                  <c:v>44044.260416666664</c:v>
                </c:pt>
                <c:pt idx="44420">
                  <c:v>44044.263888888891</c:v>
                </c:pt>
                <c:pt idx="44421">
                  <c:v>44044.267361111109</c:v>
                </c:pt>
                <c:pt idx="44422">
                  <c:v>44044.270833333336</c:v>
                </c:pt>
                <c:pt idx="44423">
                  <c:v>44044.274305555555</c:v>
                </c:pt>
                <c:pt idx="44424">
                  <c:v>44044.277777777781</c:v>
                </c:pt>
                <c:pt idx="44425">
                  <c:v>44044.28125</c:v>
                </c:pt>
                <c:pt idx="44426">
                  <c:v>44044.284722222219</c:v>
                </c:pt>
                <c:pt idx="44427">
                  <c:v>44044.288194444445</c:v>
                </c:pt>
                <c:pt idx="44428">
                  <c:v>44044.291666666664</c:v>
                </c:pt>
                <c:pt idx="44429">
                  <c:v>44044.295138888891</c:v>
                </c:pt>
                <c:pt idx="44430">
                  <c:v>44044.298611111109</c:v>
                </c:pt>
                <c:pt idx="44431">
                  <c:v>44044.302083333336</c:v>
                </c:pt>
                <c:pt idx="44432">
                  <c:v>44044.305555555555</c:v>
                </c:pt>
                <c:pt idx="44433">
                  <c:v>44044.309027777781</c:v>
                </c:pt>
                <c:pt idx="44434">
                  <c:v>44044.3125</c:v>
                </c:pt>
                <c:pt idx="44435">
                  <c:v>44044.315972222219</c:v>
                </c:pt>
                <c:pt idx="44436">
                  <c:v>44044.319444444445</c:v>
                </c:pt>
                <c:pt idx="44437">
                  <c:v>44044.322916666664</c:v>
                </c:pt>
                <c:pt idx="44438">
                  <c:v>44044.326388888891</c:v>
                </c:pt>
                <c:pt idx="44439">
                  <c:v>44044.329861111109</c:v>
                </c:pt>
                <c:pt idx="44440">
                  <c:v>44044.333333333336</c:v>
                </c:pt>
                <c:pt idx="44441">
                  <c:v>44044.336805555555</c:v>
                </c:pt>
                <c:pt idx="44442">
                  <c:v>44044.340277777781</c:v>
                </c:pt>
                <c:pt idx="44443">
                  <c:v>44044.34375</c:v>
                </c:pt>
                <c:pt idx="44444">
                  <c:v>44044.347222222219</c:v>
                </c:pt>
                <c:pt idx="44445">
                  <c:v>44044.350694444445</c:v>
                </c:pt>
                <c:pt idx="44446">
                  <c:v>44044.354166666664</c:v>
                </c:pt>
                <c:pt idx="44447">
                  <c:v>44044.357638888891</c:v>
                </c:pt>
                <c:pt idx="44448">
                  <c:v>44044.361111111109</c:v>
                </c:pt>
                <c:pt idx="44449">
                  <c:v>44044.364583333336</c:v>
                </c:pt>
                <c:pt idx="44450">
                  <c:v>44044.368055555555</c:v>
                </c:pt>
                <c:pt idx="44451">
                  <c:v>44044.371527777781</c:v>
                </c:pt>
                <c:pt idx="44452">
                  <c:v>44044.375</c:v>
                </c:pt>
                <c:pt idx="44453">
                  <c:v>44044.378472222219</c:v>
                </c:pt>
                <c:pt idx="44454">
                  <c:v>44044.381944444445</c:v>
                </c:pt>
                <c:pt idx="44455">
                  <c:v>44044.385416666664</c:v>
                </c:pt>
                <c:pt idx="44456">
                  <c:v>44044.388888888891</c:v>
                </c:pt>
                <c:pt idx="44457">
                  <c:v>44044.392361111109</c:v>
                </c:pt>
                <c:pt idx="44458">
                  <c:v>44044.395833333336</c:v>
                </c:pt>
                <c:pt idx="44459">
                  <c:v>44044.399305555555</c:v>
                </c:pt>
                <c:pt idx="44460">
                  <c:v>44044.402777777781</c:v>
                </c:pt>
                <c:pt idx="44461">
                  <c:v>44044.40625</c:v>
                </c:pt>
                <c:pt idx="44462">
                  <c:v>44044.409722222219</c:v>
                </c:pt>
                <c:pt idx="44463">
                  <c:v>44044.413194444445</c:v>
                </c:pt>
                <c:pt idx="44464">
                  <c:v>44044.416666666664</c:v>
                </c:pt>
                <c:pt idx="44465">
                  <c:v>44044.420138888891</c:v>
                </c:pt>
                <c:pt idx="44466">
                  <c:v>44044.423611111109</c:v>
                </c:pt>
                <c:pt idx="44467">
                  <c:v>44044.427083333336</c:v>
                </c:pt>
                <c:pt idx="44468">
                  <c:v>44044.430555555555</c:v>
                </c:pt>
                <c:pt idx="44469">
                  <c:v>44044.434027777781</c:v>
                </c:pt>
                <c:pt idx="44470">
                  <c:v>44044.4375</c:v>
                </c:pt>
                <c:pt idx="44471">
                  <c:v>44044.440972222219</c:v>
                </c:pt>
                <c:pt idx="44472">
                  <c:v>44044.444444444445</c:v>
                </c:pt>
                <c:pt idx="44473">
                  <c:v>44044.447916666664</c:v>
                </c:pt>
                <c:pt idx="44474">
                  <c:v>44044.451388888891</c:v>
                </c:pt>
                <c:pt idx="44475">
                  <c:v>44044.454861111109</c:v>
                </c:pt>
                <c:pt idx="44476">
                  <c:v>44044.458333333336</c:v>
                </c:pt>
                <c:pt idx="44477">
                  <c:v>44044.461805555555</c:v>
                </c:pt>
                <c:pt idx="44478">
                  <c:v>44044.465277777781</c:v>
                </c:pt>
                <c:pt idx="44479">
                  <c:v>44044.46875</c:v>
                </c:pt>
                <c:pt idx="44480">
                  <c:v>44044.472222222219</c:v>
                </c:pt>
                <c:pt idx="44481">
                  <c:v>44044.475694444445</c:v>
                </c:pt>
                <c:pt idx="44482">
                  <c:v>44044.479166666664</c:v>
                </c:pt>
                <c:pt idx="44483">
                  <c:v>44044.482638888891</c:v>
                </c:pt>
                <c:pt idx="44484">
                  <c:v>44044.486111111109</c:v>
                </c:pt>
                <c:pt idx="44485">
                  <c:v>44044.489583333336</c:v>
                </c:pt>
                <c:pt idx="44486">
                  <c:v>44044.493055555555</c:v>
                </c:pt>
                <c:pt idx="44487">
                  <c:v>44044.496527777781</c:v>
                </c:pt>
                <c:pt idx="44488">
                  <c:v>44044.5</c:v>
                </c:pt>
                <c:pt idx="44489">
                  <c:v>44044.503472222219</c:v>
                </c:pt>
                <c:pt idx="44490">
                  <c:v>44044.506944444445</c:v>
                </c:pt>
                <c:pt idx="44491">
                  <c:v>44044.510416666664</c:v>
                </c:pt>
                <c:pt idx="44492">
                  <c:v>44044.513888888891</c:v>
                </c:pt>
                <c:pt idx="44493">
                  <c:v>44044.517361111109</c:v>
                </c:pt>
                <c:pt idx="44494">
                  <c:v>44044.520833333336</c:v>
                </c:pt>
                <c:pt idx="44495">
                  <c:v>44044.524305555555</c:v>
                </c:pt>
                <c:pt idx="44496">
                  <c:v>44044.527777777781</c:v>
                </c:pt>
                <c:pt idx="44497">
                  <c:v>44044.53125</c:v>
                </c:pt>
                <c:pt idx="44498">
                  <c:v>44044.534722222219</c:v>
                </c:pt>
                <c:pt idx="44499">
                  <c:v>44044.538194444445</c:v>
                </c:pt>
                <c:pt idx="44500">
                  <c:v>44044.541666666664</c:v>
                </c:pt>
                <c:pt idx="44501">
                  <c:v>44044.545138888891</c:v>
                </c:pt>
                <c:pt idx="44502">
                  <c:v>44044.548611111109</c:v>
                </c:pt>
                <c:pt idx="44503">
                  <c:v>44044.552083333336</c:v>
                </c:pt>
                <c:pt idx="44504">
                  <c:v>44044.555555555555</c:v>
                </c:pt>
                <c:pt idx="44505">
                  <c:v>44044.559027777781</c:v>
                </c:pt>
                <c:pt idx="44506">
                  <c:v>44044.5625</c:v>
                </c:pt>
                <c:pt idx="44507">
                  <c:v>44044.565972222219</c:v>
                </c:pt>
                <c:pt idx="44508">
                  <c:v>44044.569444444445</c:v>
                </c:pt>
                <c:pt idx="44509">
                  <c:v>44044.572916666664</c:v>
                </c:pt>
                <c:pt idx="44510">
                  <c:v>44044.576388888891</c:v>
                </c:pt>
                <c:pt idx="44511">
                  <c:v>44044.579861111109</c:v>
                </c:pt>
                <c:pt idx="44512">
                  <c:v>44044.583333333336</c:v>
                </c:pt>
                <c:pt idx="44513">
                  <c:v>44044.586805555555</c:v>
                </c:pt>
                <c:pt idx="44514">
                  <c:v>44044.590277777781</c:v>
                </c:pt>
                <c:pt idx="44515">
                  <c:v>44044.59375</c:v>
                </c:pt>
                <c:pt idx="44516">
                  <c:v>44044.597222222219</c:v>
                </c:pt>
                <c:pt idx="44517">
                  <c:v>44044.600694444445</c:v>
                </c:pt>
                <c:pt idx="44518">
                  <c:v>44044.604166666664</c:v>
                </c:pt>
                <c:pt idx="44519">
                  <c:v>44044.607638888891</c:v>
                </c:pt>
                <c:pt idx="44520">
                  <c:v>44044.611111111109</c:v>
                </c:pt>
                <c:pt idx="44521">
                  <c:v>44044.614583333336</c:v>
                </c:pt>
                <c:pt idx="44522">
                  <c:v>44044.618055555555</c:v>
                </c:pt>
                <c:pt idx="44523">
                  <c:v>44044.621527777781</c:v>
                </c:pt>
                <c:pt idx="44524">
                  <c:v>44044.625</c:v>
                </c:pt>
                <c:pt idx="44525">
                  <c:v>44044.628472222219</c:v>
                </c:pt>
                <c:pt idx="44526">
                  <c:v>44044.631944444445</c:v>
                </c:pt>
                <c:pt idx="44527">
                  <c:v>44044.635416666664</c:v>
                </c:pt>
                <c:pt idx="44528">
                  <c:v>44044.638888888891</c:v>
                </c:pt>
                <c:pt idx="44529">
                  <c:v>44044.642361111109</c:v>
                </c:pt>
                <c:pt idx="44530">
                  <c:v>44044.645833333336</c:v>
                </c:pt>
                <c:pt idx="44531">
                  <c:v>44044.649305555555</c:v>
                </c:pt>
                <c:pt idx="44532">
                  <c:v>44044.652777777781</c:v>
                </c:pt>
                <c:pt idx="44533">
                  <c:v>44044.65625</c:v>
                </c:pt>
                <c:pt idx="44534">
                  <c:v>44044.659722222219</c:v>
                </c:pt>
                <c:pt idx="44535">
                  <c:v>44044.663194444445</c:v>
                </c:pt>
                <c:pt idx="44536">
                  <c:v>44044.666666666664</c:v>
                </c:pt>
                <c:pt idx="44537">
                  <c:v>44044.670138888891</c:v>
                </c:pt>
                <c:pt idx="44538">
                  <c:v>44044.673611111109</c:v>
                </c:pt>
                <c:pt idx="44539">
                  <c:v>44044.677083333336</c:v>
                </c:pt>
                <c:pt idx="44540">
                  <c:v>44044.680555555555</c:v>
                </c:pt>
                <c:pt idx="44541">
                  <c:v>44044.684027777781</c:v>
                </c:pt>
                <c:pt idx="44542">
                  <c:v>44044.6875</c:v>
                </c:pt>
                <c:pt idx="44543">
                  <c:v>44044.690972222219</c:v>
                </c:pt>
                <c:pt idx="44544">
                  <c:v>44044.694444444445</c:v>
                </c:pt>
                <c:pt idx="44545">
                  <c:v>44044.697916666664</c:v>
                </c:pt>
                <c:pt idx="44546">
                  <c:v>44044.701388888891</c:v>
                </c:pt>
                <c:pt idx="44547">
                  <c:v>44044.704861111109</c:v>
                </c:pt>
                <c:pt idx="44548">
                  <c:v>44044.708333333336</c:v>
                </c:pt>
                <c:pt idx="44549">
                  <c:v>44044.711805555555</c:v>
                </c:pt>
                <c:pt idx="44550">
                  <c:v>44044.715277777781</c:v>
                </c:pt>
                <c:pt idx="44551">
                  <c:v>44044.71875</c:v>
                </c:pt>
                <c:pt idx="44552">
                  <c:v>44044.722222222219</c:v>
                </c:pt>
                <c:pt idx="44553">
                  <c:v>44044.725694444445</c:v>
                </c:pt>
                <c:pt idx="44554">
                  <c:v>44044.729166666664</c:v>
                </c:pt>
                <c:pt idx="44555">
                  <c:v>44044.732638888891</c:v>
                </c:pt>
                <c:pt idx="44556">
                  <c:v>44044.736111111109</c:v>
                </c:pt>
                <c:pt idx="44557">
                  <c:v>44044.739583333336</c:v>
                </c:pt>
                <c:pt idx="44558">
                  <c:v>44044.743055555555</c:v>
                </c:pt>
                <c:pt idx="44559">
                  <c:v>44044.746527777781</c:v>
                </c:pt>
                <c:pt idx="44560">
                  <c:v>44044.75</c:v>
                </c:pt>
                <c:pt idx="44561">
                  <c:v>44044.753472222219</c:v>
                </c:pt>
                <c:pt idx="44562">
                  <c:v>44044.756944444445</c:v>
                </c:pt>
                <c:pt idx="44563">
                  <c:v>44044.760416666664</c:v>
                </c:pt>
                <c:pt idx="44564">
                  <c:v>44044.763888888891</c:v>
                </c:pt>
                <c:pt idx="44565">
                  <c:v>44044.767361111109</c:v>
                </c:pt>
                <c:pt idx="44566">
                  <c:v>44044.770833333336</c:v>
                </c:pt>
                <c:pt idx="44567">
                  <c:v>44044.774305555555</c:v>
                </c:pt>
                <c:pt idx="44568">
                  <c:v>44044.777777777781</c:v>
                </c:pt>
                <c:pt idx="44569">
                  <c:v>44044.78125</c:v>
                </c:pt>
                <c:pt idx="44570">
                  <c:v>44044.784722222219</c:v>
                </c:pt>
                <c:pt idx="44571">
                  <c:v>44044.788194444445</c:v>
                </c:pt>
                <c:pt idx="44572">
                  <c:v>44044.791666666664</c:v>
                </c:pt>
                <c:pt idx="44573">
                  <c:v>44044.795138888891</c:v>
                </c:pt>
                <c:pt idx="44574">
                  <c:v>44044.798611111109</c:v>
                </c:pt>
                <c:pt idx="44575">
                  <c:v>44044.802083333336</c:v>
                </c:pt>
                <c:pt idx="44576">
                  <c:v>44044.805555555555</c:v>
                </c:pt>
                <c:pt idx="44577">
                  <c:v>44044.809027777781</c:v>
                </c:pt>
                <c:pt idx="44578">
                  <c:v>44044.8125</c:v>
                </c:pt>
                <c:pt idx="44579">
                  <c:v>44044.815972222219</c:v>
                </c:pt>
                <c:pt idx="44580">
                  <c:v>44044.819444444445</c:v>
                </c:pt>
                <c:pt idx="44581">
                  <c:v>44044.822916666664</c:v>
                </c:pt>
                <c:pt idx="44582">
                  <c:v>44044.826388888891</c:v>
                </c:pt>
                <c:pt idx="44583">
                  <c:v>44044.829861111109</c:v>
                </c:pt>
                <c:pt idx="44584">
                  <c:v>44044.833333333336</c:v>
                </c:pt>
                <c:pt idx="44585">
                  <c:v>44044.836805555555</c:v>
                </c:pt>
                <c:pt idx="44586">
                  <c:v>44044.840277777781</c:v>
                </c:pt>
                <c:pt idx="44587">
                  <c:v>44044.84375</c:v>
                </c:pt>
                <c:pt idx="44588">
                  <c:v>44044.847222222219</c:v>
                </c:pt>
                <c:pt idx="44589">
                  <c:v>44044.850694444445</c:v>
                </c:pt>
                <c:pt idx="44590">
                  <c:v>44044.854166666664</c:v>
                </c:pt>
                <c:pt idx="44591">
                  <c:v>44044.857638888891</c:v>
                </c:pt>
                <c:pt idx="44592">
                  <c:v>44044.861111111109</c:v>
                </c:pt>
                <c:pt idx="44593">
                  <c:v>44044.864583333336</c:v>
                </c:pt>
                <c:pt idx="44594">
                  <c:v>44044.868055555555</c:v>
                </c:pt>
                <c:pt idx="44595">
                  <c:v>44044.871527777781</c:v>
                </c:pt>
                <c:pt idx="44596">
                  <c:v>44044.875</c:v>
                </c:pt>
                <c:pt idx="44597">
                  <c:v>44044.878472222219</c:v>
                </c:pt>
                <c:pt idx="44598">
                  <c:v>44044.881944444445</c:v>
                </c:pt>
                <c:pt idx="44599">
                  <c:v>44044.885416666664</c:v>
                </c:pt>
                <c:pt idx="44600">
                  <c:v>44044.888888888891</c:v>
                </c:pt>
                <c:pt idx="44601">
                  <c:v>44044.892361111109</c:v>
                </c:pt>
                <c:pt idx="44602">
                  <c:v>44044.895833333336</c:v>
                </c:pt>
                <c:pt idx="44603">
                  <c:v>44044.899305555555</c:v>
                </c:pt>
                <c:pt idx="44604">
                  <c:v>44044.902777777781</c:v>
                </c:pt>
                <c:pt idx="44605">
                  <c:v>44044.90625</c:v>
                </c:pt>
                <c:pt idx="44606">
                  <c:v>44044.909722222219</c:v>
                </c:pt>
                <c:pt idx="44607">
                  <c:v>44044.913194444445</c:v>
                </c:pt>
                <c:pt idx="44608">
                  <c:v>44044.916666666664</c:v>
                </c:pt>
                <c:pt idx="44609">
                  <c:v>44044.920138888891</c:v>
                </c:pt>
                <c:pt idx="44610">
                  <c:v>44044.923611111109</c:v>
                </c:pt>
                <c:pt idx="44611">
                  <c:v>44044.927083333336</c:v>
                </c:pt>
                <c:pt idx="44612">
                  <c:v>44044.930555555555</c:v>
                </c:pt>
                <c:pt idx="44613">
                  <c:v>44044.934027777781</c:v>
                </c:pt>
                <c:pt idx="44614">
                  <c:v>44044.9375</c:v>
                </c:pt>
                <c:pt idx="44615">
                  <c:v>44044.940972222219</c:v>
                </c:pt>
                <c:pt idx="44616">
                  <c:v>44044.944444444445</c:v>
                </c:pt>
                <c:pt idx="44617">
                  <c:v>44044.947916666664</c:v>
                </c:pt>
                <c:pt idx="44618">
                  <c:v>44044.951388888891</c:v>
                </c:pt>
                <c:pt idx="44619">
                  <c:v>44044.954861111109</c:v>
                </c:pt>
                <c:pt idx="44620">
                  <c:v>44044.958333333336</c:v>
                </c:pt>
                <c:pt idx="44621">
                  <c:v>44044.961805555555</c:v>
                </c:pt>
                <c:pt idx="44622">
                  <c:v>44044.965277777781</c:v>
                </c:pt>
                <c:pt idx="44623">
                  <c:v>44044.96875</c:v>
                </c:pt>
                <c:pt idx="44624">
                  <c:v>44044.972222222219</c:v>
                </c:pt>
                <c:pt idx="44625">
                  <c:v>44044.975694444445</c:v>
                </c:pt>
                <c:pt idx="44626">
                  <c:v>44044.979166666664</c:v>
                </c:pt>
                <c:pt idx="44627">
                  <c:v>44044.982638888891</c:v>
                </c:pt>
                <c:pt idx="44628">
                  <c:v>44044.986111111109</c:v>
                </c:pt>
                <c:pt idx="44629">
                  <c:v>44044.989583333336</c:v>
                </c:pt>
                <c:pt idx="44630">
                  <c:v>44044.993055555555</c:v>
                </c:pt>
                <c:pt idx="44631">
                  <c:v>44044.996527777781</c:v>
                </c:pt>
                <c:pt idx="44632">
                  <c:v>44045</c:v>
                </c:pt>
                <c:pt idx="44633">
                  <c:v>44045.003472222219</c:v>
                </c:pt>
                <c:pt idx="44634">
                  <c:v>44045.006944444445</c:v>
                </c:pt>
                <c:pt idx="44635">
                  <c:v>44045.010416666664</c:v>
                </c:pt>
                <c:pt idx="44636">
                  <c:v>44045.013888888891</c:v>
                </c:pt>
                <c:pt idx="44637">
                  <c:v>44045.017361111109</c:v>
                </c:pt>
                <c:pt idx="44638">
                  <c:v>44045.020833333336</c:v>
                </c:pt>
                <c:pt idx="44639">
                  <c:v>44045.024305555555</c:v>
                </c:pt>
                <c:pt idx="44640">
                  <c:v>44045.027777777781</c:v>
                </c:pt>
                <c:pt idx="44641">
                  <c:v>44045.03125</c:v>
                </c:pt>
                <c:pt idx="44642">
                  <c:v>44045.034722222219</c:v>
                </c:pt>
                <c:pt idx="44643">
                  <c:v>44045.038194444445</c:v>
                </c:pt>
                <c:pt idx="44644">
                  <c:v>44045.041666666664</c:v>
                </c:pt>
                <c:pt idx="44645">
                  <c:v>44045.045138888891</c:v>
                </c:pt>
                <c:pt idx="44646">
                  <c:v>44045.048611111109</c:v>
                </c:pt>
                <c:pt idx="44647">
                  <c:v>44045.052083333336</c:v>
                </c:pt>
                <c:pt idx="44648">
                  <c:v>44045.055555555555</c:v>
                </c:pt>
                <c:pt idx="44649">
                  <c:v>44045.059027777781</c:v>
                </c:pt>
                <c:pt idx="44650">
                  <c:v>44045.0625</c:v>
                </c:pt>
                <c:pt idx="44651">
                  <c:v>44045.065972222219</c:v>
                </c:pt>
                <c:pt idx="44652">
                  <c:v>44045.069444444445</c:v>
                </c:pt>
                <c:pt idx="44653">
                  <c:v>44045.072916666664</c:v>
                </c:pt>
                <c:pt idx="44654">
                  <c:v>44045.076388888891</c:v>
                </c:pt>
                <c:pt idx="44655">
                  <c:v>44045.079861111109</c:v>
                </c:pt>
                <c:pt idx="44656">
                  <c:v>44045.083333333336</c:v>
                </c:pt>
                <c:pt idx="44657">
                  <c:v>44045.086805555555</c:v>
                </c:pt>
                <c:pt idx="44658">
                  <c:v>44045.090277777781</c:v>
                </c:pt>
                <c:pt idx="44659">
                  <c:v>44045.09375</c:v>
                </c:pt>
                <c:pt idx="44660">
                  <c:v>44045.097222222219</c:v>
                </c:pt>
                <c:pt idx="44661">
                  <c:v>44045.100694444445</c:v>
                </c:pt>
                <c:pt idx="44662">
                  <c:v>44045.104166666664</c:v>
                </c:pt>
                <c:pt idx="44663">
                  <c:v>44045.107638888891</c:v>
                </c:pt>
                <c:pt idx="44664">
                  <c:v>44045.111111111109</c:v>
                </c:pt>
                <c:pt idx="44665">
                  <c:v>44045.114583333336</c:v>
                </c:pt>
                <c:pt idx="44666">
                  <c:v>44045.118055555555</c:v>
                </c:pt>
                <c:pt idx="44667">
                  <c:v>44045.121527777781</c:v>
                </c:pt>
                <c:pt idx="44668">
                  <c:v>44045.125</c:v>
                </c:pt>
                <c:pt idx="44669">
                  <c:v>44045.128472222219</c:v>
                </c:pt>
                <c:pt idx="44670">
                  <c:v>44045.131944444445</c:v>
                </c:pt>
                <c:pt idx="44671">
                  <c:v>44045.135416666664</c:v>
                </c:pt>
                <c:pt idx="44672">
                  <c:v>44045.138888888891</c:v>
                </c:pt>
                <c:pt idx="44673">
                  <c:v>44045.142361111109</c:v>
                </c:pt>
                <c:pt idx="44674">
                  <c:v>44045.145833333336</c:v>
                </c:pt>
                <c:pt idx="44675">
                  <c:v>44045.149305555555</c:v>
                </c:pt>
                <c:pt idx="44676">
                  <c:v>44045.152777777781</c:v>
                </c:pt>
                <c:pt idx="44677">
                  <c:v>44045.15625</c:v>
                </c:pt>
                <c:pt idx="44678">
                  <c:v>44045.159722222219</c:v>
                </c:pt>
                <c:pt idx="44679">
                  <c:v>44045.163194444445</c:v>
                </c:pt>
                <c:pt idx="44680">
                  <c:v>44045.166666666664</c:v>
                </c:pt>
                <c:pt idx="44681">
                  <c:v>44045.170138888891</c:v>
                </c:pt>
                <c:pt idx="44682">
                  <c:v>44045.173611111109</c:v>
                </c:pt>
                <c:pt idx="44683">
                  <c:v>44045.177083333336</c:v>
                </c:pt>
                <c:pt idx="44684">
                  <c:v>44045.180555555555</c:v>
                </c:pt>
                <c:pt idx="44685">
                  <c:v>44045.184027777781</c:v>
                </c:pt>
                <c:pt idx="44686">
                  <c:v>44045.1875</c:v>
                </c:pt>
                <c:pt idx="44687">
                  <c:v>44045.190972222219</c:v>
                </c:pt>
                <c:pt idx="44688">
                  <c:v>44045.194444444445</c:v>
                </c:pt>
                <c:pt idx="44689">
                  <c:v>44045.197916666664</c:v>
                </c:pt>
                <c:pt idx="44690">
                  <c:v>44045.201388888891</c:v>
                </c:pt>
                <c:pt idx="44691">
                  <c:v>44045.204861111109</c:v>
                </c:pt>
                <c:pt idx="44692">
                  <c:v>44045.208333333336</c:v>
                </c:pt>
                <c:pt idx="44693">
                  <c:v>44045.211805555555</c:v>
                </c:pt>
                <c:pt idx="44694">
                  <c:v>44045.215277777781</c:v>
                </c:pt>
                <c:pt idx="44695">
                  <c:v>44045.21875</c:v>
                </c:pt>
                <c:pt idx="44696">
                  <c:v>44045.222222222219</c:v>
                </c:pt>
                <c:pt idx="44697">
                  <c:v>44045.225694444445</c:v>
                </c:pt>
                <c:pt idx="44698">
                  <c:v>44045.229166666664</c:v>
                </c:pt>
                <c:pt idx="44699">
                  <c:v>44045.232638888891</c:v>
                </c:pt>
                <c:pt idx="44700">
                  <c:v>44045.236111111109</c:v>
                </c:pt>
                <c:pt idx="44701">
                  <c:v>44045.239583333336</c:v>
                </c:pt>
                <c:pt idx="44702">
                  <c:v>44045.243055555555</c:v>
                </c:pt>
                <c:pt idx="44703">
                  <c:v>44045.246527777781</c:v>
                </c:pt>
                <c:pt idx="44704">
                  <c:v>44045.25</c:v>
                </c:pt>
                <c:pt idx="44705">
                  <c:v>44045.253472222219</c:v>
                </c:pt>
                <c:pt idx="44706">
                  <c:v>44045.256944444445</c:v>
                </c:pt>
                <c:pt idx="44707">
                  <c:v>44045.260416666664</c:v>
                </c:pt>
                <c:pt idx="44708">
                  <c:v>44045.263888888891</c:v>
                </c:pt>
                <c:pt idx="44709">
                  <c:v>44045.267361111109</c:v>
                </c:pt>
                <c:pt idx="44710">
                  <c:v>44045.270833333336</c:v>
                </c:pt>
                <c:pt idx="44711">
                  <c:v>44045.274305555555</c:v>
                </c:pt>
                <c:pt idx="44712">
                  <c:v>44045.277777777781</c:v>
                </c:pt>
                <c:pt idx="44713">
                  <c:v>44045.28125</c:v>
                </c:pt>
                <c:pt idx="44714">
                  <c:v>44045.284722222219</c:v>
                </c:pt>
                <c:pt idx="44715">
                  <c:v>44045.288194444445</c:v>
                </c:pt>
                <c:pt idx="44716">
                  <c:v>44045.291666666664</c:v>
                </c:pt>
                <c:pt idx="44717">
                  <c:v>44045.295138888891</c:v>
                </c:pt>
                <c:pt idx="44718">
                  <c:v>44045.298611111109</c:v>
                </c:pt>
                <c:pt idx="44719">
                  <c:v>44045.302083333336</c:v>
                </c:pt>
                <c:pt idx="44720">
                  <c:v>44045.305555555555</c:v>
                </c:pt>
                <c:pt idx="44721">
                  <c:v>44045.309027777781</c:v>
                </c:pt>
                <c:pt idx="44722">
                  <c:v>44045.3125</c:v>
                </c:pt>
                <c:pt idx="44723">
                  <c:v>44045.315972222219</c:v>
                </c:pt>
                <c:pt idx="44724">
                  <c:v>44045.319444444445</c:v>
                </c:pt>
                <c:pt idx="44725">
                  <c:v>44045.322916666664</c:v>
                </c:pt>
                <c:pt idx="44726">
                  <c:v>44045.326388888891</c:v>
                </c:pt>
                <c:pt idx="44727">
                  <c:v>44045.329861111109</c:v>
                </c:pt>
                <c:pt idx="44728">
                  <c:v>44045.333333333336</c:v>
                </c:pt>
                <c:pt idx="44729">
                  <c:v>44045.336805555555</c:v>
                </c:pt>
                <c:pt idx="44730">
                  <c:v>44045.340277777781</c:v>
                </c:pt>
                <c:pt idx="44731">
                  <c:v>44045.34375</c:v>
                </c:pt>
                <c:pt idx="44732">
                  <c:v>44045.347222222219</c:v>
                </c:pt>
                <c:pt idx="44733">
                  <c:v>44045.350694444445</c:v>
                </c:pt>
                <c:pt idx="44734">
                  <c:v>44045.354166666664</c:v>
                </c:pt>
                <c:pt idx="44735">
                  <c:v>44045.357638888891</c:v>
                </c:pt>
                <c:pt idx="44736">
                  <c:v>44045.361111111109</c:v>
                </c:pt>
                <c:pt idx="44737">
                  <c:v>44045.364583333336</c:v>
                </c:pt>
                <c:pt idx="44738">
                  <c:v>44045.368055555555</c:v>
                </c:pt>
                <c:pt idx="44739">
                  <c:v>44045.371527777781</c:v>
                </c:pt>
                <c:pt idx="44740">
                  <c:v>44045.375</c:v>
                </c:pt>
                <c:pt idx="44741">
                  <c:v>44045.378472222219</c:v>
                </c:pt>
                <c:pt idx="44742">
                  <c:v>44045.381944444445</c:v>
                </c:pt>
                <c:pt idx="44743">
                  <c:v>44045.385416666664</c:v>
                </c:pt>
                <c:pt idx="44744">
                  <c:v>44045.388888888891</c:v>
                </c:pt>
                <c:pt idx="44745">
                  <c:v>44045.392361111109</c:v>
                </c:pt>
                <c:pt idx="44746">
                  <c:v>44045.395833333336</c:v>
                </c:pt>
                <c:pt idx="44747">
                  <c:v>44045.399305555555</c:v>
                </c:pt>
                <c:pt idx="44748">
                  <c:v>44045.402777777781</c:v>
                </c:pt>
                <c:pt idx="44749">
                  <c:v>44045.40625</c:v>
                </c:pt>
                <c:pt idx="44750">
                  <c:v>44045.409722222219</c:v>
                </c:pt>
                <c:pt idx="44751">
                  <c:v>44045.413194444445</c:v>
                </c:pt>
                <c:pt idx="44752">
                  <c:v>44045.416666666664</c:v>
                </c:pt>
                <c:pt idx="44753">
                  <c:v>44045.420138888891</c:v>
                </c:pt>
                <c:pt idx="44754">
                  <c:v>44045.423611111109</c:v>
                </c:pt>
                <c:pt idx="44755">
                  <c:v>44045.427083333336</c:v>
                </c:pt>
                <c:pt idx="44756">
                  <c:v>44045.430555555555</c:v>
                </c:pt>
                <c:pt idx="44757">
                  <c:v>44045.434027777781</c:v>
                </c:pt>
                <c:pt idx="44758">
                  <c:v>44045.4375</c:v>
                </c:pt>
                <c:pt idx="44759">
                  <c:v>44045.440972222219</c:v>
                </c:pt>
                <c:pt idx="44760">
                  <c:v>44045.444444444445</c:v>
                </c:pt>
                <c:pt idx="44761">
                  <c:v>44045.447916666664</c:v>
                </c:pt>
                <c:pt idx="44762">
                  <c:v>44045.451388888891</c:v>
                </c:pt>
                <c:pt idx="44763">
                  <c:v>44045.454861111109</c:v>
                </c:pt>
                <c:pt idx="44764">
                  <c:v>44045.458333333336</c:v>
                </c:pt>
                <c:pt idx="44765">
                  <c:v>44045.461805555555</c:v>
                </c:pt>
                <c:pt idx="44766">
                  <c:v>44045.465277777781</c:v>
                </c:pt>
                <c:pt idx="44767">
                  <c:v>44045.46875</c:v>
                </c:pt>
                <c:pt idx="44768">
                  <c:v>44045.472222222219</c:v>
                </c:pt>
                <c:pt idx="44769">
                  <c:v>44045.475694444445</c:v>
                </c:pt>
                <c:pt idx="44770">
                  <c:v>44045.479166666664</c:v>
                </c:pt>
                <c:pt idx="44771">
                  <c:v>44045.482638888891</c:v>
                </c:pt>
                <c:pt idx="44772">
                  <c:v>44045.486111111109</c:v>
                </c:pt>
                <c:pt idx="44773">
                  <c:v>44045.489583333336</c:v>
                </c:pt>
                <c:pt idx="44774">
                  <c:v>44045.493055555555</c:v>
                </c:pt>
                <c:pt idx="44775">
                  <c:v>44045.496527777781</c:v>
                </c:pt>
                <c:pt idx="44776">
                  <c:v>44045.5</c:v>
                </c:pt>
                <c:pt idx="44777">
                  <c:v>44045.503472222219</c:v>
                </c:pt>
                <c:pt idx="44778">
                  <c:v>44045.506944444445</c:v>
                </c:pt>
                <c:pt idx="44779">
                  <c:v>44045.510416666664</c:v>
                </c:pt>
                <c:pt idx="44780">
                  <c:v>44045.513888888891</c:v>
                </c:pt>
                <c:pt idx="44781">
                  <c:v>44045.517361111109</c:v>
                </c:pt>
                <c:pt idx="44782">
                  <c:v>44045.520833333336</c:v>
                </c:pt>
                <c:pt idx="44783">
                  <c:v>44045.524305555555</c:v>
                </c:pt>
                <c:pt idx="44784">
                  <c:v>44045.527777777781</c:v>
                </c:pt>
                <c:pt idx="44785">
                  <c:v>44045.53125</c:v>
                </c:pt>
                <c:pt idx="44786">
                  <c:v>44045.534722222219</c:v>
                </c:pt>
                <c:pt idx="44787">
                  <c:v>44045.538194444445</c:v>
                </c:pt>
                <c:pt idx="44788">
                  <c:v>44045.541666666664</c:v>
                </c:pt>
                <c:pt idx="44789">
                  <c:v>44045.545138888891</c:v>
                </c:pt>
                <c:pt idx="44790">
                  <c:v>44045.548611111109</c:v>
                </c:pt>
                <c:pt idx="44791">
                  <c:v>44045.552083333336</c:v>
                </c:pt>
                <c:pt idx="44792">
                  <c:v>44045.555555555555</c:v>
                </c:pt>
                <c:pt idx="44793">
                  <c:v>44045.559027777781</c:v>
                </c:pt>
                <c:pt idx="44794">
                  <c:v>44045.5625</c:v>
                </c:pt>
                <c:pt idx="44795">
                  <c:v>44045.565972222219</c:v>
                </c:pt>
                <c:pt idx="44796">
                  <c:v>44045.569444444445</c:v>
                </c:pt>
                <c:pt idx="44797">
                  <c:v>44045.572916666664</c:v>
                </c:pt>
                <c:pt idx="44798">
                  <c:v>44045.576388888891</c:v>
                </c:pt>
                <c:pt idx="44799">
                  <c:v>44045.579861111109</c:v>
                </c:pt>
                <c:pt idx="44800">
                  <c:v>44045.583333333336</c:v>
                </c:pt>
                <c:pt idx="44801">
                  <c:v>44045.586805555555</c:v>
                </c:pt>
                <c:pt idx="44802">
                  <c:v>44045.590277777781</c:v>
                </c:pt>
                <c:pt idx="44803">
                  <c:v>44045.59375</c:v>
                </c:pt>
                <c:pt idx="44804">
                  <c:v>44045.597222222219</c:v>
                </c:pt>
                <c:pt idx="44805">
                  <c:v>44045.600694444445</c:v>
                </c:pt>
                <c:pt idx="44806">
                  <c:v>44045.604166666664</c:v>
                </c:pt>
                <c:pt idx="44807">
                  <c:v>44045.607638888891</c:v>
                </c:pt>
                <c:pt idx="44808">
                  <c:v>44045.611111111109</c:v>
                </c:pt>
                <c:pt idx="44809">
                  <c:v>44045.614583333336</c:v>
                </c:pt>
                <c:pt idx="44810">
                  <c:v>44045.618055555555</c:v>
                </c:pt>
                <c:pt idx="44811">
                  <c:v>44045.621527777781</c:v>
                </c:pt>
                <c:pt idx="44812">
                  <c:v>44045.625</c:v>
                </c:pt>
                <c:pt idx="44813">
                  <c:v>44045.628472222219</c:v>
                </c:pt>
                <c:pt idx="44814">
                  <c:v>44045.631944444445</c:v>
                </c:pt>
                <c:pt idx="44815">
                  <c:v>44045.635416666664</c:v>
                </c:pt>
                <c:pt idx="44816">
                  <c:v>44045.638888888891</c:v>
                </c:pt>
                <c:pt idx="44817">
                  <c:v>44045.642361111109</c:v>
                </c:pt>
                <c:pt idx="44818">
                  <c:v>44045.645833333336</c:v>
                </c:pt>
                <c:pt idx="44819">
                  <c:v>44045.649305555555</c:v>
                </c:pt>
                <c:pt idx="44820">
                  <c:v>44045.652777777781</c:v>
                </c:pt>
                <c:pt idx="44821">
                  <c:v>44045.65625</c:v>
                </c:pt>
                <c:pt idx="44822">
                  <c:v>44045.659722222219</c:v>
                </c:pt>
                <c:pt idx="44823">
                  <c:v>44045.663194444445</c:v>
                </c:pt>
                <c:pt idx="44824">
                  <c:v>44045.666666666664</c:v>
                </c:pt>
                <c:pt idx="44825">
                  <c:v>44045.670138888891</c:v>
                </c:pt>
                <c:pt idx="44826">
                  <c:v>44045.673611111109</c:v>
                </c:pt>
                <c:pt idx="44827">
                  <c:v>44045.677083333336</c:v>
                </c:pt>
                <c:pt idx="44828">
                  <c:v>44045.680555555555</c:v>
                </c:pt>
                <c:pt idx="44829">
                  <c:v>44045.684027777781</c:v>
                </c:pt>
                <c:pt idx="44830">
                  <c:v>44045.6875</c:v>
                </c:pt>
                <c:pt idx="44831">
                  <c:v>44045.690972222219</c:v>
                </c:pt>
                <c:pt idx="44832">
                  <c:v>44045.694444444445</c:v>
                </c:pt>
                <c:pt idx="44833">
                  <c:v>44045.697916666664</c:v>
                </c:pt>
                <c:pt idx="44834">
                  <c:v>44045.701388888891</c:v>
                </c:pt>
                <c:pt idx="44835">
                  <c:v>44045.704861111109</c:v>
                </c:pt>
                <c:pt idx="44836">
                  <c:v>44045.708333333336</c:v>
                </c:pt>
                <c:pt idx="44837">
                  <c:v>44045.711805555555</c:v>
                </c:pt>
                <c:pt idx="44838">
                  <c:v>44045.715277777781</c:v>
                </c:pt>
                <c:pt idx="44839">
                  <c:v>44045.71875</c:v>
                </c:pt>
                <c:pt idx="44840">
                  <c:v>44045.722222222219</c:v>
                </c:pt>
                <c:pt idx="44841">
                  <c:v>44045.725694444445</c:v>
                </c:pt>
                <c:pt idx="44842">
                  <c:v>44045.729166666664</c:v>
                </c:pt>
                <c:pt idx="44843">
                  <c:v>44045.732638888891</c:v>
                </c:pt>
                <c:pt idx="44844">
                  <c:v>44045.736111111109</c:v>
                </c:pt>
                <c:pt idx="44845">
                  <c:v>44045.739583333336</c:v>
                </c:pt>
                <c:pt idx="44846">
                  <c:v>44045.743055555555</c:v>
                </c:pt>
                <c:pt idx="44847">
                  <c:v>44045.746527777781</c:v>
                </c:pt>
                <c:pt idx="44848">
                  <c:v>44045.75</c:v>
                </c:pt>
                <c:pt idx="44849">
                  <c:v>44045.753472222219</c:v>
                </c:pt>
                <c:pt idx="44850">
                  <c:v>44045.756944444445</c:v>
                </c:pt>
                <c:pt idx="44851">
                  <c:v>44045.760416666664</c:v>
                </c:pt>
                <c:pt idx="44852">
                  <c:v>44045.763888888891</c:v>
                </c:pt>
                <c:pt idx="44853">
                  <c:v>44045.767361111109</c:v>
                </c:pt>
                <c:pt idx="44854">
                  <c:v>44045.770833333336</c:v>
                </c:pt>
                <c:pt idx="44855">
                  <c:v>44045.774305555555</c:v>
                </c:pt>
                <c:pt idx="44856">
                  <c:v>44045.777777777781</c:v>
                </c:pt>
                <c:pt idx="44857">
                  <c:v>44045.78125</c:v>
                </c:pt>
                <c:pt idx="44858">
                  <c:v>44045.784722222219</c:v>
                </c:pt>
                <c:pt idx="44859">
                  <c:v>44045.788194444445</c:v>
                </c:pt>
                <c:pt idx="44860">
                  <c:v>44045.791666666664</c:v>
                </c:pt>
                <c:pt idx="44861">
                  <c:v>44045.795138888891</c:v>
                </c:pt>
                <c:pt idx="44862">
                  <c:v>44045.798611111109</c:v>
                </c:pt>
                <c:pt idx="44863">
                  <c:v>44045.802083333336</c:v>
                </c:pt>
                <c:pt idx="44864">
                  <c:v>44045.805555555555</c:v>
                </c:pt>
                <c:pt idx="44865">
                  <c:v>44045.809027777781</c:v>
                </c:pt>
                <c:pt idx="44866">
                  <c:v>44045.8125</c:v>
                </c:pt>
                <c:pt idx="44867">
                  <c:v>44045.815972222219</c:v>
                </c:pt>
                <c:pt idx="44868">
                  <c:v>44045.819444444445</c:v>
                </c:pt>
                <c:pt idx="44869">
                  <c:v>44045.822916666664</c:v>
                </c:pt>
                <c:pt idx="44870">
                  <c:v>44045.826388888891</c:v>
                </c:pt>
                <c:pt idx="44871">
                  <c:v>44045.829861111109</c:v>
                </c:pt>
                <c:pt idx="44872">
                  <c:v>44045.833333333336</c:v>
                </c:pt>
                <c:pt idx="44873">
                  <c:v>44045.836805555555</c:v>
                </c:pt>
                <c:pt idx="44874">
                  <c:v>44045.840277777781</c:v>
                </c:pt>
                <c:pt idx="44875">
                  <c:v>44045.84375</c:v>
                </c:pt>
                <c:pt idx="44876">
                  <c:v>44045.847222222219</c:v>
                </c:pt>
                <c:pt idx="44877">
                  <c:v>44045.850694444445</c:v>
                </c:pt>
                <c:pt idx="44878">
                  <c:v>44045.854166666664</c:v>
                </c:pt>
                <c:pt idx="44879">
                  <c:v>44045.857638888891</c:v>
                </c:pt>
                <c:pt idx="44880">
                  <c:v>44045.861111111109</c:v>
                </c:pt>
                <c:pt idx="44881">
                  <c:v>44045.864583333336</c:v>
                </c:pt>
                <c:pt idx="44882">
                  <c:v>44045.868055555555</c:v>
                </c:pt>
                <c:pt idx="44883">
                  <c:v>44045.871527777781</c:v>
                </c:pt>
                <c:pt idx="44884">
                  <c:v>44045.875</c:v>
                </c:pt>
                <c:pt idx="44885">
                  <c:v>44045.878472222219</c:v>
                </c:pt>
                <c:pt idx="44886">
                  <c:v>44045.881944444445</c:v>
                </c:pt>
                <c:pt idx="44887">
                  <c:v>44045.885416666664</c:v>
                </c:pt>
                <c:pt idx="44888">
                  <c:v>44045.888888888891</c:v>
                </c:pt>
                <c:pt idx="44889">
                  <c:v>44045.892361111109</c:v>
                </c:pt>
                <c:pt idx="44890">
                  <c:v>44045.895833333336</c:v>
                </c:pt>
                <c:pt idx="44891">
                  <c:v>44045.899305555555</c:v>
                </c:pt>
                <c:pt idx="44892">
                  <c:v>44045.902777777781</c:v>
                </c:pt>
                <c:pt idx="44893">
                  <c:v>44045.90625</c:v>
                </c:pt>
                <c:pt idx="44894">
                  <c:v>44045.909722222219</c:v>
                </c:pt>
                <c:pt idx="44895">
                  <c:v>44045.913194444445</c:v>
                </c:pt>
                <c:pt idx="44896">
                  <c:v>44045.916666666664</c:v>
                </c:pt>
                <c:pt idx="44897">
                  <c:v>44045.920138888891</c:v>
                </c:pt>
                <c:pt idx="44898">
                  <c:v>44045.923611111109</c:v>
                </c:pt>
                <c:pt idx="44899">
                  <c:v>44045.927083333336</c:v>
                </c:pt>
                <c:pt idx="44900">
                  <c:v>44045.930555555555</c:v>
                </c:pt>
                <c:pt idx="44901">
                  <c:v>44045.934027777781</c:v>
                </c:pt>
                <c:pt idx="44902">
                  <c:v>44045.9375</c:v>
                </c:pt>
                <c:pt idx="44903">
                  <c:v>44045.940972222219</c:v>
                </c:pt>
                <c:pt idx="44904">
                  <c:v>44045.944444444445</c:v>
                </c:pt>
                <c:pt idx="44905">
                  <c:v>44045.947916666664</c:v>
                </c:pt>
                <c:pt idx="44906">
                  <c:v>44045.951388888891</c:v>
                </c:pt>
                <c:pt idx="44907">
                  <c:v>44045.954861111109</c:v>
                </c:pt>
                <c:pt idx="44908">
                  <c:v>44045.958333333336</c:v>
                </c:pt>
                <c:pt idx="44909">
                  <c:v>44045.961805555555</c:v>
                </c:pt>
                <c:pt idx="44910">
                  <c:v>44045.965277777781</c:v>
                </c:pt>
                <c:pt idx="44911">
                  <c:v>44045.96875</c:v>
                </c:pt>
                <c:pt idx="44912">
                  <c:v>44045.972222222219</c:v>
                </c:pt>
                <c:pt idx="44913">
                  <c:v>44045.975694444445</c:v>
                </c:pt>
                <c:pt idx="44914">
                  <c:v>44045.979166666664</c:v>
                </c:pt>
                <c:pt idx="44915">
                  <c:v>44045.982638888891</c:v>
                </c:pt>
                <c:pt idx="44916">
                  <c:v>44045.986111111109</c:v>
                </c:pt>
                <c:pt idx="44917">
                  <c:v>44045.989583333336</c:v>
                </c:pt>
                <c:pt idx="44918">
                  <c:v>44045.993055555555</c:v>
                </c:pt>
                <c:pt idx="44919">
                  <c:v>44045.996527777781</c:v>
                </c:pt>
                <c:pt idx="44920">
                  <c:v>44046</c:v>
                </c:pt>
                <c:pt idx="44921">
                  <c:v>44046.003472222219</c:v>
                </c:pt>
                <c:pt idx="44922">
                  <c:v>44046.006944444445</c:v>
                </c:pt>
                <c:pt idx="44923">
                  <c:v>44046.010416666664</c:v>
                </c:pt>
                <c:pt idx="44924">
                  <c:v>44046.013888888891</c:v>
                </c:pt>
                <c:pt idx="44925">
                  <c:v>44046.017361111109</c:v>
                </c:pt>
                <c:pt idx="44926">
                  <c:v>44046.020833333336</c:v>
                </c:pt>
                <c:pt idx="44927">
                  <c:v>44046.024305555555</c:v>
                </c:pt>
                <c:pt idx="44928">
                  <c:v>44046.027777777781</c:v>
                </c:pt>
                <c:pt idx="44929">
                  <c:v>44046.03125</c:v>
                </c:pt>
                <c:pt idx="44930">
                  <c:v>44046.034722222219</c:v>
                </c:pt>
                <c:pt idx="44931">
                  <c:v>44046.038194444445</c:v>
                </c:pt>
                <c:pt idx="44932">
                  <c:v>44046.041666666664</c:v>
                </c:pt>
                <c:pt idx="44933">
                  <c:v>44046.045138888891</c:v>
                </c:pt>
                <c:pt idx="44934">
                  <c:v>44046.048611111109</c:v>
                </c:pt>
                <c:pt idx="44935">
                  <c:v>44046.052083333336</c:v>
                </c:pt>
                <c:pt idx="44936">
                  <c:v>44046.055555555555</c:v>
                </c:pt>
                <c:pt idx="44937">
                  <c:v>44046.059027777781</c:v>
                </c:pt>
                <c:pt idx="44938">
                  <c:v>44046.0625</c:v>
                </c:pt>
                <c:pt idx="44939">
                  <c:v>44046.065972222219</c:v>
                </c:pt>
                <c:pt idx="44940">
                  <c:v>44046.069444444445</c:v>
                </c:pt>
                <c:pt idx="44941">
                  <c:v>44046.072916666664</c:v>
                </c:pt>
                <c:pt idx="44942">
                  <c:v>44046.076388888891</c:v>
                </c:pt>
                <c:pt idx="44943">
                  <c:v>44046.079861111109</c:v>
                </c:pt>
                <c:pt idx="44944">
                  <c:v>44046.083333333336</c:v>
                </c:pt>
                <c:pt idx="44945">
                  <c:v>44046.086805555555</c:v>
                </c:pt>
                <c:pt idx="44946">
                  <c:v>44046.090277777781</c:v>
                </c:pt>
                <c:pt idx="44947">
                  <c:v>44046.09375</c:v>
                </c:pt>
                <c:pt idx="44948">
                  <c:v>44046.097222222219</c:v>
                </c:pt>
                <c:pt idx="44949">
                  <c:v>44046.100694444445</c:v>
                </c:pt>
                <c:pt idx="44950">
                  <c:v>44046.104166666664</c:v>
                </c:pt>
                <c:pt idx="44951">
                  <c:v>44046.107638888891</c:v>
                </c:pt>
                <c:pt idx="44952">
                  <c:v>44046.111111111109</c:v>
                </c:pt>
                <c:pt idx="44953">
                  <c:v>44046.114583333336</c:v>
                </c:pt>
                <c:pt idx="44954">
                  <c:v>44046.118055555555</c:v>
                </c:pt>
                <c:pt idx="44955">
                  <c:v>44046.121527777781</c:v>
                </c:pt>
                <c:pt idx="44956">
                  <c:v>44046.125</c:v>
                </c:pt>
                <c:pt idx="44957">
                  <c:v>44046.128472222219</c:v>
                </c:pt>
                <c:pt idx="44958">
                  <c:v>44046.131944444445</c:v>
                </c:pt>
                <c:pt idx="44959">
                  <c:v>44046.135416666664</c:v>
                </c:pt>
                <c:pt idx="44960">
                  <c:v>44046.138888888891</c:v>
                </c:pt>
                <c:pt idx="44961">
                  <c:v>44046.142361111109</c:v>
                </c:pt>
                <c:pt idx="44962">
                  <c:v>44046.145833333336</c:v>
                </c:pt>
                <c:pt idx="44963">
                  <c:v>44046.149305555555</c:v>
                </c:pt>
                <c:pt idx="44964">
                  <c:v>44046.152777777781</c:v>
                </c:pt>
                <c:pt idx="44965">
                  <c:v>44046.15625</c:v>
                </c:pt>
                <c:pt idx="44966">
                  <c:v>44046.159722222219</c:v>
                </c:pt>
                <c:pt idx="44967">
                  <c:v>44046.163194444445</c:v>
                </c:pt>
                <c:pt idx="44968">
                  <c:v>44046.166666666664</c:v>
                </c:pt>
                <c:pt idx="44969">
                  <c:v>44046.170138888891</c:v>
                </c:pt>
                <c:pt idx="44970">
                  <c:v>44046.173611111109</c:v>
                </c:pt>
                <c:pt idx="44971">
                  <c:v>44046.177083333336</c:v>
                </c:pt>
                <c:pt idx="44972">
                  <c:v>44046.180555555555</c:v>
                </c:pt>
                <c:pt idx="44973">
                  <c:v>44046.184027777781</c:v>
                </c:pt>
                <c:pt idx="44974">
                  <c:v>44046.1875</c:v>
                </c:pt>
                <c:pt idx="44975">
                  <c:v>44046.190972222219</c:v>
                </c:pt>
                <c:pt idx="44976">
                  <c:v>44046.194444444445</c:v>
                </c:pt>
                <c:pt idx="44977">
                  <c:v>44046.197916666664</c:v>
                </c:pt>
                <c:pt idx="44978">
                  <c:v>44046.201388888891</c:v>
                </c:pt>
                <c:pt idx="44979">
                  <c:v>44046.204861111109</c:v>
                </c:pt>
                <c:pt idx="44980">
                  <c:v>44046.208333333336</c:v>
                </c:pt>
                <c:pt idx="44981">
                  <c:v>44046.211805555555</c:v>
                </c:pt>
                <c:pt idx="44982">
                  <c:v>44046.215277777781</c:v>
                </c:pt>
                <c:pt idx="44983">
                  <c:v>44046.21875</c:v>
                </c:pt>
                <c:pt idx="44984">
                  <c:v>44046.222222222219</c:v>
                </c:pt>
                <c:pt idx="44985">
                  <c:v>44046.225694444445</c:v>
                </c:pt>
                <c:pt idx="44986">
                  <c:v>44046.229166666664</c:v>
                </c:pt>
                <c:pt idx="44987">
                  <c:v>44046.232638888891</c:v>
                </c:pt>
                <c:pt idx="44988">
                  <c:v>44046.236111111109</c:v>
                </c:pt>
                <c:pt idx="44989">
                  <c:v>44046.239583333336</c:v>
                </c:pt>
                <c:pt idx="44990">
                  <c:v>44046.243055555555</c:v>
                </c:pt>
                <c:pt idx="44991">
                  <c:v>44046.246527777781</c:v>
                </c:pt>
                <c:pt idx="44992">
                  <c:v>44046.25</c:v>
                </c:pt>
                <c:pt idx="44993">
                  <c:v>44046.253472222219</c:v>
                </c:pt>
                <c:pt idx="44994">
                  <c:v>44046.256944444445</c:v>
                </c:pt>
                <c:pt idx="44995">
                  <c:v>44046.260416666664</c:v>
                </c:pt>
                <c:pt idx="44996">
                  <c:v>44046.263888888891</c:v>
                </c:pt>
                <c:pt idx="44997">
                  <c:v>44046.267361111109</c:v>
                </c:pt>
                <c:pt idx="44998">
                  <c:v>44046.270833333336</c:v>
                </c:pt>
                <c:pt idx="44999">
                  <c:v>44046.274305555555</c:v>
                </c:pt>
                <c:pt idx="45000">
                  <c:v>44046.277777777781</c:v>
                </c:pt>
                <c:pt idx="45001">
                  <c:v>44046.28125</c:v>
                </c:pt>
                <c:pt idx="45002">
                  <c:v>44046.284722222219</c:v>
                </c:pt>
                <c:pt idx="45003">
                  <c:v>44046.288194444445</c:v>
                </c:pt>
                <c:pt idx="45004">
                  <c:v>44046.291666666664</c:v>
                </c:pt>
                <c:pt idx="45005">
                  <c:v>44046.295138888891</c:v>
                </c:pt>
                <c:pt idx="45006">
                  <c:v>44046.298611111109</c:v>
                </c:pt>
                <c:pt idx="45007">
                  <c:v>44046.302083333336</c:v>
                </c:pt>
                <c:pt idx="45008">
                  <c:v>44046.305555555555</c:v>
                </c:pt>
                <c:pt idx="45009">
                  <c:v>44046.309027777781</c:v>
                </c:pt>
                <c:pt idx="45010">
                  <c:v>44046.3125</c:v>
                </c:pt>
                <c:pt idx="45011">
                  <c:v>44046.315972222219</c:v>
                </c:pt>
                <c:pt idx="45012">
                  <c:v>44046.319444444445</c:v>
                </c:pt>
                <c:pt idx="45013">
                  <c:v>44046.322916666664</c:v>
                </c:pt>
                <c:pt idx="45014">
                  <c:v>44046.326388888891</c:v>
                </c:pt>
                <c:pt idx="45015">
                  <c:v>44046.329861111109</c:v>
                </c:pt>
                <c:pt idx="45016">
                  <c:v>44046.333333333336</c:v>
                </c:pt>
                <c:pt idx="45017">
                  <c:v>44046.336805555555</c:v>
                </c:pt>
                <c:pt idx="45018">
                  <c:v>44046.340277777781</c:v>
                </c:pt>
                <c:pt idx="45019">
                  <c:v>44046.34375</c:v>
                </c:pt>
                <c:pt idx="45020">
                  <c:v>44046.347222222219</c:v>
                </c:pt>
                <c:pt idx="45021">
                  <c:v>44046.350694444445</c:v>
                </c:pt>
                <c:pt idx="45022">
                  <c:v>44046.354166666664</c:v>
                </c:pt>
                <c:pt idx="45023">
                  <c:v>44046.357638888891</c:v>
                </c:pt>
                <c:pt idx="45024">
                  <c:v>44046.361111111109</c:v>
                </c:pt>
                <c:pt idx="45025">
                  <c:v>44046.364583333336</c:v>
                </c:pt>
                <c:pt idx="45026">
                  <c:v>44046.368055555555</c:v>
                </c:pt>
                <c:pt idx="45027">
                  <c:v>44046.371527777781</c:v>
                </c:pt>
                <c:pt idx="45028">
                  <c:v>44046.375</c:v>
                </c:pt>
                <c:pt idx="45029">
                  <c:v>44046.378472222219</c:v>
                </c:pt>
                <c:pt idx="45030">
                  <c:v>44046.381944444445</c:v>
                </c:pt>
                <c:pt idx="45031">
                  <c:v>44046.385416666664</c:v>
                </c:pt>
                <c:pt idx="45032">
                  <c:v>44046.388888888891</c:v>
                </c:pt>
                <c:pt idx="45033">
                  <c:v>44046.392361111109</c:v>
                </c:pt>
                <c:pt idx="45034">
                  <c:v>44046.395833333336</c:v>
                </c:pt>
                <c:pt idx="45035">
                  <c:v>44046.399305555555</c:v>
                </c:pt>
                <c:pt idx="45036">
                  <c:v>44046.402777777781</c:v>
                </c:pt>
                <c:pt idx="45037">
                  <c:v>44046.40625</c:v>
                </c:pt>
                <c:pt idx="45038">
                  <c:v>44046.409722222219</c:v>
                </c:pt>
                <c:pt idx="45039">
                  <c:v>44046.413194444445</c:v>
                </c:pt>
                <c:pt idx="45040">
                  <c:v>44046.416666666664</c:v>
                </c:pt>
                <c:pt idx="45041">
                  <c:v>44046.420138888891</c:v>
                </c:pt>
                <c:pt idx="45042">
                  <c:v>44046.423611111109</c:v>
                </c:pt>
                <c:pt idx="45043">
                  <c:v>44046.427083333336</c:v>
                </c:pt>
                <c:pt idx="45044">
                  <c:v>44046.430555555555</c:v>
                </c:pt>
                <c:pt idx="45045">
                  <c:v>44046.434027777781</c:v>
                </c:pt>
                <c:pt idx="45046">
                  <c:v>44046.4375</c:v>
                </c:pt>
                <c:pt idx="45047">
                  <c:v>44046.440972222219</c:v>
                </c:pt>
                <c:pt idx="45048">
                  <c:v>44046.444444444445</c:v>
                </c:pt>
                <c:pt idx="45049">
                  <c:v>44046.447916666664</c:v>
                </c:pt>
                <c:pt idx="45050">
                  <c:v>44046.451388888891</c:v>
                </c:pt>
                <c:pt idx="45051">
                  <c:v>44046.454861111109</c:v>
                </c:pt>
                <c:pt idx="45052">
                  <c:v>44046.458333333336</c:v>
                </c:pt>
                <c:pt idx="45053">
                  <c:v>44046.461805555555</c:v>
                </c:pt>
                <c:pt idx="45054">
                  <c:v>44046.465277777781</c:v>
                </c:pt>
                <c:pt idx="45055">
                  <c:v>44046.46875</c:v>
                </c:pt>
                <c:pt idx="45056">
                  <c:v>44046.472222222219</c:v>
                </c:pt>
                <c:pt idx="45057">
                  <c:v>44046.475694444445</c:v>
                </c:pt>
                <c:pt idx="45058">
                  <c:v>44046.479166666664</c:v>
                </c:pt>
                <c:pt idx="45059">
                  <c:v>44046.482638888891</c:v>
                </c:pt>
                <c:pt idx="45060">
                  <c:v>44046.486111111109</c:v>
                </c:pt>
                <c:pt idx="45061">
                  <c:v>44046.489583333336</c:v>
                </c:pt>
                <c:pt idx="45062">
                  <c:v>44046.493055555555</c:v>
                </c:pt>
                <c:pt idx="45063">
                  <c:v>44046.496527777781</c:v>
                </c:pt>
                <c:pt idx="45064">
                  <c:v>44046.5</c:v>
                </c:pt>
                <c:pt idx="45065">
                  <c:v>44046.503472222219</c:v>
                </c:pt>
                <c:pt idx="45066">
                  <c:v>44046.506944444445</c:v>
                </c:pt>
                <c:pt idx="45067">
                  <c:v>44046.510416666664</c:v>
                </c:pt>
                <c:pt idx="45068">
                  <c:v>44046.513888888891</c:v>
                </c:pt>
                <c:pt idx="45069">
                  <c:v>44046.517361111109</c:v>
                </c:pt>
                <c:pt idx="45070">
                  <c:v>44046.520833333336</c:v>
                </c:pt>
                <c:pt idx="45071">
                  <c:v>44046.524305555555</c:v>
                </c:pt>
                <c:pt idx="45072">
                  <c:v>44046.527777777781</c:v>
                </c:pt>
                <c:pt idx="45073">
                  <c:v>44046.53125</c:v>
                </c:pt>
                <c:pt idx="45074">
                  <c:v>44046.534722222219</c:v>
                </c:pt>
                <c:pt idx="45075">
                  <c:v>44046.538194444445</c:v>
                </c:pt>
                <c:pt idx="45076">
                  <c:v>44046.541666666664</c:v>
                </c:pt>
                <c:pt idx="45077">
                  <c:v>44046.545138888891</c:v>
                </c:pt>
                <c:pt idx="45078">
                  <c:v>44046.548611111109</c:v>
                </c:pt>
                <c:pt idx="45079">
                  <c:v>44046.552083333336</c:v>
                </c:pt>
                <c:pt idx="45080">
                  <c:v>44046.555555555555</c:v>
                </c:pt>
                <c:pt idx="45081">
                  <c:v>44046.559027777781</c:v>
                </c:pt>
                <c:pt idx="45082">
                  <c:v>44046.5625</c:v>
                </c:pt>
                <c:pt idx="45083">
                  <c:v>44046.565972222219</c:v>
                </c:pt>
                <c:pt idx="45084">
                  <c:v>44046.569444444445</c:v>
                </c:pt>
                <c:pt idx="45085">
                  <c:v>44046.572916666664</c:v>
                </c:pt>
                <c:pt idx="45086">
                  <c:v>44046.576388888891</c:v>
                </c:pt>
                <c:pt idx="45087">
                  <c:v>44046.579861111109</c:v>
                </c:pt>
                <c:pt idx="45088">
                  <c:v>44046.583333333336</c:v>
                </c:pt>
                <c:pt idx="45089">
                  <c:v>44046.586805555555</c:v>
                </c:pt>
                <c:pt idx="45090">
                  <c:v>44046.590277777781</c:v>
                </c:pt>
                <c:pt idx="45091">
                  <c:v>44046.59375</c:v>
                </c:pt>
                <c:pt idx="45092">
                  <c:v>44046.597222222219</c:v>
                </c:pt>
                <c:pt idx="45093">
                  <c:v>44046.600694444445</c:v>
                </c:pt>
                <c:pt idx="45094">
                  <c:v>44046.604166666664</c:v>
                </c:pt>
                <c:pt idx="45095">
                  <c:v>44046.607638888891</c:v>
                </c:pt>
                <c:pt idx="45096">
                  <c:v>44046.611111111109</c:v>
                </c:pt>
                <c:pt idx="45097">
                  <c:v>44046.614583333336</c:v>
                </c:pt>
                <c:pt idx="45098">
                  <c:v>44046.618055555555</c:v>
                </c:pt>
                <c:pt idx="45099">
                  <c:v>44046.621527777781</c:v>
                </c:pt>
                <c:pt idx="45100">
                  <c:v>44046.625</c:v>
                </c:pt>
                <c:pt idx="45101">
                  <c:v>44046.628472222219</c:v>
                </c:pt>
                <c:pt idx="45102">
                  <c:v>44046.631944444445</c:v>
                </c:pt>
                <c:pt idx="45103">
                  <c:v>44046.635416666664</c:v>
                </c:pt>
                <c:pt idx="45104">
                  <c:v>44046.638888888891</c:v>
                </c:pt>
                <c:pt idx="45105">
                  <c:v>44046.642361111109</c:v>
                </c:pt>
                <c:pt idx="45106">
                  <c:v>44046.645833333336</c:v>
                </c:pt>
                <c:pt idx="45107">
                  <c:v>44046.649305555555</c:v>
                </c:pt>
                <c:pt idx="45108">
                  <c:v>44046.652777777781</c:v>
                </c:pt>
                <c:pt idx="45109">
                  <c:v>44046.65625</c:v>
                </c:pt>
                <c:pt idx="45110">
                  <c:v>44046.659722222219</c:v>
                </c:pt>
                <c:pt idx="45111">
                  <c:v>44046.663194444445</c:v>
                </c:pt>
                <c:pt idx="45112">
                  <c:v>44046.666666666664</c:v>
                </c:pt>
                <c:pt idx="45113">
                  <c:v>44046.670138888891</c:v>
                </c:pt>
                <c:pt idx="45114">
                  <c:v>44046.673611111109</c:v>
                </c:pt>
                <c:pt idx="45115">
                  <c:v>44046.677083333336</c:v>
                </c:pt>
                <c:pt idx="45116">
                  <c:v>44046.680555555555</c:v>
                </c:pt>
                <c:pt idx="45117">
                  <c:v>44046.684027777781</c:v>
                </c:pt>
                <c:pt idx="45118">
                  <c:v>44046.6875</c:v>
                </c:pt>
                <c:pt idx="45119">
                  <c:v>44046.690972222219</c:v>
                </c:pt>
                <c:pt idx="45120">
                  <c:v>44046.694444444445</c:v>
                </c:pt>
                <c:pt idx="45121">
                  <c:v>44046.697916666664</c:v>
                </c:pt>
                <c:pt idx="45122">
                  <c:v>44046.701388888891</c:v>
                </c:pt>
                <c:pt idx="45123">
                  <c:v>44046.704861111109</c:v>
                </c:pt>
                <c:pt idx="45124">
                  <c:v>44046.708333333336</c:v>
                </c:pt>
                <c:pt idx="45125">
                  <c:v>44046.711805555555</c:v>
                </c:pt>
                <c:pt idx="45126">
                  <c:v>44046.715277777781</c:v>
                </c:pt>
                <c:pt idx="45127">
                  <c:v>44046.71875</c:v>
                </c:pt>
                <c:pt idx="45128">
                  <c:v>44046.722222222219</c:v>
                </c:pt>
                <c:pt idx="45129">
                  <c:v>44046.725694444445</c:v>
                </c:pt>
                <c:pt idx="45130">
                  <c:v>44046.729166666664</c:v>
                </c:pt>
                <c:pt idx="45131">
                  <c:v>44046.732638888891</c:v>
                </c:pt>
                <c:pt idx="45132">
                  <c:v>44046.736111111109</c:v>
                </c:pt>
                <c:pt idx="45133">
                  <c:v>44046.739583333336</c:v>
                </c:pt>
                <c:pt idx="45134">
                  <c:v>44046.743055555555</c:v>
                </c:pt>
                <c:pt idx="45135">
                  <c:v>44046.746527777781</c:v>
                </c:pt>
                <c:pt idx="45136">
                  <c:v>44046.75</c:v>
                </c:pt>
                <c:pt idx="45137">
                  <c:v>44046.753472222219</c:v>
                </c:pt>
                <c:pt idx="45138">
                  <c:v>44046.756944444445</c:v>
                </c:pt>
                <c:pt idx="45139">
                  <c:v>44046.760416666664</c:v>
                </c:pt>
                <c:pt idx="45140">
                  <c:v>44046.763888888891</c:v>
                </c:pt>
                <c:pt idx="45141">
                  <c:v>44046.767361111109</c:v>
                </c:pt>
                <c:pt idx="45142">
                  <c:v>44046.770833333336</c:v>
                </c:pt>
                <c:pt idx="45143">
                  <c:v>44046.774305555555</c:v>
                </c:pt>
                <c:pt idx="45144">
                  <c:v>44046.777777777781</c:v>
                </c:pt>
                <c:pt idx="45145">
                  <c:v>44046.78125</c:v>
                </c:pt>
                <c:pt idx="45146">
                  <c:v>44046.784722222219</c:v>
                </c:pt>
                <c:pt idx="45147">
                  <c:v>44046.788194444445</c:v>
                </c:pt>
                <c:pt idx="45148">
                  <c:v>44046.791666666664</c:v>
                </c:pt>
                <c:pt idx="45149">
                  <c:v>44046.795138888891</c:v>
                </c:pt>
                <c:pt idx="45150">
                  <c:v>44046.798611111109</c:v>
                </c:pt>
                <c:pt idx="45151">
                  <c:v>44046.802083333336</c:v>
                </c:pt>
                <c:pt idx="45152">
                  <c:v>44046.805555555555</c:v>
                </c:pt>
                <c:pt idx="45153">
                  <c:v>44046.809027777781</c:v>
                </c:pt>
                <c:pt idx="45154">
                  <c:v>44046.8125</c:v>
                </c:pt>
                <c:pt idx="45155">
                  <c:v>44046.815972222219</c:v>
                </c:pt>
                <c:pt idx="45156">
                  <c:v>44046.819444444445</c:v>
                </c:pt>
                <c:pt idx="45157">
                  <c:v>44046.822916666664</c:v>
                </c:pt>
                <c:pt idx="45158">
                  <c:v>44046.826388888891</c:v>
                </c:pt>
                <c:pt idx="45159">
                  <c:v>44046.829861111109</c:v>
                </c:pt>
                <c:pt idx="45160">
                  <c:v>44046.833333333336</c:v>
                </c:pt>
                <c:pt idx="45161">
                  <c:v>44046.836805555555</c:v>
                </c:pt>
                <c:pt idx="45162">
                  <c:v>44046.840277777781</c:v>
                </c:pt>
                <c:pt idx="45163">
                  <c:v>44046.84375</c:v>
                </c:pt>
                <c:pt idx="45164">
                  <c:v>44046.847222222219</c:v>
                </c:pt>
                <c:pt idx="45165">
                  <c:v>44046.850694444445</c:v>
                </c:pt>
                <c:pt idx="45166">
                  <c:v>44046.854166666664</c:v>
                </c:pt>
                <c:pt idx="45167">
                  <c:v>44046.857638888891</c:v>
                </c:pt>
                <c:pt idx="45168">
                  <c:v>44046.861111111109</c:v>
                </c:pt>
                <c:pt idx="45169">
                  <c:v>44046.864583333336</c:v>
                </c:pt>
                <c:pt idx="45170">
                  <c:v>44046.868055555555</c:v>
                </c:pt>
                <c:pt idx="45171">
                  <c:v>44046.871527777781</c:v>
                </c:pt>
                <c:pt idx="45172">
                  <c:v>44046.875</c:v>
                </c:pt>
                <c:pt idx="45173">
                  <c:v>44046.878472222219</c:v>
                </c:pt>
                <c:pt idx="45174">
                  <c:v>44046.881944444445</c:v>
                </c:pt>
                <c:pt idx="45175">
                  <c:v>44046.885416666664</c:v>
                </c:pt>
                <c:pt idx="45176">
                  <c:v>44046.888888888891</c:v>
                </c:pt>
                <c:pt idx="45177">
                  <c:v>44046.892361111109</c:v>
                </c:pt>
                <c:pt idx="45178">
                  <c:v>44046.895833333336</c:v>
                </c:pt>
                <c:pt idx="45179">
                  <c:v>44046.899305555555</c:v>
                </c:pt>
                <c:pt idx="45180">
                  <c:v>44046.902777777781</c:v>
                </c:pt>
                <c:pt idx="45181">
                  <c:v>44046.90625</c:v>
                </c:pt>
                <c:pt idx="45182">
                  <c:v>44046.909722222219</c:v>
                </c:pt>
                <c:pt idx="45183">
                  <c:v>44046.913194444445</c:v>
                </c:pt>
                <c:pt idx="45184">
                  <c:v>44046.916666666664</c:v>
                </c:pt>
                <c:pt idx="45185">
                  <c:v>44046.920138888891</c:v>
                </c:pt>
                <c:pt idx="45186">
                  <c:v>44046.923611111109</c:v>
                </c:pt>
                <c:pt idx="45187">
                  <c:v>44046.927083333336</c:v>
                </c:pt>
                <c:pt idx="45188">
                  <c:v>44046.930555555555</c:v>
                </c:pt>
                <c:pt idx="45189">
                  <c:v>44046.934027777781</c:v>
                </c:pt>
                <c:pt idx="45190">
                  <c:v>44046.9375</c:v>
                </c:pt>
                <c:pt idx="45191">
                  <c:v>44046.940972222219</c:v>
                </c:pt>
                <c:pt idx="45192">
                  <c:v>44046.944444444445</c:v>
                </c:pt>
                <c:pt idx="45193">
                  <c:v>44046.947916666664</c:v>
                </c:pt>
                <c:pt idx="45194">
                  <c:v>44046.951388888891</c:v>
                </c:pt>
                <c:pt idx="45195">
                  <c:v>44046.954861111109</c:v>
                </c:pt>
                <c:pt idx="45196">
                  <c:v>44046.958333333336</c:v>
                </c:pt>
                <c:pt idx="45197">
                  <c:v>44046.961805555555</c:v>
                </c:pt>
                <c:pt idx="45198">
                  <c:v>44046.965277777781</c:v>
                </c:pt>
                <c:pt idx="45199">
                  <c:v>44046.96875</c:v>
                </c:pt>
                <c:pt idx="45200">
                  <c:v>44046.972222222219</c:v>
                </c:pt>
                <c:pt idx="45201">
                  <c:v>44046.975694444445</c:v>
                </c:pt>
                <c:pt idx="45202">
                  <c:v>44046.979166666664</c:v>
                </c:pt>
                <c:pt idx="45203">
                  <c:v>44046.982638888891</c:v>
                </c:pt>
                <c:pt idx="45204">
                  <c:v>44046.986111111109</c:v>
                </c:pt>
                <c:pt idx="45205">
                  <c:v>44046.989583333336</c:v>
                </c:pt>
                <c:pt idx="45206">
                  <c:v>44046.993055555555</c:v>
                </c:pt>
                <c:pt idx="45207">
                  <c:v>44046.996527777781</c:v>
                </c:pt>
                <c:pt idx="45208">
                  <c:v>44047</c:v>
                </c:pt>
                <c:pt idx="45209">
                  <c:v>44047.003472222219</c:v>
                </c:pt>
                <c:pt idx="45210">
                  <c:v>44047.006944444445</c:v>
                </c:pt>
                <c:pt idx="45211">
                  <c:v>44047.010416666664</c:v>
                </c:pt>
                <c:pt idx="45212">
                  <c:v>44047.013888888891</c:v>
                </c:pt>
                <c:pt idx="45213">
                  <c:v>44047.017361111109</c:v>
                </c:pt>
                <c:pt idx="45214">
                  <c:v>44047.020833333336</c:v>
                </c:pt>
                <c:pt idx="45215">
                  <c:v>44047.024305555555</c:v>
                </c:pt>
                <c:pt idx="45216">
                  <c:v>44047.027777777781</c:v>
                </c:pt>
                <c:pt idx="45217">
                  <c:v>44047.03125</c:v>
                </c:pt>
                <c:pt idx="45218">
                  <c:v>44047.034722222219</c:v>
                </c:pt>
                <c:pt idx="45219">
                  <c:v>44047.038194444445</c:v>
                </c:pt>
                <c:pt idx="45220">
                  <c:v>44047.041666666664</c:v>
                </c:pt>
                <c:pt idx="45221">
                  <c:v>44047.045138888891</c:v>
                </c:pt>
                <c:pt idx="45222">
                  <c:v>44047.048611111109</c:v>
                </c:pt>
                <c:pt idx="45223">
                  <c:v>44047.052083333336</c:v>
                </c:pt>
                <c:pt idx="45224">
                  <c:v>44047.055555555555</c:v>
                </c:pt>
                <c:pt idx="45225">
                  <c:v>44047.059027777781</c:v>
                </c:pt>
                <c:pt idx="45226">
                  <c:v>44047.0625</c:v>
                </c:pt>
                <c:pt idx="45227">
                  <c:v>44047.065972222219</c:v>
                </c:pt>
                <c:pt idx="45228">
                  <c:v>44047.069444444445</c:v>
                </c:pt>
                <c:pt idx="45229">
                  <c:v>44047.072916666664</c:v>
                </c:pt>
                <c:pt idx="45230">
                  <c:v>44047.076388888891</c:v>
                </c:pt>
                <c:pt idx="45231">
                  <c:v>44047.079861111109</c:v>
                </c:pt>
                <c:pt idx="45232">
                  <c:v>44047.083333333336</c:v>
                </c:pt>
                <c:pt idx="45233">
                  <c:v>44047.086805555555</c:v>
                </c:pt>
                <c:pt idx="45234">
                  <c:v>44047.090277777781</c:v>
                </c:pt>
                <c:pt idx="45235">
                  <c:v>44047.09375</c:v>
                </c:pt>
                <c:pt idx="45236">
                  <c:v>44047.097222222219</c:v>
                </c:pt>
                <c:pt idx="45237">
                  <c:v>44047.100694444445</c:v>
                </c:pt>
                <c:pt idx="45238">
                  <c:v>44047.104166666664</c:v>
                </c:pt>
                <c:pt idx="45239">
                  <c:v>44047.107638888891</c:v>
                </c:pt>
                <c:pt idx="45240">
                  <c:v>44047.111111111109</c:v>
                </c:pt>
                <c:pt idx="45241">
                  <c:v>44047.114583333336</c:v>
                </c:pt>
                <c:pt idx="45242">
                  <c:v>44047.118055555555</c:v>
                </c:pt>
                <c:pt idx="45243">
                  <c:v>44047.121527777781</c:v>
                </c:pt>
                <c:pt idx="45244">
                  <c:v>44047.125</c:v>
                </c:pt>
                <c:pt idx="45245">
                  <c:v>44047.128472222219</c:v>
                </c:pt>
                <c:pt idx="45246">
                  <c:v>44047.131944444445</c:v>
                </c:pt>
                <c:pt idx="45247">
                  <c:v>44047.135416666664</c:v>
                </c:pt>
                <c:pt idx="45248">
                  <c:v>44047.138888888891</c:v>
                </c:pt>
                <c:pt idx="45249">
                  <c:v>44047.142361111109</c:v>
                </c:pt>
                <c:pt idx="45250">
                  <c:v>44047.145833333336</c:v>
                </c:pt>
                <c:pt idx="45251">
                  <c:v>44047.149305555555</c:v>
                </c:pt>
                <c:pt idx="45252">
                  <c:v>44047.152777777781</c:v>
                </c:pt>
                <c:pt idx="45253">
                  <c:v>44047.15625</c:v>
                </c:pt>
                <c:pt idx="45254">
                  <c:v>44047.159722222219</c:v>
                </c:pt>
                <c:pt idx="45255">
                  <c:v>44047.163194444445</c:v>
                </c:pt>
                <c:pt idx="45256">
                  <c:v>44047.166666666664</c:v>
                </c:pt>
                <c:pt idx="45257">
                  <c:v>44047.170138888891</c:v>
                </c:pt>
                <c:pt idx="45258">
                  <c:v>44047.173611111109</c:v>
                </c:pt>
                <c:pt idx="45259">
                  <c:v>44047.177083333336</c:v>
                </c:pt>
                <c:pt idx="45260">
                  <c:v>44047.180555555555</c:v>
                </c:pt>
                <c:pt idx="45261">
                  <c:v>44047.184027777781</c:v>
                </c:pt>
                <c:pt idx="45262">
                  <c:v>44047.1875</c:v>
                </c:pt>
                <c:pt idx="45263">
                  <c:v>44047.190972222219</c:v>
                </c:pt>
                <c:pt idx="45264">
                  <c:v>44047.194444444445</c:v>
                </c:pt>
                <c:pt idx="45265">
                  <c:v>44047.197916666664</c:v>
                </c:pt>
                <c:pt idx="45266">
                  <c:v>44047.201388888891</c:v>
                </c:pt>
                <c:pt idx="45267">
                  <c:v>44047.204861111109</c:v>
                </c:pt>
                <c:pt idx="45268">
                  <c:v>44047.208333333336</c:v>
                </c:pt>
                <c:pt idx="45269">
                  <c:v>44047.211805555555</c:v>
                </c:pt>
                <c:pt idx="45270">
                  <c:v>44047.215277777781</c:v>
                </c:pt>
                <c:pt idx="45271">
                  <c:v>44047.21875</c:v>
                </c:pt>
                <c:pt idx="45272">
                  <c:v>44047.222222222219</c:v>
                </c:pt>
                <c:pt idx="45273">
                  <c:v>44047.225694444445</c:v>
                </c:pt>
                <c:pt idx="45274">
                  <c:v>44047.229166666664</c:v>
                </c:pt>
                <c:pt idx="45275">
                  <c:v>44047.232638888891</c:v>
                </c:pt>
                <c:pt idx="45276">
                  <c:v>44047.236111111109</c:v>
                </c:pt>
                <c:pt idx="45277">
                  <c:v>44047.239583333336</c:v>
                </c:pt>
                <c:pt idx="45278">
                  <c:v>44047.243055555555</c:v>
                </c:pt>
                <c:pt idx="45279">
                  <c:v>44047.246527777781</c:v>
                </c:pt>
                <c:pt idx="45280">
                  <c:v>44047.25</c:v>
                </c:pt>
                <c:pt idx="45281">
                  <c:v>44047.253472222219</c:v>
                </c:pt>
                <c:pt idx="45282">
                  <c:v>44047.256944444445</c:v>
                </c:pt>
                <c:pt idx="45283">
                  <c:v>44047.260416666664</c:v>
                </c:pt>
                <c:pt idx="45284">
                  <c:v>44047.263888888891</c:v>
                </c:pt>
                <c:pt idx="45285">
                  <c:v>44047.267361111109</c:v>
                </c:pt>
                <c:pt idx="45286">
                  <c:v>44047.270833333336</c:v>
                </c:pt>
                <c:pt idx="45287">
                  <c:v>44047.274305555555</c:v>
                </c:pt>
                <c:pt idx="45288">
                  <c:v>44047.277777777781</c:v>
                </c:pt>
                <c:pt idx="45289">
                  <c:v>44047.28125</c:v>
                </c:pt>
                <c:pt idx="45290">
                  <c:v>44047.284722222219</c:v>
                </c:pt>
                <c:pt idx="45291">
                  <c:v>44047.288194444445</c:v>
                </c:pt>
                <c:pt idx="45292">
                  <c:v>44047.291666666664</c:v>
                </c:pt>
                <c:pt idx="45293">
                  <c:v>44047.295138888891</c:v>
                </c:pt>
                <c:pt idx="45294">
                  <c:v>44047.298611111109</c:v>
                </c:pt>
                <c:pt idx="45295">
                  <c:v>44047.302083333336</c:v>
                </c:pt>
                <c:pt idx="45296">
                  <c:v>44047.305555555555</c:v>
                </c:pt>
                <c:pt idx="45297">
                  <c:v>44047.309027777781</c:v>
                </c:pt>
                <c:pt idx="45298">
                  <c:v>44047.3125</c:v>
                </c:pt>
                <c:pt idx="45299">
                  <c:v>44047.315972222219</c:v>
                </c:pt>
                <c:pt idx="45300">
                  <c:v>44047.319444444445</c:v>
                </c:pt>
                <c:pt idx="45301">
                  <c:v>44047.322916666664</c:v>
                </c:pt>
                <c:pt idx="45302">
                  <c:v>44047.326388888891</c:v>
                </c:pt>
                <c:pt idx="45303">
                  <c:v>44047.329861111109</c:v>
                </c:pt>
                <c:pt idx="45304">
                  <c:v>44047.333333333336</c:v>
                </c:pt>
                <c:pt idx="45305">
                  <c:v>44047.336805555555</c:v>
                </c:pt>
                <c:pt idx="45306">
                  <c:v>44047.340277777781</c:v>
                </c:pt>
                <c:pt idx="45307">
                  <c:v>44047.34375</c:v>
                </c:pt>
                <c:pt idx="45308">
                  <c:v>44047.347222222219</c:v>
                </c:pt>
                <c:pt idx="45309">
                  <c:v>44047.350694444445</c:v>
                </c:pt>
                <c:pt idx="45310">
                  <c:v>44047.354166666664</c:v>
                </c:pt>
                <c:pt idx="45311">
                  <c:v>44047.357638888891</c:v>
                </c:pt>
                <c:pt idx="45312">
                  <c:v>44047.361111111109</c:v>
                </c:pt>
                <c:pt idx="45313">
                  <c:v>44047.364583333336</c:v>
                </c:pt>
                <c:pt idx="45314">
                  <c:v>44047.368055555555</c:v>
                </c:pt>
                <c:pt idx="45315">
                  <c:v>44047.371527777781</c:v>
                </c:pt>
                <c:pt idx="45316">
                  <c:v>44047.375</c:v>
                </c:pt>
                <c:pt idx="45317">
                  <c:v>44047.378472222219</c:v>
                </c:pt>
                <c:pt idx="45318">
                  <c:v>44047.381944444445</c:v>
                </c:pt>
                <c:pt idx="45319">
                  <c:v>44047.385416666664</c:v>
                </c:pt>
                <c:pt idx="45320">
                  <c:v>44047.388888888891</c:v>
                </c:pt>
                <c:pt idx="45321">
                  <c:v>44047.392361111109</c:v>
                </c:pt>
                <c:pt idx="45322">
                  <c:v>44047.395833333336</c:v>
                </c:pt>
                <c:pt idx="45323">
                  <c:v>44047.399305555555</c:v>
                </c:pt>
                <c:pt idx="45324">
                  <c:v>44047.402777777781</c:v>
                </c:pt>
                <c:pt idx="45325">
                  <c:v>44047.40625</c:v>
                </c:pt>
                <c:pt idx="45326">
                  <c:v>44047.409722222219</c:v>
                </c:pt>
                <c:pt idx="45327">
                  <c:v>44047.413194444445</c:v>
                </c:pt>
                <c:pt idx="45328">
                  <c:v>44047.416666666664</c:v>
                </c:pt>
                <c:pt idx="45329">
                  <c:v>44047.420138888891</c:v>
                </c:pt>
                <c:pt idx="45330">
                  <c:v>44047.423611111109</c:v>
                </c:pt>
                <c:pt idx="45331">
                  <c:v>44047.427083333336</c:v>
                </c:pt>
                <c:pt idx="45332">
                  <c:v>44047.430555555555</c:v>
                </c:pt>
                <c:pt idx="45333">
                  <c:v>44047.434027777781</c:v>
                </c:pt>
                <c:pt idx="45334">
                  <c:v>44047.4375</c:v>
                </c:pt>
                <c:pt idx="45335">
                  <c:v>44047.440972222219</c:v>
                </c:pt>
                <c:pt idx="45336">
                  <c:v>44047.444444444445</c:v>
                </c:pt>
                <c:pt idx="45337">
                  <c:v>44047.447916666664</c:v>
                </c:pt>
                <c:pt idx="45338">
                  <c:v>44047.451388888891</c:v>
                </c:pt>
                <c:pt idx="45339">
                  <c:v>44047.454861111109</c:v>
                </c:pt>
                <c:pt idx="45340">
                  <c:v>44047.458333333336</c:v>
                </c:pt>
                <c:pt idx="45341">
                  <c:v>44047.461805555555</c:v>
                </c:pt>
                <c:pt idx="45342">
                  <c:v>44047.465277777781</c:v>
                </c:pt>
                <c:pt idx="45343">
                  <c:v>44047.46875</c:v>
                </c:pt>
                <c:pt idx="45344">
                  <c:v>44047.472222222219</c:v>
                </c:pt>
                <c:pt idx="45345">
                  <c:v>44047.475694444445</c:v>
                </c:pt>
                <c:pt idx="45346">
                  <c:v>44047.479166666664</c:v>
                </c:pt>
                <c:pt idx="45347">
                  <c:v>44047.482638888891</c:v>
                </c:pt>
                <c:pt idx="45348">
                  <c:v>44047.486111111109</c:v>
                </c:pt>
                <c:pt idx="45349">
                  <c:v>44047.489583333336</c:v>
                </c:pt>
                <c:pt idx="45350">
                  <c:v>44047.493055555555</c:v>
                </c:pt>
                <c:pt idx="45351">
                  <c:v>44047.496527777781</c:v>
                </c:pt>
                <c:pt idx="45352">
                  <c:v>44047.5</c:v>
                </c:pt>
                <c:pt idx="45353">
                  <c:v>44047.503472222219</c:v>
                </c:pt>
                <c:pt idx="45354">
                  <c:v>44047.506944444445</c:v>
                </c:pt>
                <c:pt idx="45355">
                  <c:v>44047.510416666664</c:v>
                </c:pt>
                <c:pt idx="45356">
                  <c:v>44047.513888888891</c:v>
                </c:pt>
                <c:pt idx="45357">
                  <c:v>44047.517361111109</c:v>
                </c:pt>
                <c:pt idx="45358">
                  <c:v>44047.520833333336</c:v>
                </c:pt>
                <c:pt idx="45359">
                  <c:v>44047.524305555555</c:v>
                </c:pt>
                <c:pt idx="45360">
                  <c:v>44047.527777777781</c:v>
                </c:pt>
                <c:pt idx="45361">
                  <c:v>44047.53125</c:v>
                </c:pt>
                <c:pt idx="45362">
                  <c:v>44047.534722222219</c:v>
                </c:pt>
                <c:pt idx="45363">
                  <c:v>44047.538194444445</c:v>
                </c:pt>
                <c:pt idx="45364">
                  <c:v>44047.541666666664</c:v>
                </c:pt>
                <c:pt idx="45365">
                  <c:v>44047.545138888891</c:v>
                </c:pt>
                <c:pt idx="45366">
                  <c:v>44047.548611111109</c:v>
                </c:pt>
                <c:pt idx="45367">
                  <c:v>44047.552083333336</c:v>
                </c:pt>
                <c:pt idx="45368">
                  <c:v>44047.555555555555</c:v>
                </c:pt>
                <c:pt idx="45369">
                  <c:v>44047.559027777781</c:v>
                </c:pt>
                <c:pt idx="45370">
                  <c:v>44047.5625</c:v>
                </c:pt>
                <c:pt idx="45371">
                  <c:v>44047.565972222219</c:v>
                </c:pt>
                <c:pt idx="45372">
                  <c:v>44047.569444444445</c:v>
                </c:pt>
                <c:pt idx="45373">
                  <c:v>44047.572916666664</c:v>
                </c:pt>
                <c:pt idx="45374">
                  <c:v>44047.576388888891</c:v>
                </c:pt>
                <c:pt idx="45375">
                  <c:v>44047.579861111109</c:v>
                </c:pt>
                <c:pt idx="45376">
                  <c:v>44047.583333333336</c:v>
                </c:pt>
                <c:pt idx="45377">
                  <c:v>44047.586805555555</c:v>
                </c:pt>
                <c:pt idx="45378">
                  <c:v>44047.590277777781</c:v>
                </c:pt>
                <c:pt idx="45379">
                  <c:v>44047.59375</c:v>
                </c:pt>
                <c:pt idx="45380">
                  <c:v>44047.597222222219</c:v>
                </c:pt>
                <c:pt idx="45381">
                  <c:v>44047.600694444445</c:v>
                </c:pt>
                <c:pt idx="45382">
                  <c:v>44047.604166666664</c:v>
                </c:pt>
                <c:pt idx="45383">
                  <c:v>44047.607638888891</c:v>
                </c:pt>
                <c:pt idx="45384">
                  <c:v>44047.611111111109</c:v>
                </c:pt>
                <c:pt idx="45385">
                  <c:v>44047.614583333336</c:v>
                </c:pt>
                <c:pt idx="45386">
                  <c:v>44047.618055555555</c:v>
                </c:pt>
                <c:pt idx="45387">
                  <c:v>44047.621527777781</c:v>
                </c:pt>
                <c:pt idx="45388">
                  <c:v>44047.625</c:v>
                </c:pt>
                <c:pt idx="45389">
                  <c:v>44047.628472222219</c:v>
                </c:pt>
                <c:pt idx="45390">
                  <c:v>44047.631944444445</c:v>
                </c:pt>
                <c:pt idx="45391">
                  <c:v>44047.635416666664</c:v>
                </c:pt>
                <c:pt idx="45392">
                  <c:v>44047.638888888891</c:v>
                </c:pt>
                <c:pt idx="45393">
                  <c:v>44047.642361111109</c:v>
                </c:pt>
                <c:pt idx="45394">
                  <c:v>44047.645833333336</c:v>
                </c:pt>
                <c:pt idx="45395">
                  <c:v>44047.649305555555</c:v>
                </c:pt>
                <c:pt idx="45396">
                  <c:v>44047.652777777781</c:v>
                </c:pt>
                <c:pt idx="45397">
                  <c:v>44047.65625</c:v>
                </c:pt>
                <c:pt idx="45398">
                  <c:v>44047.659722222219</c:v>
                </c:pt>
                <c:pt idx="45399">
                  <c:v>44047.663194444445</c:v>
                </c:pt>
                <c:pt idx="45400">
                  <c:v>44047.666666666664</c:v>
                </c:pt>
                <c:pt idx="45401">
                  <c:v>44047.670138888891</c:v>
                </c:pt>
                <c:pt idx="45402">
                  <c:v>44047.673611111109</c:v>
                </c:pt>
                <c:pt idx="45403">
                  <c:v>44047.677083333336</c:v>
                </c:pt>
                <c:pt idx="45404">
                  <c:v>44047.680555555555</c:v>
                </c:pt>
                <c:pt idx="45405">
                  <c:v>44047.684027777781</c:v>
                </c:pt>
                <c:pt idx="45406">
                  <c:v>44047.6875</c:v>
                </c:pt>
                <c:pt idx="45407">
                  <c:v>44047.690972222219</c:v>
                </c:pt>
                <c:pt idx="45408">
                  <c:v>44047.694444444445</c:v>
                </c:pt>
                <c:pt idx="45409">
                  <c:v>44047.697916666664</c:v>
                </c:pt>
                <c:pt idx="45410">
                  <c:v>44047.701388888891</c:v>
                </c:pt>
                <c:pt idx="45411">
                  <c:v>44047.704861111109</c:v>
                </c:pt>
                <c:pt idx="45412">
                  <c:v>44047.708333333336</c:v>
                </c:pt>
                <c:pt idx="45413">
                  <c:v>44047.711805555555</c:v>
                </c:pt>
                <c:pt idx="45414">
                  <c:v>44047.715277777781</c:v>
                </c:pt>
                <c:pt idx="45415">
                  <c:v>44047.71875</c:v>
                </c:pt>
                <c:pt idx="45416">
                  <c:v>44047.722222222219</c:v>
                </c:pt>
                <c:pt idx="45417">
                  <c:v>44047.725694444445</c:v>
                </c:pt>
                <c:pt idx="45418">
                  <c:v>44047.729166666664</c:v>
                </c:pt>
                <c:pt idx="45419">
                  <c:v>44047.732638888891</c:v>
                </c:pt>
                <c:pt idx="45420">
                  <c:v>44047.736111111109</c:v>
                </c:pt>
                <c:pt idx="45421">
                  <c:v>44047.739583333336</c:v>
                </c:pt>
                <c:pt idx="45422">
                  <c:v>44047.743055555555</c:v>
                </c:pt>
                <c:pt idx="45423">
                  <c:v>44047.746527777781</c:v>
                </c:pt>
                <c:pt idx="45424">
                  <c:v>44047.75</c:v>
                </c:pt>
                <c:pt idx="45425">
                  <c:v>44047.753472222219</c:v>
                </c:pt>
                <c:pt idx="45426">
                  <c:v>44047.756944444445</c:v>
                </c:pt>
                <c:pt idx="45427">
                  <c:v>44047.760416666664</c:v>
                </c:pt>
                <c:pt idx="45428">
                  <c:v>44047.763888888891</c:v>
                </c:pt>
                <c:pt idx="45429">
                  <c:v>44047.767361111109</c:v>
                </c:pt>
                <c:pt idx="45430">
                  <c:v>44047.770833333336</c:v>
                </c:pt>
                <c:pt idx="45431">
                  <c:v>44047.774305555555</c:v>
                </c:pt>
                <c:pt idx="45432">
                  <c:v>44047.777777777781</c:v>
                </c:pt>
                <c:pt idx="45433">
                  <c:v>44047.78125</c:v>
                </c:pt>
                <c:pt idx="45434">
                  <c:v>44047.784722222219</c:v>
                </c:pt>
                <c:pt idx="45435">
                  <c:v>44047.788194444445</c:v>
                </c:pt>
                <c:pt idx="45436">
                  <c:v>44047.791666666664</c:v>
                </c:pt>
                <c:pt idx="45437">
                  <c:v>44047.795138888891</c:v>
                </c:pt>
                <c:pt idx="45438">
                  <c:v>44047.798611111109</c:v>
                </c:pt>
                <c:pt idx="45439">
                  <c:v>44047.802083333336</c:v>
                </c:pt>
                <c:pt idx="45440">
                  <c:v>44047.805555555555</c:v>
                </c:pt>
                <c:pt idx="45441">
                  <c:v>44047.809027777781</c:v>
                </c:pt>
                <c:pt idx="45442">
                  <c:v>44047.8125</c:v>
                </c:pt>
                <c:pt idx="45443">
                  <c:v>44047.815972222219</c:v>
                </c:pt>
                <c:pt idx="45444">
                  <c:v>44047.819444444445</c:v>
                </c:pt>
                <c:pt idx="45445">
                  <c:v>44047.822916666664</c:v>
                </c:pt>
                <c:pt idx="45446">
                  <c:v>44047.826388888891</c:v>
                </c:pt>
                <c:pt idx="45447">
                  <c:v>44047.829861111109</c:v>
                </c:pt>
                <c:pt idx="45448">
                  <c:v>44047.833333333336</c:v>
                </c:pt>
                <c:pt idx="45449">
                  <c:v>44047.836805555555</c:v>
                </c:pt>
                <c:pt idx="45450">
                  <c:v>44047.840277777781</c:v>
                </c:pt>
                <c:pt idx="45451">
                  <c:v>44047.84375</c:v>
                </c:pt>
                <c:pt idx="45452">
                  <c:v>44047.847222222219</c:v>
                </c:pt>
                <c:pt idx="45453">
                  <c:v>44047.850694444445</c:v>
                </c:pt>
                <c:pt idx="45454">
                  <c:v>44047.854166666664</c:v>
                </c:pt>
                <c:pt idx="45455">
                  <c:v>44047.857638888891</c:v>
                </c:pt>
                <c:pt idx="45456">
                  <c:v>44047.861111111109</c:v>
                </c:pt>
                <c:pt idx="45457">
                  <c:v>44047.864583333336</c:v>
                </c:pt>
                <c:pt idx="45458">
                  <c:v>44047.868055555555</c:v>
                </c:pt>
                <c:pt idx="45459">
                  <c:v>44047.871527777781</c:v>
                </c:pt>
                <c:pt idx="45460">
                  <c:v>44047.875</c:v>
                </c:pt>
                <c:pt idx="45461">
                  <c:v>44047.878472222219</c:v>
                </c:pt>
                <c:pt idx="45462">
                  <c:v>44047.881944444445</c:v>
                </c:pt>
                <c:pt idx="45463">
                  <c:v>44047.885416666664</c:v>
                </c:pt>
                <c:pt idx="45464">
                  <c:v>44047.888888888891</c:v>
                </c:pt>
                <c:pt idx="45465">
                  <c:v>44047.892361111109</c:v>
                </c:pt>
                <c:pt idx="45466">
                  <c:v>44047.895833333336</c:v>
                </c:pt>
                <c:pt idx="45467">
                  <c:v>44047.899305555555</c:v>
                </c:pt>
                <c:pt idx="45468">
                  <c:v>44047.902777777781</c:v>
                </c:pt>
                <c:pt idx="45469">
                  <c:v>44047.90625</c:v>
                </c:pt>
                <c:pt idx="45470">
                  <c:v>44047.909722222219</c:v>
                </c:pt>
                <c:pt idx="45471">
                  <c:v>44047.913194444445</c:v>
                </c:pt>
                <c:pt idx="45472">
                  <c:v>44047.916666666664</c:v>
                </c:pt>
                <c:pt idx="45473">
                  <c:v>44047.920138888891</c:v>
                </c:pt>
                <c:pt idx="45474">
                  <c:v>44047.923611111109</c:v>
                </c:pt>
                <c:pt idx="45475">
                  <c:v>44047.927083333336</c:v>
                </c:pt>
                <c:pt idx="45476">
                  <c:v>44047.930555555555</c:v>
                </c:pt>
                <c:pt idx="45477">
                  <c:v>44047.934027777781</c:v>
                </c:pt>
                <c:pt idx="45478">
                  <c:v>44047.9375</c:v>
                </c:pt>
                <c:pt idx="45479">
                  <c:v>44047.940972222219</c:v>
                </c:pt>
                <c:pt idx="45480">
                  <c:v>44047.944444444445</c:v>
                </c:pt>
                <c:pt idx="45481">
                  <c:v>44047.947916666664</c:v>
                </c:pt>
                <c:pt idx="45482">
                  <c:v>44047.951388888891</c:v>
                </c:pt>
                <c:pt idx="45483">
                  <c:v>44047.954861111109</c:v>
                </c:pt>
                <c:pt idx="45484">
                  <c:v>44047.958333333336</c:v>
                </c:pt>
                <c:pt idx="45485">
                  <c:v>44047.961805555555</c:v>
                </c:pt>
                <c:pt idx="45486">
                  <c:v>44047.965277777781</c:v>
                </c:pt>
                <c:pt idx="45487">
                  <c:v>44047.96875</c:v>
                </c:pt>
                <c:pt idx="45488">
                  <c:v>44047.972222222219</c:v>
                </c:pt>
                <c:pt idx="45489">
                  <c:v>44047.975694444445</c:v>
                </c:pt>
                <c:pt idx="45490">
                  <c:v>44047.979166666664</c:v>
                </c:pt>
                <c:pt idx="45491">
                  <c:v>44047.982638888891</c:v>
                </c:pt>
                <c:pt idx="45492">
                  <c:v>44047.986111111109</c:v>
                </c:pt>
                <c:pt idx="45493">
                  <c:v>44047.989583333336</c:v>
                </c:pt>
                <c:pt idx="45494">
                  <c:v>44047.993055555555</c:v>
                </c:pt>
                <c:pt idx="45495">
                  <c:v>44047.996527777781</c:v>
                </c:pt>
                <c:pt idx="45496">
                  <c:v>44048</c:v>
                </c:pt>
                <c:pt idx="45497">
                  <c:v>44048.003472222219</c:v>
                </c:pt>
                <c:pt idx="45498">
                  <c:v>44048.006944444445</c:v>
                </c:pt>
                <c:pt idx="45499">
                  <c:v>44048.010416666664</c:v>
                </c:pt>
                <c:pt idx="45500">
                  <c:v>44048.013888888891</c:v>
                </c:pt>
                <c:pt idx="45501">
                  <c:v>44048.017361111109</c:v>
                </c:pt>
                <c:pt idx="45502">
                  <c:v>44048.020833333336</c:v>
                </c:pt>
                <c:pt idx="45503">
                  <c:v>44048.024305555555</c:v>
                </c:pt>
                <c:pt idx="45504">
                  <c:v>44048.027777777781</c:v>
                </c:pt>
                <c:pt idx="45505">
                  <c:v>44048.03125</c:v>
                </c:pt>
                <c:pt idx="45506">
                  <c:v>44048.034722222219</c:v>
                </c:pt>
                <c:pt idx="45507">
                  <c:v>44048.038194444445</c:v>
                </c:pt>
                <c:pt idx="45508">
                  <c:v>44048.041666666664</c:v>
                </c:pt>
                <c:pt idx="45509">
                  <c:v>44048.045138888891</c:v>
                </c:pt>
                <c:pt idx="45510">
                  <c:v>44048.048611111109</c:v>
                </c:pt>
                <c:pt idx="45511">
                  <c:v>44048.052083333336</c:v>
                </c:pt>
                <c:pt idx="45512">
                  <c:v>44048.055555555555</c:v>
                </c:pt>
                <c:pt idx="45513">
                  <c:v>44048.059027777781</c:v>
                </c:pt>
                <c:pt idx="45514">
                  <c:v>44048.0625</c:v>
                </c:pt>
                <c:pt idx="45515">
                  <c:v>44048.065972222219</c:v>
                </c:pt>
                <c:pt idx="45516">
                  <c:v>44048.069444444445</c:v>
                </c:pt>
                <c:pt idx="45517">
                  <c:v>44048.072916666664</c:v>
                </c:pt>
                <c:pt idx="45518">
                  <c:v>44048.076388888891</c:v>
                </c:pt>
                <c:pt idx="45519">
                  <c:v>44048.079861111109</c:v>
                </c:pt>
                <c:pt idx="45520">
                  <c:v>44048.083333333336</c:v>
                </c:pt>
                <c:pt idx="45521">
                  <c:v>44048.086805555555</c:v>
                </c:pt>
                <c:pt idx="45522">
                  <c:v>44048.090277777781</c:v>
                </c:pt>
                <c:pt idx="45523">
                  <c:v>44048.09375</c:v>
                </c:pt>
                <c:pt idx="45524">
                  <c:v>44048.097222222219</c:v>
                </c:pt>
                <c:pt idx="45525">
                  <c:v>44048.100694444445</c:v>
                </c:pt>
                <c:pt idx="45526">
                  <c:v>44048.104166666664</c:v>
                </c:pt>
                <c:pt idx="45527">
                  <c:v>44048.107638888891</c:v>
                </c:pt>
                <c:pt idx="45528">
                  <c:v>44048.111111111109</c:v>
                </c:pt>
                <c:pt idx="45529">
                  <c:v>44048.114583333336</c:v>
                </c:pt>
                <c:pt idx="45530">
                  <c:v>44048.118055555555</c:v>
                </c:pt>
                <c:pt idx="45531">
                  <c:v>44048.121527777781</c:v>
                </c:pt>
                <c:pt idx="45532">
                  <c:v>44048.125</c:v>
                </c:pt>
                <c:pt idx="45533">
                  <c:v>44048.128472222219</c:v>
                </c:pt>
                <c:pt idx="45534">
                  <c:v>44048.131944444445</c:v>
                </c:pt>
                <c:pt idx="45535">
                  <c:v>44048.135416666664</c:v>
                </c:pt>
                <c:pt idx="45536">
                  <c:v>44048.138888888891</c:v>
                </c:pt>
                <c:pt idx="45537">
                  <c:v>44048.142361111109</c:v>
                </c:pt>
                <c:pt idx="45538">
                  <c:v>44048.145833333336</c:v>
                </c:pt>
                <c:pt idx="45539">
                  <c:v>44048.149305555555</c:v>
                </c:pt>
                <c:pt idx="45540">
                  <c:v>44048.152777777781</c:v>
                </c:pt>
                <c:pt idx="45541">
                  <c:v>44048.15625</c:v>
                </c:pt>
                <c:pt idx="45542">
                  <c:v>44048.159722222219</c:v>
                </c:pt>
                <c:pt idx="45543">
                  <c:v>44048.163194444445</c:v>
                </c:pt>
                <c:pt idx="45544">
                  <c:v>44048.166666666664</c:v>
                </c:pt>
                <c:pt idx="45545">
                  <c:v>44048.170138888891</c:v>
                </c:pt>
                <c:pt idx="45546">
                  <c:v>44048.173611111109</c:v>
                </c:pt>
                <c:pt idx="45547">
                  <c:v>44048.177083333336</c:v>
                </c:pt>
                <c:pt idx="45548">
                  <c:v>44048.180555555555</c:v>
                </c:pt>
                <c:pt idx="45549">
                  <c:v>44048.184027777781</c:v>
                </c:pt>
                <c:pt idx="45550">
                  <c:v>44048.1875</c:v>
                </c:pt>
                <c:pt idx="45551">
                  <c:v>44048.190972222219</c:v>
                </c:pt>
                <c:pt idx="45552">
                  <c:v>44048.194444444445</c:v>
                </c:pt>
                <c:pt idx="45553">
                  <c:v>44048.197916666664</c:v>
                </c:pt>
                <c:pt idx="45554">
                  <c:v>44048.201388888891</c:v>
                </c:pt>
                <c:pt idx="45555">
                  <c:v>44048.204861111109</c:v>
                </c:pt>
                <c:pt idx="45556">
                  <c:v>44048.208333333336</c:v>
                </c:pt>
                <c:pt idx="45557">
                  <c:v>44048.211805555555</c:v>
                </c:pt>
                <c:pt idx="45558">
                  <c:v>44048.215277777781</c:v>
                </c:pt>
                <c:pt idx="45559">
                  <c:v>44048.21875</c:v>
                </c:pt>
                <c:pt idx="45560">
                  <c:v>44048.222222222219</c:v>
                </c:pt>
                <c:pt idx="45561">
                  <c:v>44048.225694444445</c:v>
                </c:pt>
                <c:pt idx="45562">
                  <c:v>44048.229166666664</c:v>
                </c:pt>
                <c:pt idx="45563">
                  <c:v>44048.232638888891</c:v>
                </c:pt>
                <c:pt idx="45564">
                  <c:v>44048.236111111109</c:v>
                </c:pt>
                <c:pt idx="45565">
                  <c:v>44048.239583333336</c:v>
                </c:pt>
                <c:pt idx="45566">
                  <c:v>44048.243055555555</c:v>
                </c:pt>
                <c:pt idx="45567">
                  <c:v>44048.246527777781</c:v>
                </c:pt>
                <c:pt idx="45568">
                  <c:v>44048.25</c:v>
                </c:pt>
                <c:pt idx="45569">
                  <c:v>44048.253472222219</c:v>
                </c:pt>
                <c:pt idx="45570">
                  <c:v>44048.256944444445</c:v>
                </c:pt>
                <c:pt idx="45571">
                  <c:v>44048.260416666664</c:v>
                </c:pt>
                <c:pt idx="45572">
                  <c:v>44048.263888888891</c:v>
                </c:pt>
                <c:pt idx="45573">
                  <c:v>44048.267361111109</c:v>
                </c:pt>
                <c:pt idx="45574">
                  <c:v>44048.270833333336</c:v>
                </c:pt>
                <c:pt idx="45575">
                  <c:v>44048.274305555555</c:v>
                </c:pt>
                <c:pt idx="45576">
                  <c:v>44048.277777777781</c:v>
                </c:pt>
                <c:pt idx="45577">
                  <c:v>44048.28125</c:v>
                </c:pt>
                <c:pt idx="45578">
                  <c:v>44048.284722222219</c:v>
                </c:pt>
                <c:pt idx="45579">
                  <c:v>44048.288194444445</c:v>
                </c:pt>
                <c:pt idx="45580">
                  <c:v>44048.291666666664</c:v>
                </c:pt>
                <c:pt idx="45581">
                  <c:v>44048.295138888891</c:v>
                </c:pt>
                <c:pt idx="45582">
                  <c:v>44048.298611111109</c:v>
                </c:pt>
                <c:pt idx="45583">
                  <c:v>44048.302083333336</c:v>
                </c:pt>
                <c:pt idx="45584">
                  <c:v>44048.305555555555</c:v>
                </c:pt>
                <c:pt idx="45585">
                  <c:v>44048.309027777781</c:v>
                </c:pt>
                <c:pt idx="45586">
                  <c:v>44048.3125</c:v>
                </c:pt>
                <c:pt idx="45587">
                  <c:v>44048.315972222219</c:v>
                </c:pt>
                <c:pt idx="45588">
                  <c:v>44048.319444444445</c:v>
                </c:pt>
                <c:pt idx="45589">
                  <c:v>44048.322916666664</c:v>
                </c:pt>
                <c:pt idx="45590">
                  <c:v>44048.326388888891</c:v>
                </c:pt>
                <c:pt idx="45591">
                  <c:v>44048.329861111109</c:v>
                </c:pt>
                <c:pt idx="45592">
                  <c:v>44048.333333333336</c:v>
                </c:pt>
                <c:pt idx="45593">
                  <c:v>44048.336805555555</c:v>
                </c:pt>
                <c:pt idx="45594">
                  <c:v>44048.340277777781</c:v>
                </c:pt>
                <c:pt idx="45595">
                  <c:v>44048.34375</c:v>
                </c:pt>
                <c:pt idx="45596">
                  <c:v>44048.347222222219</c:v>
                </c:pt>
                <c:pt idx="45597">
                  <c:v>44048.350694444445</c:v>
                </c:pt>
                <c:pt idx="45598">
                  <c:v>44048.354166666664</c:v>
                </c:pt>
                <c:pt idx="45599">
                  <c:v>44048.357638888891</c:v>
                </c:pt>
                <c:pt idx="45600">
                  <c:v>44048.361111111109</c:v>
                </c:pt>
                <c:pt idx="45601">
                  <c:v>44048.364583333336</c:v>
                </c:pt>
                <c:pt idx="45602">
                  <c:v>44048.368055555555</c:v>
                </c:pt>
                <c:pt idx="45603">
                  <c:v>44048.371527777781</c:v>
                </c:pt>
                <c:pt idx="45604">
                  <c:v>44048.375</c:v>
                </c:pt>
                <c:pt idx="45605">
                  <c:v>44048.378472222219</c:v>
                </c:pt>
                <c:pt idx="45606">
                  <c:v>44048.381944444445</c:v>
                </c:pt>
                <c:pt idx="45607">
                  <c:v>44048.385416666664</c:v>
                </c:pt>
                <c:pt idx="45608">
                  <c:v>44048.388888888891</c:v>
                </c:pt>
                <c:pt idx="45609">
                  <c:v>44048.392361111109</c:v>
                </c:pt>
                <c:pt idx="45610">
                  <c:v>44048.395833333336</c:v>
                </c:pt>
                <c:pt idx="45611">
                  <c:v>44048.399305555555</c:v>
                </c:pt>
                <c:pt idx="45612">
                  <c:v>44048.402777777781</c:v>
                </c:pt>
                <c:pt idx="45613">
                  <c:v>44048.40625</c:v>
                </c:pt>
                <c:pt idx="45614">
                  <c:v>44048.409722222219</c:v>
                </c:pt>
                <c:pt idx="45615">
                  <c:v>44048.413194444445</c:v>
                </c:pt>
                <c:pt idx="45616">
                  <c:v>44048.416666666664</c:v>
                </c:pt>
                <c:pt idx="45617">
                  <c:v>44048.420138888891</c:v>
                </c:pt>
                <c:pt idx="45618">
                  <c:v>44048.423611111109</c:v>
                </c:pt>
                <c:pt idx="45619">
                  <c:v>44048.427083333336</c:v>
                </c:pt>
                <c:pt idx="45620">
                  <c:v>44048.430555555555</c:v>
                </c:pt>
                <c:pt idx="45621">
                  <c:v>44048.434027777781</c:v>
                </c:pt>
                <c:pt idx="45622">
                  <c:v>44048.4375</c:v>
                </c:pt>
                <c:pt idx="45623">
                  <c:v>44048.440972222219</c:v>
                </c:pt>
                <c:pt idx="45624">
                  <c:v>44048.444444444445</c:v>
                </c:pt>
                <c:pt idx="45625">
                  <c:v>44048.447916666664</c:v>
                </c:pt>
                <c:pt idx="45626">
                  <c:v>44048.451388888891</c:v>
                </c:pt>
                <c:pt idx="45627">
                  <c:v>44048.454861111109</c:v>
                </c:pt>
                <c:pt idx="45628">
                  <c:v>44048.458333333336</c:v>
                </c:pt>
                <c:pt idx="45629">
                  <c:v>44048.461805555555</c:v>
                </c:pt>
                <c:pt idx="45630">
                  <c:v>44048.465277777781</c:v>
                </c:pt>
                <c:pt idx="45631">
                  <c:v>44048.46875</c:v>
                </c:pt>
                <c:pt idx="45632">
                  <c:v>44048.472222222219</c:v>
                </c:pt>
                <c:pt idx="45633">
                  <c:v>44048.475694444445</c:v>
                </c:pt>
                <c:pt idx="45634">
                  <c:v>44048.479166666664</c:v>
                </c:pt>
                <c:pt idx="45635">
                  <c:v>44048.482638888891</c:v>
                </c:pt>
                <c:pt idx="45636">
                  <c:v>44048.486111111109</c:v>
                </c:pt>
                <c:pt idx="45637">
                  <c:v>44048.489583333336</c:v>
                </c:pt>
                <c:pt idx="45638">
                  <c:v>44048.493055555555</c:v>
                </c:pt>
                <c:pt idx="45639">
                  <c:v>44048.496527777781</c:v>
                </c:pt>
                <c:pt idx="45640">
                  <c:v>44048.5</c:v>
                </c:pt>
                <c:pt idx="45641">
                  <c:v>44048.503472222219</c:v>
                </c:pt>
                <c:pt idx="45642">
                  <c:v>44048.506944444445</c:v>
                </c:pt>
                <c:pt idx="45643">
                  <c:v>44048.510416666664</c:v>
                </c:pt>
                <c:pt idx="45644">
                  <c:v>44048.513888888891</c:v>
                </c:pt>
                <c:pt idx="45645">
                  <c:v>44048.517361111109</c:v>
                </c:pt>
                <c:pt idx="45646">
                  <c:v>44048.520833333336</c:v>
                </c:pt>
                <c:pt idx="45647">
                  <c:v>44048.524305555555</c:v>
                </c:pt>
                <c:pt idx="45648">
                  <c:v>44048.527777777781</c:v>
                </c:pt>
                <c:pt idx="45649">
                  <c:v>44048.53125</c:v>
                </c:pt>
                <c:pt idx="45650">
                  <c:v>44048.534722222219</c:v>
                </c:pt>
                <c:pt idx="45651">
                  <c:v>44048.538194444445</c:v>
                </c:pt>
                <c:pt idx="45652">
                  <c:v>44048.541666666664</c:v>
                </c:pt>
                <c:pt idx="45653">
                  <c:v>44048.545138888891</c:v>
                </c:pt>
                <c:pt idx="45654">
                  <c:v>44048.548611111109</c:v>
                </c:pt>
                <c:pt idx="45655">
                  <c:v>44048.552083333336</c:v>
                </c:pt>
                <c:pt idx="45656">
                  <c:v>44048.555555555555</c:v>
                </c:pt>
                <c:pt idx="45657">
                  <c:v>44048.559027777781</c:v>
                </c:pt>
                <c:pt idx="45658">
                  <c:v>44048.5625</c:v>
                </c:pt>
                <c:pt idx="45659">
                  <c:v>44048.565972222219</c:v>
                </c:pt>
                <c:pt idx="45660">
                  <c:v>44048.569444444445</c:v>
                </c:pt>
                <c:pt idx="45661">
                  <c:v>44048.572916666664</c:v>
                </c:pt>
                <c:pt idx="45662">
                  <c:v>44048.576388888891</c:v>
                </c:pt>
                <c:pt idx="45663">
                  <c:v>44048.579861111109</c:v>
                </c:pt>
                <c:pt idx="45664">
                  <c:v>44048.583333333336</c:v>
                </c:pt>
                <c:pt idx="45665">
                  <c:v>44048.586805555555</c:v>
                </c:pt>
                <c:pt idx="45666">
                  <c:v>44048.590277777781</c:v>
                </c:pt>
                <c:pt idx="45667">
                  <c:v>44048.59375</c:v>
                </c:pt>
                <c:pt idx="45668">
                  <c:v>44048.597222222219</c:v>
                </c:pt>
                <c:pt idx="45669">
                  <c:v>44048.600694444445</c:v>
                </c:pt>
                <c:pt idx="45670">
                  <c:v>44048.604166666664</c:v>
                </c:pt>
                <c:pt idx="45671">
                  <c:v>44048.607638888891</c:v>
                </c:pt>
                <c:pt idx="45672">
                  <c:v>44048.611111111109</c:v>
                </c:pt>
                <c:pt idx="45673">
                  <c:v>44048.614583333336</c:v>
                </c:pt>
                <c:pt idx="45674">
                  <c:v>44048.618055555555</c:v>
                </c:pt>
                <c:pt idx="45675">
                  <c:v>44048.621527777781</c:v>
                </c:pt>
                <c:pt idx="45676">
                  <c:v>44048.625</c:v>
                </c:pt>
                <c:pt idx="45677">
                  <c:v>44048.628472222219</c:v>
                </c:pt>
                <c:pt idx="45678">
                  <c:v>44048.631944444445</c:v>
                </c:pt>
                <c:pt idx="45679">
                  <c:v>44048.635416666664</c:v>
                </c:pt>
                <c:pt idx="45680">
                  <c:v>44048.638888888891</c:v>
                </c:pt>
                <c:pt idx="45681">
                  <c:v>44048.642361111109</c:v>
                </c:pt>
                <c:pt idx="45682">
                  <c:v>44048.645833333336</c:v>
                </c:pt>
                <c:pt idx="45683">
                  <c:v>44048.649305555555</c:v>
                </c:pt>
                <c:pt idx="45684">
                  <c:v>44048.652777777781</c:v>
                </c:pt>
                <c:pt idx="45685">
                  <c:v>44048.65625</c:v>
                </c:pt>
                <c:pt idx="45686">
                  <c:v>44048.659722222219</c:v>
                </c:pt>
                <c:pt idx="45687">
                  <c:v>44048.663194444445</c:v>
                </c:pt>
                <c:pt idx="45688">
                  <c:v>44048.666666666664</c:v>
                </c:pt>
                <c:pt idx="45689">
                  <c:v>44048.670138888891</c:v>
                </c:pt>
                <c:pt idx="45690">
                  <c:v>44048.673611111109</c:v>
                </c:pt>
                <c:pt idx="45691">
                  <c:v>44048.677083333336</c:v>
                </c:pt>
                <c:pt idx="45692">
                  <c:v>44048.680555555555</c:v>
                </c:pt>
                <c:pt idx="45693">
                  <c:v>44048.684027777781</c:v>
                </c:pt>
                <c:pt idx="45694">
                  <c:v>44048.6875</c:v>
                </c:pt>
                <c:pt idx="45695">
                  <c:v>44048.690972222219</c:v>
                </c:pt>
                <c:pt idx="45696">
                  <c:v>44048.694444444445</c:v>
                </c:pt>
                <c:pt idx="45697">
                  <c:v>44048.697916666664</c:v>
                </c:pt>
                <c:pt idx="45698">
                  <c:v>44048.701388888891</c:v>
                </c:pt>
                <c:pt idx="45699">
                  <c:v>44048.704861111109</c:v>
                </c:pt>
                <c:pt idx="45700">
                  <c:v>44048.708333333336</c:v>
                </c:pt>
                <c:pt idx="45701">
                  <c:v>44048.711805555555</c:v>
                </c:pt>
                <c:pt idx="45702">
                  <c:v>44048.715277777781</c:v>
                </c:pt>
                <c:pt idx="45703">
                  <c:v>44048.71875</c:v>
                </c:pt>
                <c:pt idx="45704">
                  <c:v>44048.722222222219</c:v>
                </c:pt>
                <c:pt idx="45705">
                  <c:v>44048.725694444445</c:v>
                </c:pt>
                <c:pt idx="45706">
                  <c:v>44048.729166666664</c:v>
                </c:pt>
                <c:pt idx="45707">
                  <c:v>44048.732638888891</c:v>
                </c:pt>
                <c:pt idx="45708">
                  <c:v>44048.736111111109</c:v>
                </c:pt>
                <c:pt idx="45709">
                  <c:v>44048.739583333336</c:v>
                </c:pt>
                <c:pt idx="45710">
                  <c:v>44048.743055555555</c:v>
                </c:pt>
                <c:pt idx="45711">
                  <c:v>44048.746527777781</c:v>
                </c:pt>
                <c:pt idx="45712">
                  <c:v>44048.75</c:v>
                </c:pt>
                <c:pt idx="45713">
                  <c:v>44048.753472222219</c:v>
                </c:pt>
                <c:pt idx="45714">
                  <c:v>44048.756944444445</c:v>
                </c:pt>
                <c:pt idx="45715">
                  <c:v>44048.760416666664</c:v>
                </c:pt>
                <c:pt idx="45716">
                  <c:v>44048.763888888891</c:v>
                </c:pt>
                <c:pt idx="45717">
                  <c:v>44048.767361111109</c:v>
                </c:pt>
                <c:pt idx="45718">
                  <c:v>44048.770833333336</c:v>
                </c:pt>
                <c:pt idx="45719">
                  <c:v>44048.774305555555</c:v>
                </c:pt>
                <c:pt idx="45720">
                  <c:v>44048.777777777781</c:v>
                </c:pt>
                <c:pt idx="45721">
                  <c:v>44048.78125</c:v>
                </c:pt>
                <c:pt idx="45722">
                  <c:v>44048.784722222219</c:v>
                </c:pt>
                <c:pt idx="45723">
                  <c:v>44048.788194444445</c:v>
                </c:pt>
                <c:pt idx="45724">
                  <c:v>44048.791666666664</c:v>
                </c:pt>
                <c:pt idx="45725">
                  <c:v>44048.795138888891</c:v>
                </c:pt>
                <c:pt idx="45726">
                  <c:v>44048.798611111109</c:v>
                </c:pt>
                <c:pt idx="45727">
                  <c:v>44048.802083333336</c:v>
                </c:pt>
                <c:pt idx="45728">
                  <c:v>44048.805555555555</c:v>
                </c:pt>
                <c:pt idx="45729">
                  <c:v>44048.809027777781</c:v>
                </c:pt>
                <c:pt idx="45730">
                  <c:v>44048.8125</c:v>
                </c:pt>
                <c:pt idx="45731">
                  <c:v>44048.815972222219</c:v>
                </c:pt>
                <c:pt idx="45732">
                  <c:v>44048.819444444445</c:v>
                </c:pt>
                <c:pt idx="45733">
                  <c:v>44048.822916666664</c:v>
                </c:pt>
                <c:pt idx="45734">
                  <c:v>44048.826388888891</c:v>
                </c:pt>
                <c:pt idx="45735">
                  <c:v>44048.829861111109</c:v>
                </c:pt>
                <c:pt idx="45736">
                  <c:v>44048.833333333336</c:v>
                </c:pt>
                <c:pt idx="45737">
                  <c:v>44048.836805555555</c:v>
                </c:pt>
                <c:pt idx="45738">
                  <c:v>44048.840277777781</c:v>
                </c:pt>
                <c:pt idx="45739">
                  <c:v>44048.84375</c:v>
                </c:pt>
                <c:pt idx="45740">
                  <c:v>44048.847222222219</c:v>
                </c:pt>
                <c:pt idx="45741">
                  <c:v>44048.850694444445</c:v>
                </c:pt>
                <c:pt idx="45742">
                  <c:v>44048.854166666664</c:v>
                </c:pt>
                <c:pt idx="45743">
                  <c:v>44048.857638888891</c:v>
                </c:pt>
                <c:pt idx="45744">
                  <c:v>44048.861111111109</c:v>
                </c:pt>
                <c:pt idx="45745">
                  <c:v>44048.864583333336</c:v>
                </c:pt>
                <c:pt idx="45746">
                  <c:v>44048.868055555555</c:v>
                </c:pt>
                <c:pt idx="45747">
                  <c:v>44048.871527777781</c:v>
                </c:pt>
                <c:pt idx="45748">
                  <c:v>44048.875</c:v>
                </c:pt>
                <c:pt idx="45749">
                  <c:v>44048.878472222219</c:v>
                </c:pt>
                <c:pt idx="45750">
                  <c:v>44048.881944444445</c:v>
                </c:pt>
                <c:pt idx="45751">
                  <c:v>44048.885416666664</c:v>
                </c:pt>
                <c:pt idx="45752">
                  <c:v>44048.888888888891</c:v>
                </c:pt>
                <c:pt idx="45753">
                  <c:v>44048.892361111109</c:v>
                </c:pt>
                <c:pt idx="45754">
                  <c:v>44048.895833333336</c:v>
                </c:pt>
                <c:pt idx="45755">
                  <c:v>44048.899305555555</c:v>
                </c:pt>
                <c:pt idx="45756">
                  <c:v>44048.902777777781</c:v>
                </c:pt>
                <c:pt idx="45757">
                  <c:v>44048.90625</c:v>
                </c:pt>
                <c:pt idx="45758">
                  <c:v>44048.909722222219</c:v>
                </c:pt>
                <c:pt idx="45759">
                  <c:v>44048.913194444445</c:v>
                </c:pt>
                <c:pt idx="45760">
                  <c:v>44048.916666666664</c:v>
                </c:pt>
                <c:pt idx="45761">
                  <c:v>44048.920138888891</c:v>
                </c:pt>
                <c:pt idx="45762">
                  <c:v>44048.923611111109</c:v>
                </c:pt>
                <c:pt idx="45763">
                  <c:v>44048.927083333336</c:v>
                </c:pt>
                <c:pt idx="45764">
                  <c:v>44048.930555555555</c:v>
                </c:pt>
                <c:pt idx="45765">
                  <c:v>44048.934027777781</c:v>
                </c:pt>
                <c:pt idx="45766">
                  <c:v>44048.9375</c:v>
                </c:pt>
                <c:pt idx="45767">
                  <c:v>44048.940972222219</c:v>
                </c:pt>
                <c:pt idx="45768">
                  <c:v>44048.944444444445</c:v>
                </c:pt>
                <c:pt idx="45769">
                  <c:v>44048.947916666664</c:v>
                </c:pt>
                <c:pt idx="45770">
                  <c:v>44048.951388888891</c:v>
                </c:pt>
                <c:pt idx="45771">
                  <c:v>44048.954861111109</c:v>
                </c:pt>
                <c:pt idx="45772">
                  <c:v>44048.958333333336</c:v>
                </c:pt>
                <c:pt idx="45773">
                  <c:v>44048.961805555555</c:v>
                </c:pt>
                <c:pt idx="45774">
                  <c:v>44048.965277777781</c:v>
                </c:pt>
                <c:pt idx="45775">
                  <c:v>44048.96875</c:v>
                </c:pt>
                <c:pt idx="45776">
                  <c:v>44048.972222222219</c:v>
                </c:pt>
                <c:pt idx="45777">
                  <c:v>44048.975694444445</c:v>
                </c:pt>
                <c:pt idx="45778">
                  <c:v>44048.979166666664</c:v>
                </c:pt>
                <c:pt idx="45779">
                  <c:v>44048.982638888891</c:v>
                </c:pt>
                <c:pt idx="45780">
                  <c:v>44048.986111111109</c:v>
                </c:pt>
                <c:pt idx="45781">
                  <c:v>44048.989583333336</c:v>
                </c:pt>
                <c:pt idx="45782">
                  <c:v>44048.993055555555</c:v>
                </c:pt>
                <c:pt idx="45783">
                  <c:v>44048.996527777781</c:v>
                </c:pt>
                <c:pt idx="45784">
                  <c:v>44049</c:v>
                </c:pt>
                <c:pt idx="45785">
                  <c:v>44049.003472222219</c:v>
                </c:pt>
                <c:pt idx="45786">
                  <c:v>44049.006944444445</c:v>
                </c:pt>
                <c:pt idx="45787">
                  <c:v>44049.010416666664</c:v>
                </c:pt>
                <c:pt idx="45788">
                  <c:v>44049.013888888891</c:v>
                </c:pt>
                <c:pt idx="45789">
                  <c:v>44049.017361111109</c:v>
                </c:pt>
                <c:pt idx="45790">
                  <c:v>44049.020833333336</c:v>
                </c:pt>
                <c:pt idx="45791">
                  <c:v>44049.024305555555</c:v>
                </c:pt>
                <c:pt idx="45792">
                  <c:v>44049.027777777781</c:v>
                </c:pt>
                <c:pt idx="45793">
                  <c:v>44049.03125</c:v>
                </c:pt>
                <c:pt idx="45794">
                  <c:v>44049.034722222219</c:v>
                </c:pt>
                <c:pt idx="45795">
                  <c:v>44049.038194444445</c:v>
                </c:pt>
                <c:pt idx="45796">
                  <c:v>44049.041666666664</c:v>
                </c:pt>
                <c:pt idx="45797">
                  <c:v>44049.045138888891</c:v>
                </c:pt>
                <c:pt idx="45798">
                  <c:v>44049.048611111109</c:v>
                </c:pt>
                <c:pt idx="45799">
                  <c:v>44049.052083333336</c:v>
                </c:pt>
                <c:pt idx="45800">
                  <c:v>44049.055555555555</c:v>
                </c:pt>
                <c:pt idx="45801">
                  <c:v>44049.059027777781</c:v>
                </c:pt>
                <c:pt idx="45802">
                  <c:v>44049.0625</c:v>
                </c:pt>
                <c:pt idx="45803">
                  <c:v>44049.065972222219</c:v>
                </c:pt>
                <c:pt idx="45804">
                  <c:v>44049.069444444445</c:v>
                </c:pt>
                <c:pt idx="45805">
                  <c:v>44049.072916666664</c:v>
                </c:pt>
                <c:pt idx="45806">
                  <c:v>44049.076388888891</c:v>
                </c:pt>
                <c:pt idx="45807">
                  <c:v>44049.079861111109</c:v>
                </c:pt>
                <c:pt idx="45808">
                  <c:v>44049.083333333336</c:v>
                </c:pt>
                <c:pt idx="45809">
                  <c:v>44049.086805555555</c:v>
                </c:pt>
                <c:pt idx="45810">
                  <c:v>44049.090277777781</c:v>
                </c:pt>
                <c:pt idx="45811">
                  <c:v>44049.09375</c:v>
                </c:pt>
                <c:pt idx="45812">
                  <c:v>44049.097222222219</c:v>
                </c:pt>
                <c:pt idx="45813">
                  <c:v>44049.100694444445</c:v>
                </c:pt>
                <c:pt idx="45814">
                  <c:v>44049.104166666664</c:v>
                </c:pt>
                <c:pt idx="45815">
                  <c:v>44049.107638888891</c:v>
                </c:pt>
                <c:pt idx="45816">
                  <c:v>44049.111111111109</c:v>
                </c:pt>
                <c:pt idx="45817">
                  <c:v>44049.114583333336</c:v>
                </c:pt>
                <c:pt idx="45818">
                  <c:v>44049.118055555555</c:v>
                </c:pt>
                <c:pt idx="45819">
                  <c:v>44049.121527777781</c:v>
                </c:pt>
                <c:pt idx="45820">
                  <c:v>44049.125</c:v>
                </c:pt>
                <c:pt idx="45821">
                  <c:v>44049.128472222219</c:v>
                </c:pt>
                <c:pt idx="45822">
                  <c:v>44049.131944444445</c:v>
                </c:pt>
                <c:pt idx="45823">
                  <c:v>44049.135416666664</c:v>
                </c:pt>
                <c:pt idx="45824">
                  <c:v>44049.138888888891</c:v>
                </c:pt>
                <c:pt idx="45825">
                  <c:v>44049.142361111109</c:v>
                </c:pt>
                <c:pt idx="45826">
                  <c:v>44049.145833333336</c:v>
                </c:pt>
                <c:pt idx="45827">
                  <c:v>44049.149305555555</c:v>
                </c:pt>
                <c:pt idx="45828">
                  <c:v>44049.152777777781</c:v>
                </c:pt>
                <c:pt idx="45829">
                  <c:v>44049.15625</c:v>
                </c:pt>
                <c:pt idx="45830">
                  <c:v>44049.159722222219</c:v>
                </c:pt>
                <c:pt idx="45831">
                  <c:v>44049.163194444445</c:v>
                </c:pt>
                <c:pt idx="45832">
                  <c:v>44049.166666666664</c:v>
                </c:pt>
                <c:pt idx="45833">
                  <c:v>44049.170138888891</c:v>
                </c:pt>
                <c:pt idx="45834">
                  <c:v>44049.173611111109</c:v>
                </c:pt>
                <c:pt idx="45835">
                  <c:v>44049.177083333336</c:v>
                </c:pt>
                <c:pt idx="45836">
                  <c:v>44049.180555555555</c:v>
                </c:pt>
                <c:pt idx="45837">
                  <c:v>44049.184027777781</c:v>
                </c:pt>
                <c:pt idx="45838">
                  <c:v>44049.1875</c:v>
                </c:pt>
                <c:pt idx="45839">
                  <c:v>44049.190972222219</c:v>
                </c:pt>
                <c:pt idx="45840">
                  <c:v>44049.194444444445</c:v>
                </c:pt>
                <c:pt idx="45841">
                  <c:v>44049.197916666664</c:v>
                </c:pt>
                <c:pt idx="45842">
                  <c:v>44049.201388888891</c:v>
                </c:pt>
                <c:pt idx="45843">
                  <c:v>44049.204861111109</c:v>
                </c:pt>
                <c:pt idx="45844">
                  <c:v>44049.208333333336</c:v>
                </c:pt>
                <c:pt idx="45845">
                  <c:v>44049.211805555555</c:v>
                </c:pt>
                <c:pt idx="45846">
                  <c:v>44049.215277777781</c:v>
                </c:pt>
                <c:pt idx="45847">
                  <c:v>44049.21875</c:v>
                </c:pt>
                <c:pt idx="45848">
                  <c:v>44049.222222222219</c:v>
                </c:pt>
                <c:pt idx="45849">
                  <c:v>44049.225694444445</c:v>
                </c:pt>
                <c:pt idx="45850">
                  <c:v>44049.229166666664</c:v>
                </c:pt>
                <c:pt idx="45851">
                  <c:v>44049.232638888891</c:v>
                </c:pt>
                <c:pt idx="45852">
                  <c:v>44049.236111111109</c:v>
                </c:pt>
                <c:pt idx="45853">
                  <c:v>44049.239583333336</c:v>
                </c:pt>
                <c:pt idx="45854">
                  <c:v>44049.243055555555</c:v>
                </c:pt>
                <c:pt idx="45855">
                  <c:v>44049.246527777781</c:v>
                </c:pt>
                <c:pt idx="45856">
                  <c:v>44049.25</c:v>
                </c:pt>
                <c:pt idx="45857">
                  <c:v>44049.253472222219</c:v>
                </c:pt>
                <c:pt idx="45858">
                  <c:v>44049.256944444445</c:v>
                </c:pt>
                <c:pt idx="45859">
                  <c:v>44049.260416666664</c:v>
                </c:pt>
                <c:pt idx="45860">
                  <c:v>44049.263888888891</c:v>
                </c:pt>
                <c:pt idx="45861">
                  <c:v>44049.267361111109</c:v>
                </c:pt>
                <c:pt idx="45862">
                  <c:v>44049.270833333336</c:v>
                </c:pt>
                <c:pt idx="45863">
                  <c:v>44049.274305555555</c:v>
                </c:pt>
                <c:pt idx="45864">
                  <c:v>44049.277777777781</c:v>
                </c:pt>
                <c:pt idx="45865">
                  <c:v>44049.28125</c:v>
                </c:pt>
                <c:pt idx="45866">
                  <c:v>44049.284722222219</c:v>
                </c:pt>
                <c:pt idx="45867">
                  <c:v>44049.288194444445</c:v>
                </c:pt>
                <c:pt idx="45868">
                  <c:v>44049.291666666664</c:v>
                </c:pt>
                <c:pt idx="45869">
                  <c:v>44049.295138888891</c:v>
                </c:pt>
                <c:pt idx="45870">
                  <c:v>44049.298611111109</c:v>
                </c:pt>
                <c:pt idx="45871">
                  <c:v>44049.302083333336</c:v>
                </c:pt>
                <c:pt idx="45872">
                  <c:v>44049.305555555555</c:v>
                </c:pt>
                <c:pt idx="45873">
                  <c:v>44049.309027777781</c:v>
                </c:pt>
                <c:pt idx="45874">
                  <c:v>44049.3125</c:v>
                </c:pt>
                <c:pt idx="45875">
                  <c:v>44049.315972222219</c:v>
                </c:pt>
                <c:pt idx="45876">
                  <c:v>44049.319444444445</c:v>
                </c:pt>
                <c:pt idx="45877">
                  <c:v>44049.322916666664</c:v>
                </c:pt>
                <c:pt idx="45878">
                  <c:v>44049.326388888891</c:v>
                </c:pt>
                <c:pt idx="45879">
                  <c:v>44049.329861111109</c:v>
                </c:pt>
                <c:pt idx="45880">
                  <c:v>44049.333333333336</c:v>
                </c:pt>
                <c:pt idx="45881">
                  <c:v>44049.336805555555</c:v>
                </c:pt>
                <c:pt idx="45882">
                  <c:v>44049.340277777781</c:v>
                </c:pt>
                <c:pt idx="45883">
                  <c:v>44049.34375</c:v>
                </c:pt>
                <c:pt idx="45884">
                  <c:v>44049.347222222219</c:v>
                </c:pt>
                <c:pt idx="45885">
                  <c:v>44049.350694444445</c:v>
                </c:pt>
                <c:pt idx="45886">
                  <c:v>44049.354166666664</c:v>
                </c:pt>
                <c:pt idx="45887">
                  <c:v>44049.357638888891</c:v>
                </c:pt>
                <c:pt idx="45888">
                  <c:v>44049.361111111109</c:v>
                </c:pt>
                <c:pt idx="45889">
                  <c:v>44049.364583333336</c:v>
                </c:pt>
                <c:pt idx="45890">
                  <c:v>44049.368055555555</c:v>
                </c:pt>
                <c:pt idx="45891">
                  <c:v>44049.371527777781</c:v>
                </c:pt>
                <c:pt idx="45892">
                  <c:v>44049.375</c:v>
                </c:pt>
                <c:pt idx="45893">
                  <c:v>44049.378472222219</c:v>
                </c:pt>
                <c:pt idx="45894">
                  <c:v>44049.381944444445</c:v>
                </c:pt>
                <c:pt idx="45895">
                  <c:v>44049.385416666664</c:v>
                </c:pt>
                <c:pt idx="45896">
                  <c:v>44049.388888888891</c:v>
                </c:pt>
                <c:pt idx="45897">
                  <c:v>44049.392361111109</c:v>
                </c:pt>
                <c:pt idx="45898">
                  <c:v>44049.395833333336</c:v>
                </c:pt>
                <c:pt idx="45899">
                  <c:v>44049.399305555555</c:v>
                </c:pt>
                <c:pt idx="45900">
                  <c:v>44049.402777777781</c:v>
                </c:pt>
                <c:pt idx="45901">
                  <c:v>44049.40625</c:v>
                </c:pt>
                <c:pt idx="45902">
                  <c:v>44049.409722222219</c:v>
                </c:pt>
                <c:pt idx="45903">
                  <c:v>44049.413194444445</c:v>
                </c:pt>
                <c:pt idx="45904">
                  <c:v>44049.416666666664</c:v>
                </c:pt>
                <c:pt idx="45905">
                  <c:v>44049.420138888891</c:v>
                </c:pt>
                <c:pt idx="45906">
                  <c:v>44049.423611111109</c:v>
                </c:pt>
                <c:pt idx="45907">
                  <c:v>44049.427083333336</c:v>
                </c:pt>
                <c:pt idx="45908">
                  <c:v>44049.430555555555</c:v>
                </c:pt>
                <c:pt idx="45909">
                  <c:v>44049.434027777781</c:v>
                </c:pt>
                <c:pt idx="45910">
                  <c:v>44049.4375</c:v>
                </c:pt>
                <c:pt idx="45911">
                  <c:v>44049.440972222219</c:v>
                </c:pt>
                <c:pt idx="45912">
                  <c:v>44049.444444444445</c:v>
                </c:pt>
                <c:pt idx="45913">
                  <c:v>44049.447916666664</c:v>
                </c:pt>
                <c:pt idx="45914">
                  <c:v>44049.451388888891</c:v>
                </c:pt>
                <c:pt idx="45915">
                  <c:v>44049.454861111109</c:v>
                </c:pt>
                <c:pt idx="45916">
                  <c:v>44049.458333333336</c:v>
                </c:pt>
                <c:pt idx="45917">
                  <c:v>44049.461805555555</c:v>
                </c:pt>
                <c:pt idx="45918">
                  <c:v>44049.465277777781</c:v>
                </c:pt>
                <c:pt idx="45919">
                  <c:v>44049.46875</c:v>
                </c:pt>
                <c:pt idx="45920">
                  <c:v>44049.472222222219</c:v>
                </c:pt>
                <c:pt idx="45921">
                  <c:v>44049.475694444445</c:v>
                </c:pt>
                <c:pt idx="45922">
                  <c:v>44049.479166666664</c:v>
                </c:pt>
                <c:pt idx="45923">
                  <c:v>44049.482638888891</c:v>
                </c:pt>
                <c:pt idx="45924">
                  <c:v>44049.486111111109</c:v>
                </c:pt>
                <c:pt idx="45925">
                  <c:v>44049.489583333336</c:v>
                </c:pt>
                <c:pt idx="45926">
                  <c:v>44049.493055555555</c:v>
                </c:pt>
                <c:pt idx="45927">
                  <c:v>44049.496527777781</c:v>
                </c:pt>
                <c:pt idx="45928">
                  <c:v>44049.5</c:v>
                </c:pt>
                <c:pt idx="45929">
                  <c:v>44049.503472222219</c:v>
                </c:pt>
                <c:pt idx="45930">
                  <c:v>44049.506944444445</c:v>
                </c:pt>
                <c:pt idx="45931">
                  <c:v>44049.510416666664</c:v>
                </c:pt>
                <c:pt idx="45932">
                  <c:v>44049.513888888891</c:v>
                </c:pt>
                <c:pt idx="45933">
                  <c:v>44049.517361111109</c:v>
                </c:pt>
                <c:pt idx="45934">
                  <c:v>44049.520833333336</c:v>
                </c:pt>
                <c:pt idx="45935">
                  <c:v>44049.524305555555</c:v>
                </c:pt>
                <c:pt idx="45936">
                  <c:v>44049.527777777781</c:v>
                </c:pt>
                <c:pt idx="45937">
                  <c:v>44049.53125</c:v>
                </c:pt>
                <c:pt idx="45938">
                  <c:v>44049.534722222219</c:v>
                </c:pt>
                <c:pt idx="45939">
                  <c:v>44049.538194444445</c:v>
                </c:pt>
                <c:pt idx="45940">
                  <c:v>44049.541666666664</c:v>
                </c:pt>
                <c:pt idx="45941">
                  <c:v>44049.545138888891</c:v>
                </c:pt>
                <c:pt idx="45942">
                  <c:v>44049.548611111109</c:v>
                </c:pt>
                <c:pt idx="45943">
                  <c:v>44049.552083333336</c:v>
                </c:pt>
                <c:pt idx="45944">
                  <c:v>44049.555555555555</c:v>
                </c:pt>
                <c:pt idx="45945">
                  <c:v>44049.559027777781</c:v>
                </c:pt>
                <c:pt idx="45946">
                  <c:v>44049.5625</c:v>
                </c:pt>
                <c:pt idx="45947">
                  <c:v>44049.565972222219</c:v>
                </c:pt>
                <c:pt idx="45948">
                  <c:v>44049.569444444445</c:v>
                </c:pt>
                <c:pt idx="45949">
                  <c:v>44049.572916666664</c:v>
                </c:pt>
                <c:pt idx="45950">
                  <c:v>44049.576388888891</c:v>
                </c:pt>
                <c:pt idx="45951">
                  <c:v>44049.579861111109</c:v>
                </c:pt>
                <c:pt idx="45952">
                  <c:v>44049.583333333336</c:v>
                </c:pt>
                <c:pt idx="45953">
                  <c:v>44049.586805555555</c:v>
                </c:pt>
                <c:pt idx="45954">
                  <c:v>44049.590277777781</c:v>
                </c:pt>
                <c:pt idx="45955">
                  <c:v>44049.59375</c:v>
                </c:pt>
                <c:pt idx="45956">
                  <c:v>44049.597222222219</c:v>
                </c:pt>
                <c:pt idx="45957">
                  <c:v>44049.600694444445</c:v>
                </c:pt>
                <c:pt idx="45958">
                  <c:v>44049.604166666664</c:v>
                </c:pt>
                <c:pt idx="45959">
                  <c:v>44049.607638888891</c:v>
                </c:pt>
                <c:pt idx="45960">
                  <c:v>44049.611111111109</c:v>
                </c:pt>
                <c:pt idx="45961">
                  <c:v>44049.614583333336</c:v>
                </c:pt>
                <c:pt idx="45962">
                  <c:v>44049.618055555555</c:v>
                </c:pt>
                <c:pt idx="45963">
                  <c:v>44049.621527777781</c:v>
                </c:pt>
                <c:pt idx="45964">
                  <c:v>44049.625</c:v>
                </c:pt>
                <c:pt idx="45965">
                  <c:v>44049.628472222219</c:v>
                </c:pt>
                <c:pt idx="45966">
                  <c:v>44049.631944444445</c:v>
                </c:pt>
                <c:pt idx="45967">
                  <c:v>44049.635416666664</c:v>
                </c:pt>
                <c:pt idx="45968">
                  <c:v>44049.638888888891</c:v>
                </c:pt>
                <c:pt idx="45969">
                  <c:v>44049.642361111109</c:v>
                </c:pt>
                <c:pt idx="45970">
                  <c:v>44049.645833333336</c:v>
                </c:pt>
                <c:pt idx="45971">
                  <c:v>44049.649305555555</c:v>
                </c:pt>
                <c:pt idx="45972">
                  <c:v>44049.652777777781</c:v>
                </c:pt>
                <c:pt idx="45973">
                  <c:v>44049.65625</c:v>
                </c:pt>
                <c:pt idx="45974">
                  <c:v>44049.659722222219</c:v>
                </c:pt>
                <c:pt idx="45975">
                  <c:v>44049.663194444445</c:v>
                </c:pt>
                <c:pt idx="45976">
                  <c:v>44049.666666666664</c:v>
                </c:pt>
                <c:pt idx="45977">
                  <c:v>44049.670138888891</c:v>
                </c:pt>
                <c:pt idx="45978">
                  <c:v>44049.673611111109</c:v>
                </c:pt>
                <c:pt idx="45979">
                  <c:v>44049.677083333336</c:v>
                </c:pt>
                <c:pt idx="45980">
                  <c:v>44049.680555555555</c:v>
                </c:pt>
                <c:pt idx="45981">
                  <c:v>44049.684027777781</c:v>
                </c:pt>
                <c:pt idx="45982">
                  <c:v>44049.6875</c:v>
                </c:pt>
                <c:pt idx="45983">
                  <c:v>44049.690972222219</c:v>
                </c:pt>
                <c:pt idx="45984">
                  <c:v>44049.694444444445</c:v>
                </c:pt>
                <c:pt idx="45985">
                  <c:v>44049.697916666664</c:v>
                </c:pt>
                <c:pt idx="45986">
                  <c:v>44049.701388888891</c:v>
                </c:pt>
                <c:pt idx="45987">
                  <c:v>44049.704861111109</c:v>
                </c:pt>
                <c:pt idx="45988">
                  <c:v>44049.708333333336</c:v>
                </c:pt>
                <c:pt idx="45989">
                  <c:v>44049.711805555555</c:v>
                </c:pt>
                <c:pt idx="45990">
                  <c:v>44049.715277777781</c:v>
                </c:pt>
                <c:pt idx="45991">
                  <c:v>44049.71875</c:v>
                </c:pt>
                <c:pt idx="45992">
                  <c:v>44049.722222222219</c:v>
                </c:pt>
                <c:pt idx="45993">
                  <c:v>44049.725694444445</c:v>
                </c:pt>
                <c:pt idx="45994">
                  <c:v>44049.729166666664</c:v>
                </c:pt>
                <c:pt idx="45995">
                  <c:v>44049.732638888891</c:v>
                </c:pt>
                <c:pt idx="45996">
                  <c:v>44049.736111111109</c:v>
                </c:pt>
                <c:pt idx="45997">
                  <c:v>44049.739583333336</c:v>
                </c:pt>
                <c:pt idx="45998">
                  <c:v>44049.743055555555</c:v>
                </c:pt>
                <c:pt idx="45999">
                  <c:v>44049.746527777781</c:v>
                </c:pt>
                <c:pt idx="46000">
                  <c:v>44049.75</c:v>
                </c:pt>
                <c:pt idx="46001">
                  <c:v>44049.753472222219</c:v>
                </c:pt>
                <c:pt idx="46002">
                  <c:v>44049.756944444445</c:v>
                </c:pt>
                <c:pt idx="46003">
                  <c:v>44049.760416666664</c:v>
                </c:pt>
                <c:pt idx="46004">
                  <c:v>44049.763888888891</c:v>
                </c:pt>
                <c:pt idx="46005">
                  <c:v>44049.767361111109</c:v>
                </c:pt>
                <c:pt idx="46006">
                  <c:v>44049.770833333336</c:v>
                </c:pt>
                <c:pt idx="46007">
                  <c:v>44049.774305555555</c:v>
                </c:pt>
                <c:pt idx="46008">
                  <c:v>44049.777777777781</c:v>
                </c:pt>
                <c:pt idx="46009">
                  <c:v>44049.78125</c:v>
                </c:pt>
                <c:pt idx="46010">
                  <c:v>44049.784722222219</c:v>
                </c:pt>
                <c:pt idx="46011">
                  <c:v>44049.788194444445</c:v>
                </c:pt>
                <c:pt idx="46012">
                  <c:v>44049.791666666664</c:v>
                </c:pt>
                <c:pt idx="46013">
                  <c:v>44049.795138888891</c:v>
                </c:pt>
                <c:pt idx="46014">
                  <c:v>44049.798611111109</c:v>
                </c:pt>
                <c:pt idx="46015">
                  <c:v>44049.802083333336</c:v>
                </c:pt>
                <c:pt idx="46016">
                  <c:v>44049.805555555555</c:v>
                </c:pt>
                <c:pt idx="46017">
                  <c:v>44049.809027777781</c:v>
                </c:pt>
                <c:pt idx="46018">
                  <c:v>44049.8125</c:v>
                </c:pt>
                <c:pt idx="46019">
                  <c:v>44049.815972222219</c:v>
                </c:pt>
                <c:pt idx="46020">
                  <c:v>44049.819444444445</c:v>
                </c:pt>
                <c:pt idx="46021">
                  <c:v>44049.822916666664</c:v>
                </c:pt>
                <c:pt idx="46022">
                  <c:v>44049.826388888891</c:v>
                </c:pt>
                <c:pt idx="46023">
                  <c:v>44049.829861111109</c:v>
                </c:pt>
                <c:pt idx="46024">
                  <c:v>44049.833333333336</c:v>
                </c:pt>
                <c:pt idx="46025">
                  <c:v>44049.836805555555</c:v>
                </c:pt>
                <c:pt idx="46026">
                  <c:v>44049.840277777781</c:v>
                </c:pt>
                <c:pt idx="46027">
                  <c:v>44049.84375</c:v>
                </c:pt>
                <c:pt idx="46028">
                  <c:v>44049.847222222219</c:v>
                </c:pt>
                <c:pt idx="46029">
                  <c:v>44049.850694444445</c:v>
                </c:pt>
                <c:pt idx="46030">
                  <c:v>44049.854166666664</c:v>
                </c:pt>
                <c:pt idx="46031">
                  <c:v>44049.857638888891</c:v>
                </c:pt>
                <c:pt idx="46032">
                  <c:v>44049.861111111109</c:v>
                </c:pt>
                <c:pt idx="46033">
                  <c:v>44049.864583333336</c:v>
                </c:pt>
                <c:pt idx="46034">
                  <c:v>44049.868055555555</c:v>
                </c:pt>
                <c:pt idx="46035">
                  <c:v>44049.871527777781</c:v>
                </c:pt>
                <c:pt idx="46036">
                  <c:v>44049.875</c:v>
                </c:pt>
                <c:pt idx="46037">
                  <c:v>44049.878472222219</c:v>
                </c:pt>
                <c:pt idx="46038">
                  <c:v>44049.881944444445</c:v>
                </c:pt>
                <c:pt idx="46039">
                  <c:v>44049.885416666664</c:v>
                </c:pt>
                <c:pt idx="46040">
                  <c:v>44049.888888888891</c:v>
                </c:pt>
                <c:pt idx="46041">
                  <c:v>44049.892361111109</c:v>
                </c:pt>
                <c:pt idx="46042">
                  <c:v>44049.895833333336</c:v>
                </c:pt>
                <c:pt idx="46043">
                  <c:v>44049.899305555555</c:v>
                </c:pt>
                <c:pt idx="46044">
                  <c:v>44049.902777777781</c:v>
                </c:pt>
                <c:pt idx="46045">
                  <c:v>44049.90625</c:v>
                </c:pt>
                <c:pt idx="46046">
                  <c:v>44049.909722222219</c:v>
                </c:pt>
                <c:pt idx="46047">
                  <c:v>44049.913194444445</c:v>
                </c:pt>
                <c:pt idx="46048">
                  <c:v>44049.916666666664</c:v>
                </c:pt>
                <c:pt idx="46049">
                  <c:v>44049.920138888891</c:v>
                </c:pt>
                <c:pt idx="46050">
                  <c:v>44049.923611111109</c:v>
                </c:pt>
                <c:pt idx="46051">
                  <c:v>44049.927083333336</c:v>
                </c:pt>
                <c:pt idx="46052">
                  <c:v>44049.930555555555</c:v>
                </c:pt>
                <c:pt idx="46053">
                  <c:v>44049.934027777781</c:v>
                </c:pt>
                <c:pt idx="46054">
                  <c:v>44049.9375</c:v>
                </c:pt>
                <c:pt idx="46055">
                  <c:v>44049.940972222219</c:v>
                </c:pt>
                <c:pt idx="46056">
                  <c:v>44049.944444444445</c:v>
                </c:pt>
                <c:pt idx="46057">
                  <c:v>44049.947916666664</c:v>
                </c:pt>
                <c:pt idx="46058">
                  <c:v>44049.951388888891</c:v>
                </c:pt>
                <c:pt idx="46059">
                  <c:v>44049.954861111109</c:v>
                </c:pt>
                <c:pt idx="46060">
                  <c:v>44049.958333333336</c:v>
                </c:pt>
                <c:pt idx="46061">
                  <c:v>44049.961805555555</c:v>
                </c:pt>
                <c:pt idx="46062">
                  <c:v>44049.965277777781</c:v>
                </c:pt>
                <c:pt idx="46063">
                  <c:v>44049.96875</c:v>
                </c:pt>
                <c:pt idx="46064">
                  <c:v>44049.972222222219</c:v>
                </c:pt>
                <c:pt idx="46065">
                  <c:v>44049.975694444445</c:v>
                </c:pt>
                <c:pt idx="46066">
                  <c:v>44049.979166666664</c:v>
                </c:pt>
                <c:pt idx="46067">
                  <c:v>44049.982638888891</c:v>
                </c:pt>
                <c:pt idx="46068">
                  <c:v>44049.986111111109</c:v>
                </c:pt>
                <c:pt idx="46069">
                  <c:v>44049.989583333336</c:v>
                </c:pt>
                <c:pt idx="46070">
                  <c:v>44049.993055555555</c:v>
                </c:pt>
                <c:pt idx="46071">
                  <c:v>44049.996527777781</c:v>
                </c:pt>
                <c:pt idx="46072">
                  <c:v>44050</c:v>
                </c:pt>
                <c:pt idx="46073">
                  <c:v>44050.003472222219</c:v>
                </c:pt>
                <c:pt idx="46074">
                  <c:v>44050.006944444445</c:v>
                </c:pt>
                <c:pt idx="46075">
                  <c:v>44050.010416666664</c:v>
                </c:pt>
                <c:pt idx="46076">
                  <c:v>44050.013888888891</c:v>
                </c:pt>
                <c:pt idx="46077">
                  <c:v>44050.017361111109</c:v>
                </c:pt>
                <c:pt idx="46078">
                  <c:v>44050.020833333336</c:v>
                </c:pt>
                <c:pt idx="46079">
                  <c:v>44050.024305555555</c:v>
                </c:pt>
                <c:pt idx="46080">
                  <c:v>44050.027777777781</c:v>
                </c:pt>
                <c:pt idx="46081">
                  <c:v>44050.03125</c:v>
                </c:pt>
                <c:pt idx="46082">
                  <c:v>44050.034722222219</c:v>
                </c:pt>
                <c:pt idx="46083">
                  <c:v>44050.038194444445</c:v>
                </c:pt>
                <c:pt idx="46084">
                  <c:v>44050.041666666664</c:v>
                </c:pt>
                <c:pt idx="46085">
                  <c:v>44050.045138888891</c:v>
                </c:pt>
                <c:pt idx="46086">
                  <c:v>44050.048611111109</c:v>
                </c:pt>
                <c:pt idx="46087">
                  <c:v>44050.052083333336</c:v>
                </c:pt>
                <c:pt idx="46088">
                  <c:v>44050.055555555555</c:v>
                </c:pt>
                <c:pt idx="46089">
                  <c:v>44050.059027777781</c:v>
                </c:pt>
                <c:pt idx="46090">
                  <c:v>44050.0625</c:v>
                </c:pt>
                <c:pt idx="46091">
                  <c:v>44050.065972222219</c:v>
                </c:pt>
                <c:pt idx="46092">
                  <c:v>44050.069444444445</c:v>
                </c:pt>
                <c:pt idx="46093">
                  <c:v>44050.072916666664</c:v>
                </c:pt>
                <c:pt idx="46094">
                  <c:v>44050.076388888891</c:v>
                </c:pt>
                <c:pt idx="46095">
                  <c:v>44050.079861111109</c:v>
                </c:pt>
                <c:pt idx="46096">
                  <c:v>44050.083333333336</c:v>
                </c:pt>
                <c:pt idx="46097">
                  <c:v>44050.086805555555</c:v>
                </c:pt>
                <c:pt idx="46098">
                  <c:v>44050.090277777781</c:v>
                </c:pt>
                <c:pt idx="46099">
                  <c:v>44050.09375</c:v>
                </c:pt>
                <c:pt idx="46100">
                  <c:v>44050.097222222219</c:v>
                </c:pt>
                <c:pt idx="46101">
                  <c:v>44050.100694444445</c:v>
                </c:pt>
                <c:pt idx="46102">
                  <c:v>44050.104166666664</c:v>
                </c:pt>
                <c:pt idx="46103">
                  <c:v>44050.107638888891</c:v>
                </c:pt>
                <c:pt idx="46104">
                  <c:v>44050.111111111109</c:v>
                </c:pt>
                <c:pt idx="46105">
                  <c:v>44050.114583333336</c:v>
                </c:pt>
                <c:pt idx="46106">
                  <c:v>44050.118055555555</c:v>
                </c:pt>
                <c:pt idx="46107">
                  <c:v>44050.121527777781</c:v>
                </c:pt>
                <c:pt idx="46108">
                  <c:v>44050.125</c:v>
                </c:pt>
                <c:pt idx="46109">
                  <c:v>44050.128472222219</c:v>
                </c:pt>
                <c:pt idx="46110">
                  <c:v>44050.131944444445</c:v>
                </c:pt>
                <c:pt idx="46111">
                  <c:v>44050.135416666664</c:v>
                </c:pt>
                <c:pt idx="46112">
                  <c:v>44050.138888888891</c:v>
                </c:pt>
                <c:pt idx="46113">
                  <c:v>44050.142361111109</c:v>
                </c:pt>
                <c:pt idx="46114">
                  <c:v>44050.145833333336</c:v>
                </c:pt>
                <c:pt idx="46115">
                  <c:v>44050.149305555555</c:v>
                </c:pt>
                <c:pt idx="46116">
                  <c:v>44050.152777777781</c:v>
                </c:pt>
                <c:pt idx="46117">
                  <c:v>44050.15625</c:v>
                </c:pt>
                <c:pt idx="46118">
                  <c:v>44050.159722222219</c:v>
                </c:pt>
                <c:pt idx="46119">
                  <c:v>44050.163194444445</c:v>
                </c:pt>
                <c:pt idx="46120">
                  <c:v>44050.166666666664</c:v>
                </c:pt>
                <c:pt idx="46121">
                  <c:v>44050.170138888891</c:v>
                </c:pt>
                <c:pt idx="46122">
                  <c:v>44050.173611111109</c:v>
                </c:pt>
                <c:pt idx="46123">
                  <c:v>44050.177083333336</c:v>
                </c:pt>
                <c:pt idx="46124">
                  <c:v>44050.180555555555</c:v>
                </c:pt>
                <c:pt idx="46125">
                  <c:v>44050.184027777781</c:v>
                </c:pt>
                <c:pt idx="46126">
                  <c:v>44050.1875</c:v>
                </c:pt>
                <c:pt idx="46127">
                  <c:v>44050.190972222219</c:v>
                </c:pt>
                <c:pt idx="46128">
                  <c:v>44050.194444444445</c:v>
                </c:pt>
                <c:pt idx="46129">
                  <c:v>44050.197916666664</c:v>
                </c:pt>
                <c:pt idx="46130">
                  <c:v>44050.201388888891</c:v>
                </c:pt>
                <c:pt idx="46131">
                  <c:v>44050.204861111109</c:v>
                </c:pt>
                <c:pt idx="46132">
                  <c:v>44050.208333333336</c:v>
                </c:pt>
                <c:pt idx="46133">
                  <c:v>44050.211805555555</c:v>
                </c:pt>
                <c:pt idx="46134">
                  <c:v>44050.215277777781</c:v>
                </c:pt>
                <c:pt idx="46135">
                  <c:v>44050.21875</c:v>
                </c:pt>
                <c:pt idx="46136">
                  <c:v>44050.222222222219</c:v>
                </c:pt>
                <c:pt idx="46137">
                  <c:v>44050.225694444445</c:v>
                </c:pt>
                <c:pt idx="46138">
                  <c:v>44050.229166666664</c:v>
                </c:pt>
                <c:pt idx="46139">
                  <c:v>44050.232638888891</c:v>
                </c:pt>
                <c:pt idx="46140">
                  <c:v>44050.236111111109</c:v>
                </c:pt>
                <c:pt idx="46141">
                  <c:v>44050.239583333336</c:v>
                </c:pt>
                <c:pt idx="46142">
                  <c:v>44050.243055555555</c:v>
                </c:pt>
                <c:pt idx="46143">
                  <c:v>44050.246527777781</c:v>
                </c:pt>
                <c:pt idx="46144">
                  <c:v>44050.25</c:v>
                </c:pt>
                <c:pt idx="46145">
                  <c:v>44050.253472222219</c:v>
                </c:pt>
                <c:pt idx="46146">
                  <c:v>44050.256944444445</c:v>
                </c:pt>
                <c:pt idx="46147">
                  <c:v>44050.260416666664</c:v>
                </c:pt>
                <c:pt idx="46148">
                  <c:v>44050.263888888891</c:v>
                </c:pt>
                <c:pt idx="46149">
                  <c:v>44050.267361111109</c:v>
                </c:pt>
                <c:pt idx="46150">
                  <c:v>44050.270833333336</c:v>
                </c:pt>
                <c:pt idx="46151">
                  <c:v>44050.274305555555</c:v>
                </c:pt>
                <c:pt idx="46152">
                  <c:v>44050.277777777781</c:v>
                </c:pt>
                <c:pt idx="46153">
                  <c:v>44050.28125</c:v>
                </c:pt>
                <c:pt idx="46154">
                  <c:v>44050.284722222219</c:v>
                </c:pt>
                <c:pt idx="46155">
                  <c:v>44050.288194444445</c:v>
                </c:pt>
                <c:pt idx="46156">
                  <c:v>44050.291666666664</c:v>
                </c:pt>
                <c:pt idx="46157">
                  <c:v>44050.295138888891</c:v>
                </c:pt>
                <c:pt idx="46158">
                  <c:v>44050.298611111109</c:v>
                </c:pt>
                <c:pt idx="46159">
                  <c:v>44050.302083333336</c:v>
                </c:pt>
                <c:pt idx="46160">
                  <c:v>44050.305555555555</c:v>
                </c:pt>
                <c:pt idx="46161">
                  <c:v>44050.309027777781</c:v>
                </c:pt>
                <c:pt idx="46162">
                  <c:v>44050.3125</c:v>
                </c:pt>
                <c:pt idx="46163">
                  <c:v>44050.315972222219</c:v>
                </c:pt>
                <c:pt idx="46164">
                  <c:v>44050.319444444445</c:v>
                </c:pt>
                <c:pt idx="46165">
                  <c:v>44050.322916666664</c:v>
                </c:pt>
                <c:pt idx="46166">
                  <c:v>44050.326388888891</c:v>
                </c:pt>
                <c:pt idx="46167">
                  <c:v>44050.329861111109</c:v>
                </c:pt>
                <c:pt idx="46168">
                  <c:v>44050.333333333336</c:v>
                </c:pt>
                <c:pt idx="46169">
                  <c:v>44050.336805555555</c:v>
                </c:pt>
                <c:pt idx="46170">
                  <c:v>44050.340277777781</c:v>
                </c:pt>
                <c:pt idx="46171">
                  <c:v>44050.34375</c:v>
                </c:pt>
                <c:pt idx="46172">
                  <c:v>44050.347222222219</c:v>
                </c:pt>
                <c:pt idx="46173">
                  <c:v>44050.350694444445</c:v>
                </c:pt>
                <c:pt idx="46174">
                  <c:v>44050.354166666664</c:v>
                </c:pt>
                <c:pt idx="46175">
                  <c:v>44050.357638888891</c:v>
                </c:pt>
                <c:pt idx="46176">
                  <c:v>44050.361111111109</c:v>
                </c:pt>
                <c:pt idx="46177">
                  <c:v>44050.364583333336</c:v>
                </c:pt>
                <c:pt idx="46178">
                  <c:v>44050.368055555555</c:v>
                </c:pt>
                <c:pt idx="46179">
                  <c:v>44050.371527777781</c:v>
                </c:pt>
                <c:pt idx="46180">
                  <c:v>44050.375</c:v>
                </c:pt>
                <c:pt idx="46181">
                  <c:v>44050.378472222219</c:v>
                </c:pt>
                <c:pt idx="46182">
                  <c:v>44050.381944444445</c:v>
                </c:pt>
                <c:pt idx="46183">
                  <c:v>44050.385416666664</c:v>
                </c:pt>
                <c:pt idx="46184">
                  <c:v>44050.388888888891</c:v>
                </c:pt>
                <c:pt idx="46185">
                  <c:v>44050.392361111109</c:v>
                </c:pt>
                <c:pt idx="46186">
                  <c:v>44050.395833333336</c:v>
                </c:pt>
                <c:pt idx="46187">
                  <c:v>44050.399305555555</c:v>
                </c:pt>
                <c:pt idx="46188">
                  <c:v>44050.402777777781</c:v>
                </c:pt>
                <c:pt idx="46189">
                  <c:v>44050.40625</c:v>
                </c:pt>
                <c:pt idx="46190">
                  <c:v>44050.409722222219</c:v>
                </c:pt>
                <c:pt idx="46191">
                  <c:v>44050.413194444445</c:v>
                </c:pt>
                <c:pt idx="46192">
                  <c:v>44050.416666666664</c:v>
                </c:pt>
                <c:pt idx="46193">
                  <c:v>44050.420138888891</c:v>
                </c:pt>
                <c:pt idx="46194">
                  <c:v>44050.423611111109</c:v>
                </c:pt>
                <c:pt idx="46195">
                  <c:v>44050.427083333336</c:v>
                </c:pt>
                <c:pt idx="46196">
                  <c:v>44050.430555555555</c:v>
                </c:pt>
                <c:pt idx="46197">
                  <c:v>44050.434027777781</c:v>
                </c:pt>
                <c:pt idx="46198">
                  <c:v>44050.4375</c:v>
                </c:pt>
                <c:pt idx="46199">
                  <c:v>44050.440972222219</c:v>
                </c:pt>
                <c:pt idx="46200">
                  <c:v>44050.444444444445</c:v>
                </c:pt>
                <c:pt idx="46201">
                  <c:v>44050.447916666664</c:v>
                </c:pt>
                <c:pt idx="46202">
                  <c:v>44050.451388888891</c:v>
                </c:pt>
                <c:pt idx="46203">
                  <c:v>44050.454861111109</c:v>
                </c:pt>
                <c:pt idx="46204">
                  <c:v>44050.458333333336</c:v>
                </c:pt>
                <c:pt idx="46205">
                  <c:v>44050.461805555555</c:v>
                </c:pt>
                <c:pt idx="46206">
                  <c:v>44050.465277777781</c:v>
                </c:pt>
                <c:pt idx="46207">
                  <c:v>44050.46875</c:v>
                </c:pt>
                <c:pt idx="46208">
                  <c:v>44050.472222222219</c:v>
                </c:pt>
                <c:pt idx="46209">
                  <c:v>44050.475694444445</c:v>
                </c:pt>
                <c:pt idx="46210">
                  <c:v>44050.479166666664</c:v>
                </c:pt>
                <c:pt idx="46211">
                  <c:v>44050.482638888891</c:v>
                </c:pt>
                <c:pt idx="46212">
                  <c:v>44050.486111111109</c:v>
                </c:pt>
                <c:pt idx="46213">
                  <c:v>44050.489583333336</c:v>
                </c:pt>
                <c:pt idx="46214">
                  <c:v>44050.493055555555</c:v>
                </c:pt>
                <c:pt idx="46215">
                  <c:v>44050.496527777781</c:v>
                </c:pt>
                <c:pt idx="46216">
                  <c:v>44050.5</c:v>
                </c:pt>
                <c:pt idx="46217">
                  <c:v>44050.503472222219</c:v>
                </c:pt>
                <c:pt idx="46218">
                  <c:v>44050.506944444445</c:v>
                </c:pt>
                <c:pt idx="46219">
                  <c:v>44050.510416666664</c:v>
                </c:pt>
                <c:pt idx="46220">
                  <c:v>44050.513888888891</c:v>
                </c:pt>
                <c:pt idx="46221">
                  <c:v>44050.517361111109</c:v>
                </c:pt>
                <c:pt idx="46222">
                  <c:v>44050.520833333336</c:v>
                </c:pt>
                <c:pt idx="46223">
                  <c:v>44050.524305555555</c:v>
                </c:pt>
                <c:pt idx="46224">
                  <c:v>44050.527777777781</c:v>
                </c:pt>
                <c:pt idx="46225">
                  <c:v>44050.53125</c:v>
                </c:pt>
                <c:pt idx="46226">
                  <c:v>44050.534722222219</c:v>
                </c:pt>
                <c:pt idx="46227">
                  <c:v>44050.538194444445</c:v>
                </c:pt>
                <c:pt idx="46228">
                  <c:v>44050.541666666664</c:v>
                </c:pt>
                <c:pt idx="46229">
                  <c:v>44050.545138888891</c:v>
                </c:pt>
                <c:pt idx="46230">
                  <c:v>44050.548611111109</c:v>
                </c:pt>
                <c:pt idx="46231">
                  <c:v>44050.552083333336</c:v>
                </c:pt>
                <c:pt idx="46232">
                  <c:v>44050.555555555555</c:v>
                </c:pt>
                <c:pt idx="46233">
                  <c:v>44050.559027777781</c:v>
                </c:pt>
                <c:pt idx="46234">
                  <c:v>44050.5625</c:v>
                </c:pt>
                <c:pt idx="46235">
                  <c:v>44050.565972222219</c:v>
                </c:pt>
                <c:pt idx="46236">
                  <c:v>44050.569444444445</c:v>
                </c:pt>
                <c:pt idx="46237">
                  <c:v>44050.572916666664</c:v>
                </c:pt>
                <c:pt idx="46238">
                  <c:v>44050.576388888891</c:v>
                </c:pt>
                <c:pt idx="46239">
                  <c:v>44050.579861111109</c:v>
                </c:pt>
                <c:pt idx="46240">
                  <c:v>44050.583333333336</c:v>
                </c:pt>
                <c:pt idx="46241">
                  <c:v>44050.586805555555</c:v>
                </c:pt>
                <c:pt idx="46242">
                  <c:v>44050.590277777781</c:v>
                </c:pt>
                <c:pt idx="46243">
                  <c:v>44050.59375</c:v>
                </c:pt>
                <c:pt idx="46244">
                  <c:v>44050.597222222219</c:v>
                </c:pt>
                <c:pt idx="46245">
                  <c:v>44050.600694444445</c:v>
                </c:pt>
                <c:pt idx="46246">
                  <c:v>44050.604166666664</c:v>
                </c:pt>
                <c:pt idx="46247">
                  <c:v>44050.607638888891</c:v>
                </c:pt>
                <c:pt idx="46248">
                  <c:v>44050.611111111109</c:v>
                </c:pt>
                <c:pt idx="46249">
                  <c:v>44050.614583333336</c:v>
                </c:pt>
                <c:pt idx="46250">
                  <c:v>44050.618055555555</c:v>
                </c:pt>
                <c:pt idx="46251">
                  <c:v>44050.621527777781</c:v>
                </c:pt>
                <c:pt idx="46252">
                  <c:v>44050.625</c:v>
                </c:pt>
                <c:pt idx="46253">
                  <c:v>44050.628472222219</c:v>
                </c:pt>
                <c:pt idx="46254">
                  <c:v>44050.631944444445</c:v>
                </c:pt>
                <c:pt idx="46255">
                  <c:v>44050.635416666664</c:v>
                </c:pt>
                <c:pt idx="46256">
                  <c:v>44050.638888888891</c:v>
                </c:pt>
                <c:pt idx="46257">
                  <c:v>44050.642361111109</c:v>
                </c:pt>
                <c:pt idx="46258">
                  <c:v>44050.645833333336</c:v>
                </c:pt>
                <c:pt idx="46259">
                  <c:v>44050.649305555555</c:v>
                </c:pt>
                <c:pt idx="46260">
                  <c:v>44050.652777777781</c:v>
                </c:pt>
                <c:pt idx="46261">
                  <c:v>44050.65625</c:v>
                </c:pt>
                <c:pt idx="46262">
                  <c:v>44050.659722222219</c:v>
                </c:pt>
                <c:pt idx="46263">
                  <c:v>44050.663194444445</c:v>
                </c:pt>
                <c:pt idx="46264">
                  <c:v>44050.666666666664</c:v>
                </c:pt>
                <c:pt idx="46265">
                  <c:v>44050.670138888891</c:v>
                </c:pt>
                <c:pt idx="46266">
                  <c:v>44050.673611111109</c:v>
                </c:pt>
                <c:pt idx="46267">
                  <c:v>44050.677083333336</c:v>
                </c:pt>
                <c:pt idx="46268">
                  <c:v>44050.680555555555</c:v>
                </c:pt>
                <c:pt idx="46269">
                  <c:v>44050.684027777781</c:v>
                </c:pt>
                <c:pt idx="46270">
                  <c:v>44050.6875</c:v>
                </c:pt>
                <c:pt idx="46271">
                  <c:v>44050.690972222219</c:v>
                </c:pt>
                <c:pt idx="46272">
                  <c:v>44050.694444444445</c:v>
                </c:pt>
                <c:pt idx="46273">
                  <c:v>44050.697916666664</c:v>
                </c:pt>
                <c:pt idx="46274">
                  <c:v>44050.701388888891</c:v>
                </c:pt>
                <c:pt idx="46275">
                  <c:v>44050.704861111109</c:v>
                </c:pt>
                <c:pt idx="46276">
                  <c:v>44050.708333333336</c:v>
                </c:pt>
                <c:pt idx="46277">
                  <c:v>44050.711805555555</c:v>
                </c:pt>
                <c:pt idx="46278">
                  <c:v>44050.715277777781</c:v>
                </c:pt>
                <c:pt idx="46279">
                  <c:v>44050.71875</c:v>
                </c:pt>
                <c:pt idx="46280">
                  <c:v>44050.722222222219</c:v>
                </c:pt>
                <c:pt idx="46281">
                  <c:v>44050.725694444445</c:v>
                </c:pt>
                <c:pt idx="46282">
                  <c:v>44050.729166666664</c:v>
                </c:pt>
                <c:pt idx="46283">
                  <c:v>44050.732638888891</c:v>
                </c:pt>
                <c:pt idx="46284">
                  <c:v>44050.736111111109</c:v>
                </c:pt>
                <c:pt idx="46285">
                  <c:v>44050.739583333336</c:v>
                </c:pt>
                <c:pt idx="46286">
                  <c:v>44050.743055555555</c:v>
                </c:pt>
                <c:pt idx="46287">
                  <c:v>44050.746527777781</c:v>
                </c:pt>
                <c:pt idx="46288">
                  <c:v>44050.75</c:v>
                </c:pt>
                <c:pt idx="46289">
                  <c:v>44050.753472222219</c:v>
                </c:pt>
                <c:pt idx="46290">
                  <c:v>44050.756944444445</c:v>
                </c:pt>
                <c:pt idx="46291">
                  <c:v>44050.760416666664</c:v>
                </c:pt>
                <c:pt idx="46292">
                  <c:v>44050.763888888891</c:v>
                </c:pt>
                <c:pt idx="46293">
                  <c:v>44050.767361111109</c:v>
                </c:pt>
                <c:pt idx="46294">
                  <c:v>44050.770833333336</c:v>
                </c:pt>
                <c:pt idx="46295">
                  <c:v>44050.774305555555</c:v>
                </c:pt>
                <c:pt idx="46296">
                  <c:v>44050.777777777781</c:v>
                </c:pt>
                <c:pt idx="46297">
                  <c:v>44050.78125</c:v>
                </c:pt>
                <c:pt idx="46298">
                  <c:v>44050.784722222219</c:v>
                </c:pt>
                <c:pt idx="46299">
                  <c:v>44050.788194444445</c:v>
                </c:pt>
                <c:pt idx="46300">
                  <c:v>44050.791666666664</c:v>
                </c:pt>
                <c:pt idx="46301">
                  <c:v>44050.795138888891</c:v>
                </c:pt>
                <c:pt idx="46302">
                  <c:v>44050.798611111109</c:v>
                </c:pt>
                <c:pt idx="46303">
                  <c:v>44050.802083333336</c:v>
                </c:pt>
                <c:pt idx="46304">
                  <c:v>44050.805555555555</c:v>
                </c:pt>
                <c:pt idx="46305">
                  <c:v>44050.809027777781</c:v>
                </c:pt>
                <c:pt idx="46306">
                  <c:v>44050.8125</c:v>
                </c:pt>
                <c:pt idx="46307">
                  <c:v>44050.815972222219</c:v>
                </c:pt>
                <c:pt idx="46308">
                  <c:v>44050.819444444445</c:v>
                </c:pt>
                <c:pt idx="46309">
                  <c:v>44050.822916666664</c:v>
                </c:pt>
                <c:pt idx="46310">
                  <c:v>44050.826388888891</c:v>
                </c:pt>
                <c:pt idx="46311">
                  <c:v>44050.829861111109</c:v>
                </c:pt>
                <c:pt idx="46312">
                  <c:v>44050.833333333336</c:v>
                </c:pt>
                <c:pt idx="46313">
                  <c:v>44050.836805555555</c:v>
                </c:pt>
                <c:pt idx="46314">
                  <c:v>44050.840277777781</c:v>
                </c:pt>
                <c:pt idx="46315">
                  <c:v>44050.84375</c:v>
                </c:pt>
                <c:pt idx="46316">
                  <c:v>44050.847222222219</c:v>
                </c:pt>
                <c:pt idx="46317">
                  <c:v>44050.850694444445</c:v>
                </c:pt>
                <c:pt idx="46318">
                  <c:v>44050.854166666664</c:v>
                </c:pt>
                <c:pt idx="46319">
                  <c:v>44050.857638888891</c:v>
                </c:pt>
                <c:pt idx="46320">
                  <c:v>44050.861111111109</c:v>
                </c:pt>
                <c:pt idx="46321">
                  <c:v>44050.864583333336</c:v>
                </c:pt>
                <c:pt idx="46322">
                  <c:v>44050.868055555555</c:v>
                </c:pt>
                <c:pt idx="46323">
                  <c:v>44050.871527777781</c:v>
                </c:pt>
                <c:pt idx="46324">
                  <c:v>44050.875</c:v>
                </c:pt>
                <c:pt idx="46325">
                  <c:v>44050.878472222219</c:v>
                </c:pt>
                <c:pt idx="46326">
                  <c:v>44050.881944444445</c:v>
                </c:pt>
                <c:pt idx="46327">
                  <c:v>44050.885416666664</c:v>
                </c:pt>
                <c:pt idx="46328">
                  <c:v>44050.888888888891</c:v>
                </c:pt>
                <c:pt idx="46329">
                  <c:v>44050.892361111109</c:v>
                </c:pt>
                <c:pt idx="46330">
                  <c:v>44050.895833333336</c:v>
                </c:pt>
                <c:pt idx="46331">
                  <c:v>44050.899305555555</c:v>
                </c:pt>
                <c:pt idx="46332">
                  <c:v>44050.902777777781</c:v>
                </c:pt>
                <c:pt idx="46333">
                  <c:v>44050.90625</c:v>
                </c:pt>
                <c:pt idx="46334">
                  <c:v>44050.909722222219</c:v>
                </c:pt>
                <c:pt idx="46335">
                  <c:v>44050.913194444445</c:v>
                </c:pt>
                <c:pt idx="46336">
                  <c:v>44050.916666666664</c:v>
                </c:pt>
                <c:pt idx="46337">
                  <c:v>44050.920138888891</c:v>
                </c:pt>
                <c:pt idx="46338">
                  <c:v>44050.923611111109</c:v>
                </c:pt>
                <c:pt idx="46339">
                  <c:v>44050.927083333336</c:v>
                </c:pt>
                <c:pt idx="46340">
                  <c:v>44050.930555555555</c:v>
                </c:pt>
                <c:pt idx="46341">
                  <c:v>44050.934027777781</c:v>
                </c:pt>
                <c:pt idx="46342">
                  <c:v>44050.9375</c:v>
                </c:pt>
                <c:pt idx="46343">
                  <c:v>44050.940972222219</c:v>
                </c:pt>
                <c:pt idx="46344">
                  <c:v>44050.944444444445</c:v>
                </c:pt>
                <c:pt idx="46345">
                  <c:v>44050.947916666664</c:v>
                </c:pt>
                <c:pt idx="46346">
                  <c:v>44050.951388888891</c:v>
                </c:pt>
                <c:pt idx="46347">
                  <c:v>44050.954861111109</c:v>
                </c:pt>
                <c:pt idx="46348">
                  <c:v>44050.958333333336</c:v>
                </c:pt>
                <c:pt idx="46349">
                  <c:v>44050.961805555555</c:v>
                </c:pt>
                <c:pt idx="46350">
                  <c:v>44050.965277777781</c:v>
                </c:pt>
                <c:pt idx="46351">
                  <c:v>44050.96875</c:v>
                </c:pt>
                <c:pt idx="46352">
                  <c:v>44050.972222222219</c:v>
                </c:pt>
                <c:pt idx="46353">
                  <c:v>44050.975694444445</c:v>
                </c:pt>
                <c:pt idx="46354">
                  <c:v>44050.979166666664</c:v>
                </c:pt>
                <c:pt idx="46355">
                  <c:v>44050.982638888891</c:v>
                </c:pt>
                <c:pt idx="46356">
                  <c:v>44050.986111111109</c:v>
                </c:pt>
                <c:pt idx="46357">
                  <c:v>44050.989583333336</c:v>
                </c:pt>
                <c:pt idx="46358">
                  <c:v>44050.993055555555</c:v>
                </c:pt>
                <c:pt idx="46359">
                  <c:v>44050.996527777781</c:v>
                </c:pt>
                <c:pt idx="46360">
                  <c:v>44051</c:v>
                </c:pt>
                <c:pt idx="46361">
                  <c:v>44051.003472222219</c:v>
                </c:pt>
                <c:pt idx="46362">
                  <c:v>44051.006944444445</c:v>
                </c:pt>
                <c:pt idx="46363">
                  <c:v>44051.010416666664</c:v>
                </c:pt>
                <c:pt idx="46364">
                  <c:v>44051.013888888891</c:v>
                </c:pt>
                <c:pt idx="46365">
                  <c:v>44051.017361111109</c:v>
                </c:pt>
                <c:pt idx="46366">
                  <c:v>44051.020833333336</c:v>
                </c:pt>
                <c:pt idx="46367">
                  <c:v>44051.024305555555</c:v>
                </c:pt>
                <c:pt idx="46368">
                  <c:v>44051.027777777781</c:v>
                </c:pt>
                <c:pt idx="46369">
                  <c:v>44051.03125</c:v>
                </c:pt>
                <c:pt idx="46370">
                  <c:v>44051.034722222219</c:v>
                </c:pt>
                <c:pt idx="46371">
                  <c:v>44051.038194444445</c:v>
                </c:pt>
                <c:pt idx="46372">
                  <c:v>44051.041666666664</c:v>
                </c:pt>
                <c:pt idx="46373">
                  <c:v>44051.045138888891</c:v>
                </c:pt>
                <c:pt idx="46374">
                  <c:v>44051.048611111109</c:v>
                </c:pt>
                <c:pt idx="46375">
                  <c:v>44051.052083333336</c:v>
                </c:pt>
                <c:pt idx="46376">
                  <c:v>44051.055555555555</c:v>
                </c:pt>
                <c:pt idx="46377">
                  <c:v>44051.059027777781</c:v>
                </c:pt>
                <c:pt idx="46378">
                  <c:v>44051.0625</c:v>
                </c:pt>
                <c:pt idx="46379">
                  <c:v>44051.065972222219</c:v>
                </c:pt>
                <c:pt idx="46380">
                  <c:v>44051.069444444445</c:v>
                </c:pt>
                <c:pt idx="46381">
                  <c:v>44051.072916666664</c:v>
                </c:pt>
                <c:pt idx="46382">
                  <c:v>44051.076388888891</c:v>
                </c:pt>
                <c:pt idx="46383">
                  <c:v>44051.079861111109</c:v>
                </c:pt>
                <c:pt idx="46384">
                  <c:v>44051.083333333336</c:v>
                </c:pt>
                <c:pt idx="46385">
                  <c:v>44051.086805555555</c:v>
                </c:pt>
                <c:pt idx="46386">
                  <c:v>44051.090277777781</c:v>
                </c:pt>
                <c:pt idx="46387">
                  <c:v>44051.09375</c:v>
                </c:pt>
                <c:pt idx="46388">
                  <c:v>44051.097222222219</c:v>
                </c:pt>
                <c:pt idx="46389">
                  <c:v>44051.100694444445</c:v>
                </c:pt>
                <c:pt idx="46390">
                  <c:v>44051.104166666664</c:v>
                </c:pt>
                <c:pt idx="46391">
                  <c:v>44051.107638888891</c:v>
                </c:pt>
                <c:pt idx="46392">
                  <c:v>44051.111111111109</c:v>
                </c:pt>
                <c:pt idx="46393">
                  <c:v>44051.114583333336</c:v>
                </c:pt>
                <c:pt idx="46394">
                  <c:v>44051.118055555555</c:v>
                </c:pt>
                <c:pt idx="46395">
                  <c:v>44051.121527777781</c:v>
                </c:pt>
                <c:pt idx="46396">
                  <c:v>44051.125</c:v>
                </c:pt>
                <c:pt idx="46397">
                  <c:v>44051.128472222219</c:v>
                </c:pt>
                <c:pt idx="46398">
                  <c:v>44051.131944444445</c:v>
                </c:pt>
                <c:pt idx="46399">
                  <c:v>44051.135416666664</c:v>
                </c:pt>
                <c:pt idx="46400">
                  <c:v>44051.138888888891</c:v>
                </c:pt>
                <c:pt idx="46401">
                  <c:v>44051.142361111109</c:v>
                </c:pt>
                <c:pt idx="46402">
                  <c:v>44051.145833333336</c:v>
                </c:pt>
                <c:pt idx="46403">
                  <c:v>44051.149305555555</c:v>
                </c:pt>
                <c:pt idx="46404">
                  <c:v>44051.152777777781</c:v>
                </c:pt>
                <c:pt idx="46405">
                  <c:v>44051.15625</c:v>
                </c:pt>
                <c:pt idx="46406">
                  <c:v>44051.159722222219</c:v>
                </c:pt>
                <c:pt idx="46407">
                  <c:v>44051.163194444445</c:v>
                </c:pt>
                <c:pt idx="46408">
                  <c:v>44051.166666666664</c:v>
                </c:pt>
                <c:pt idx="46409">
                  <c:v>44051.170138888891</c:v>
                </c:pt>
                <c:pt idx="46410">
                  <c:v>44051.173611111109</c:v>
                </c:pt>
                <c:pt idx="46411">
                  <c:v>44051.177083333336</c:v>
                </c:pt>
                <c:pt idx="46412">
                  <c:v>44051.180555555555</c:v>
                </c:pt>
                <c:pt idx="46413">
                  <c:v>44051.184027777781</c:v>
                </c:pt>
                <c:pt idx="46414">
                  <c:v>44051.1875</c:v>
                </c:pt>
                <c:pt idx="46415">
                  <c:v>44051.190972222219</c:v>
                </c:pt>
                <c:pt idx="46416">
                  <c:v>44051.194444444445</c:v>
                </c:pt>
                <c:pt idx="46417">
                  <c:v>44051.197916666664</c:v>
                </c:pt>
                <c:pt idx="46418">
                  <c:v>44051.201388888891</c:v>
                </c:pt>
                <c:pt idx="46419">
                  <c:v>44051.204861111109</c:v>
                </c:pt>
                <c:pt idx="46420">
                  <c:v>44051.208333333336</c:v>
                </c:pt>
                <c:pt idx="46421">
                  <c:v>44051.211805555555</c:v>
                </c:pt>
                <c:pt idx="46422">
                  <c:v>44051.215277777781</c:v>
                </c:pt>
                <c:pt idx="46423">
                  <c:v>44051.21875</c:v>
                </c:pt>
                <c:pt idx="46424">
                  <c:v>44051.222222222219</c:v>
                </c:pt>
                <c:pt idx="46425">
                  <c:v>44051.225694444445</c:v>
                </c:pt>
                <c:pt idx="46426">
                  <c:v>44051.229166666664</c:v>
                </c:pt>
                <c:pt idx="46427">
                  <c:v>44051.232638888891</c:v>
                </c:pt>
                <c:pt idx="46428">
                  <c:v>44051.236111111109</c:v>
                </c:pt>
                <c:pt idx="46429">
                  <c:v>44051.239583333336</c:v>
                </c:pt>
                <c:pt idx="46430">
                  <c:v>44051.243055555555</c:v>
                </c:pt>
                <c:pt idx="46431">
                  <c:v>44051.246527777781</c:v>
                </c:pt>
                <c:pt idx="46432">
                  <c:v>44051.25</c:v>
                </c:pt>
                <c:pt idx="46433">
                  <c:v>44051.253472222219</c:v>
                </c:pt>
                <c:pt idx="46434">
                  <c:v>44051.256944444445</c:v>
                </c:pt>
                <c:pt idx="46435">
                  <c:v>44051.260416666664</c:v>
                </c:pt>
                <c:pt idx="46436">
                  <c:v>44051.263888888891</c:v>
                </c:pt>
                <c:pt idx="46437">
                  <c:v>44051.267361111109</c:v>
                </c:pt>
                <c:pt idx="46438">
                  <c:v>44051.270833333336</c:v>
                </c:pt>
                <c:pt idx="46439">
                  <c:v>44051.274305555555</c:v>
                </c:pt>
                <c:pt idx="46440">
                  <c:v>44051.277777777781</c:v>
                </c:pt>
                <c:pt idx="46441">
                  <c:v>44051.28125</c:v>
                </c:pt>
                <c:pt idx="46442">
                  <c:v>44051.284722222219</c:v>
                </c:pt>
                <c:pt idx="46443">
                  <c:v>44051.288194444445</c:v>
                </c:pt>
                <c:pt idx="46444">
                  <c:v>44051.291666666664</c:v>
                </c:pt>
                <c:pt idx="46445">
                  <c:v>44051.295138888891</c:v>
                </c:pt>
                <c:pt idx="46446">
                  <c:v>44051.298611111109</c:v>
                </c:pt>
                <c:pt idx="46447">
                  <c:v>44051.302083333336</c:v>
                </c:pt>
                <c:pt idx="46448">
                  <c:v>44051.305555555555</c:v>
                </c:pt>
                <c:pt idx="46449">
                  <c:v>44051.309027777781</c:v>
                </c:pt>
                <c:pt idx="46450">
                  <c:v>44051.3125</c:v>
                </c:pt>
                <c:pt idx="46451">
                  <c:v>44051.315972222219</c:v>
                </c:pt>
                <c:pt idx="46452">
                  <c:v>44051.319444444445</c:v>
                </c:pt>
                <c:pt idx="46453">
                  <c:v>44051.322916666664</c:v>
                </c:pt>
                <c:pt idx="46454">
                  <c:v>44051.326388888891</c:v>
                </c:pt>
                <c:pt idx="46455">
                  <c:v>44051.329861111109</c:v>
                </c:pt>
                <c:pt idx="46456">
                  <c:v>44051.333333333336</c:v>
                </c:pt>
                <c:pt idx="46457">
                  <c:v>44051.336805555555</c:v>
                </c:pt>
                <c:pt idx="46458">
                  <c:v>44051.340277777781</c:v>
                </c:pt>
                <c:pt idx="46459">
                  <c:v>44051.34375</c:v>
                </c:pt>
                <c:pt idx="46460">
                  <c:v>44051.347222222219</c:v>
                </c:pt>
                <c:pt idx="46461">
                  <c:v>44051.350694444445</c:v>
                </c:pt>
                <c:pt idx="46462">
                  <c:v>44051.354166666664</c:v>
                </c:pt>
                <c:pt idx="46463">
                  <c:v>44051.357638888891</c:v>
                </c:pt>
                <c:pt idx="46464">
                  <c:v>44051.361111111109</c:v>
                </c:pt>
                <c:pt idx="46465">
                  <c:v>44051.364583333336</c:v>
                </c:pt>
                <c:pt idx="46466">
                  <c:v>44051.368055555555</c:v>
                </c:pt>
                <c:pt idx="46467">
                  <c:v>44051.371527777781</c:v>
                </c:pt>
                <c:pt idx="46468">
                  <c:v>44051.375</c:v>
                </c:pt>
                <c:pt idx="46469">
                  <c:v>44051.378472222219</c:v>
                </c:pt>
                <c:pt idx="46470">
                  <c:v>44051.381944444445</c:v>
                </c:pt>
                <c:pt idx="46471">
                  <c:v>44051.385416666664</c:v>
                </c:pt>
                <c:pt idx="46472">
                  <c:v>44051.388888888891</c:v>
                </c:pt>
                <c:pt idx="46473">
                  <c:v>44051.392361111109</c:v>
                </c:pt>
                <c:pt idx="46474">
                  <c:v>44051.395833333336</c:v>
                </c:pt>
                <c:pt idx="46475">
                  <c:v>44051.399305555555</c:v>
                </c:pt>
                <c:pt idx="46476">
                  <c:v>44051.402777777781</c:v>
                </c:pt>
                <c:pt idx="46477">
                  <c:v>44051.40625</c:v>
                </c:pt>
                <c:pt idx="46478">
                  <c:v>44051.409722222219</c:v>
                </c:pt>
                <c:pt idx="46479">
                  <c:v>44051.413194444445</c:v>
                </c:pt>
                <c:pt idx="46480">
                  <c:v>44051.416666666664</c:v>
                </c:pt>
                <c:pt idx="46481">
                  <c:v>44051.420138888891</c:v>
                </c:pt>
                <c:pt idx="46482">
                  <c:v>44051.423611111109</c:v>
                </c:pt>
                <c:pt idx="46483">
                  <c:v>44051.427083333336</c:v>
                </c:pt>
                <c:pt idx="46484">
                  <c:v>44051.430555555555</c:v>
                </c:pt>
                <c:pt idx="46485">
                  <c:v>44051.434027777781</c:v>
                </c:pt>
                <c:pt idx="46486">
                  <c:v>44051.4375</c:v>
                </c:pt>
                <c:pt idx="46487">
                  <c:v>44051.440972222219</c:v>
                </c:pt>
                <c:pt idx="46488">
                  <c:v>44051.444444444445</c:v>
                </c:pt>
                <c:pt idx="46489">
                  <c:v>44051.447916666664</c:v>
                </c:pt>
                <c:pt idx="46490">
                  <c:v>44051.451388888891</c:v>
                </c:pt>
                <c:pt idx="46491">
                  <c:v>44051.454861111109</c:v>
                </c:pt>
                <c:pt idx="46492">
                  <c:v>44051.458333333336</c:v>
                </c:pt>
                <c:pt idx="46493">
                  <c:v>44051.461805555555</c:v>
                </c:pt>
                <c:pt idx="46494">
                  <c:v>44051.465277777781</c:v>
                </c:pt>
                <c:pt idx="46495">
                  <c:v>44051.46875</c:v>
                </c:pt>
                <c:pt idx="46496">
                  <c:v>44051.472222222219</c:v>
                </c:pt>
                <c:pt idx="46497">
                  <c:v>44051.475694444445</c:v>
                </c:pt>
                <c:pt idx="46498">
                  <c:v>44051.479166666664</c:v>
                </c:pt>
                <c:pt idx="46499">
                  <c:v>44051.482638888891</c:v>
                </c:pt>
                <c:pt idx="46500">
                  <c:v>44051.486111111109</c:v>
                </c:pt>
                <c:pt idx="46501">
                  <c:v>44051.489583333336</c:v>
                </c:pt>
                <c:pt idx="46502">
                  <c:v>44051.493055555555</c:v>
                </c:pt>
                <c:pt idx="46503">
                  <c:v>44051.496527777781</c:v>
                </c:pt>
                <c:pt idx="46504">
                  <c:v>44051.5</c:v>
                </c:pt>
                <c:pt idx="46505">
                  <c:v>44051.503472222219</c:v>
                </c:pt>
                <c:pt idx="46506">
                  <c:v>44051.506944444445</c:v>
                </c:pt>
                <c:pt idx="46507">
                  <c:v>44051.510416666664</c:v>
                </c:pt>
                <c:pt idx="46508">
                  <c:v>44051.513888888891</c:v>
                </c:pt>
                <c:pt idx="46509">
                  <c:v>44051.517361111109</c:v>
                </c:pt>
                <c:pt idx="46510">
                  <c:v>44051.520833333336</c:v>
                </c:pt>
                <c:pt idx="46511">
                  <c:v>44051.524305555555</c:v>
                </c:pt>
                <c:pt idx="46512">
                  <c:v>44051.527777777781</c:v>
                </c:pt>
                <c:pt idx="46513">
                  <c:v>44051.53125</c:v>
                </c:pt>
                <c:pt idx="46514">
                  <c:v>44051.534722222219</c:v>
                </c:pt>
                <c:pt idx="46515">
                  <c:v>44051.538194444445</c:v>
                </c:pt>
                <c:pt idx="46516">
                  <c:v>44051.541666666664</c:v>
                </c:pt>
                <c:pt idx="46517">
                  <c:v>44051.545138888891</c:v>
                </c:pt>
                <c:pt idx="46518">
                  <c:v>44051.548611111109</c:v>
                </c:pt>
                <c:pt idx="46519">
                  <c:v>44051.552083333336</c:v>
                </c:pt>
                <c:pt idx="46520">
                  <c:v>44051.555555555555</c:v>
                </c:pt>
                <c:pt idx="46521">
                  <c:v>44051.559027777781</c:v>
                </c:pt>
                <c:pt idx="46522">
                  <c:v>44051.5625</c:v>
                </c:pt>
                <c:pt idx="46523">
                  <c:v>44051.565972222219</c:v>
                </c:pt>
                <c:pt idx="46524">
                  <c:v>44051.569444444445</c:v>
                </c:pt>
                <c:pt idx="46525">
                  <c:v>44051.572916666664</c:v>
                </c:pt>
                <c:pt idx="46526">
                  <c:v>44051.576388888891</c:v>
                </c:pt>
                <c:pt idx="46527">
                  <c:v>44051.579861111109</c:v>
                </c:pt>
                <c:pt idx="46528">
                  <c:v>44051.583333333336</c:v>
                </c:pt>
                <c:pt idx="46529">
                  <c:v>44051.586805555555</c:v>
                </c:pt>
                <c:pt idx="46530">
                  <c:v>44051.590277777781</c:v>
                </c:pt>
                <c:pt idx="46531">
                  <c:v>44051.59375</c:v>
                </c:pt>
                <c:pt idx="46532">
                  <c:v>44051.597222222219</c:v>
                </c:pt>
                <c:pt idx="46533">
                  <c:v>44051.600694444445</c:v>
                </c:pt>
                <c:pt idx="46534">
                  <c:v>44051.604166666664</c:v>
                </c:pt>
                <c:pt idx="46535">
                  <c:v>44051.607638888891</c:v>
                </c:pt>
                <c:pt idx="46536">
                  <c:v>44051.611111111109</c:v>
                </c:pt>
                <c:pt idx="46537">
                  <c:v>44051.614583333336</c:v>
                </c:pt>
                <c:pt idx="46538">
                  <c:v>44051.618055555555</c:v>
                </c:pt>
                <c:pt idx="46539">
                  <c:v>44051.621527777781</c:v>
                </c:pt>
                <c:pt idx="46540">
                  <c:v>44051.625</c:v>
                </c:pt>
                <c:pt idx="46541">
                  <c:v>44051.628472222219</c:v>
                </c:pt>
                <c:pt idx="46542">
                  <c:v>44051.631944444445</c:v>
                </c:pt>
                <c:pt idx="46543">
                  <c:v>44051.635416666664</c:v>
                </c:pt>
                <c:pt idx="46544">
                  <c:v>44051.638888888891</c:v>
                </c:pt>
                <c:pt idx="46545">
                  <c:v>44051.642361111109</c:v>
                </c:pt>
                <c:pt idx="46546">
                  <c:v>44051.645833333336</c:v>
                </c:pt>
                <c:pt idx="46547">
                  <c:v>44051.649305555555</c:v>
                </c:pt>
                <c:pt idx="46548">
                  <c:v>44051.652777777781</c:v>
                </c:pt>
                <c:pt idx="46549">
                  <c:v>44051.65625</c:v>
                </c:pt>
                <c:pt idx="46550">
                  <c:v>44051.659722222219</c:v>
                </c:pt>
                <c:pt idx="46551">
                  <c:v>44051.663194444445</c:v>
                </c:pt>
                <c:pt idx="46552">
                  <c:v>44051.666666666664</c:v>
                </c:pt>
                <c:pt idx="46553">
                  <c:v>44051.670138888891</c:v>
                </c:pt>
                <c:pt idx="46554">
                  <c:v>44051.673611111109</c:v>
                </c:pt>
                <c:pt idx="46555">
                  <c:v>44051.677083333336</c:v>
                </c:pt>
                <c:pt idx="46556">
                  <c:v>44051.680555555555</c:v>
                </c:pt>
                <c:pt idx="46557">
                  <c:v>44051.684027777781</c:v>
                </c:pt>
                <c:pt idx="46558">
                  <c:v>44051.6875</c:v>
                </c:pt>
                <c:pt idx="46559">
                  <c:v>44051.690972222219</c:v>
                </c:pt>
                <c:pt idx="46560">
                  <c:v>44051.694444444445</c:v>
                </c:pt>
                <c:pt idx="46561">
                  <c:v>44051.697916666664</c:v>
                </c:pt>
                <c:pt idx="46562">
                  <c:v>44051.701388888891</c:v>
                </c:pt>
                <c:pt idx="46563">
                  <c:v>44051.704861111109</c:v>
                </c:pt>
                <c:pt idx="46564">
                  <c:v>44051.708333333336</c:v>
                </c:pt>
                <c:pt idx="46565">
                  <c:v>44051.711805555555</c:v>
                </c:pt>
                <c:pt idx="46566">
                  <c:v>44051.715277777781</c:v>
                </c:pt>
                <c:pt idx="46567">
                  <c:v>44051.71875</c:v>
                </c:pt>
                <c:pt idx="46568">
                  <c:v>44051.722222222219</c:v>
                </c:pt>
                <c:pt idx="46569">
                  <c:v>44051.725694444445</c:v>
                </c:pt>
                <c:pt idx="46570">
                  <c:v>44051.729166666664</c:v>
                </c:pt>
                <c:pt idx="46571">
                  <c:v>44051.732638888891</c:v>
                </c:pt>
                <c:pt idx="46572">
                  <c:v>44051.736111111109</c:v>
                </c:pt>
                <c:pt idx="46573">
                  <c:v>44051.739583333336</c:v>
                </c:pt>
                <c:pt idx="46574">
                  <c:v>44051.743055555555</c:v>
                </c:pt>
                <c:pt idx="46575">
                  <c:v>44051.746527777781</c:v>
                </c:pt>
                <c:pt idx="46576">
                  <c:v>44051.75</c:v>
                </c:pt>
                <c:pt idx="46577">
                  <c:v>44051.753472222219</c:v>
                </c:pt>
                <c:pt idx="46578">
                  <c:v>44051.756944444445</c:v>
                </c:pt>
                <c:pt idx="46579">
                  <c:v>44051.760416666664</c:v>
                </c:pt>
                <c:pt idx="46580">
                  <c:v>44051.763888888891</c:v>
                </c:pt>
                <c:pt idx="46581">
                  <c:v>44051.767361111109</c:v>
                </c:pt>
                <c:pt idx="46582">
                  <c:v>44051.770833333336</c:v>
                </c:pt>
                <c:pt idx="46583">
                  <c:v>44051.774305555555</c:v>
                </c:pt>
                <c:pt idx="46584">
                  <c:v>44051.777777777781</c:v>
                </c:pt>
                <c:pt idx="46585">
                  <c:v>44051.78125</c:v>
                </c:pt>
                <c:pt idx="46586">
                  <c:v>44051.784722222219</c:v>
                </c:pt>
                <c:pt idx="46587">
                  <c:v>44051.788194444445</c:v>
                </c:pt>
                <c:pt idx="46588">
                  <c:v>44051.791666666664</c:v>
                </c:pt>
                <c:pt idx="46589">
                  <c:v>44051.795138888891</c:v>
                </c:pt>
                <c:pt idx="46590">
                  <c:v>44051.798611111109</c:v>
                </c:pt>
                <c:pt idx="46591">
                  <c:v>44051.802083333336</c:v>
                </c:pt>
                <c:pt idx="46592">
                  <c:v>44051.805555555555</c:v>
                </c:pt>
                <c:pt idx="46593">
                  <c:v>44051.809027777781</c:v>
                </c:pt>
                <c:pt idx="46594">
                  <c:v>44051.8125</c:v>
                </c:pt>
                <c:pt idx="46595">
                  <c:v>44051.815972222219</c:v>
                </c:pt>
                <c:pt idx="46596">
                  <c:v>44051.819444444445</c:v>
                </c:pt>
                <c:pt idx="46597">
                  <c:v>44051.822916666664</c:v>
                </c:pt>
                <c:pt idx="46598">
                  <c:v>44051.826388888891</c:v>
                </c:pt>
                <c:pt idx="46599">
                  <c:v>44051.829861111109</c:v>
                </c:pt>
                <c:pt idx="46600">
                  <c:v>44051.833333333336</c:v>
                </c:pt>
                <c:pt idx="46601">
                  <c:v>44051.836805555555</c:v>
                </c:pt>
                <c:pt idx="46602">
                  <c:v>44051.840277777781</c:v>
                </c:pt>
                <c:pt idx="46603">
                  <c:v>44051.84375</c:v>
                </c:pt>
                <c:pt idx="46604">
                  <c:v>44051.847222222219</c:v>
                </c:pt>
                <c:pt idx="46605">
                  <c:v>44051.850694444445</c:v>
                </c:pt>
                <c:pt idx="46606">
                  <c:v>44051.854166666664</c:v>
                </c:pt>
                <c:pt idx="46607">
                  <c:v>44051.857638888891</c:v>
                </c:pt>
                <c:pt idx="46608">
                  <c:v>44051.861111111109</c:v>
                </c:pt>
                <c:pt idx="46609">
                  <c:v>44051.864583333336</c:v>
                </c:pt>
                <c:pt idx="46610">
                  <c:v>44051.868055555555</c:v>
                </c:pt>
                <c:pt idx="46611">
                  <c:v>44051.871527777781</c:v>
                </c:pt>
                <c:pt idx="46612">
                  <c:v>44051.875</c:v>
                </c:pt>
                <c:pt idx="46613">
                  <c:v>44051.878472222219</c:v>
                </c:pt>
                <c:pt idx="46614">
                  <c:v>44051.881944444445</c:v>
                </c:pt>
                <c:pt idx="46615">
                  <c:v>44051.885416666664</c:v>
                </c:pt>
                <c:pt idx="46616">
                  <c:v>44051.888888888891</c:v>
                </c:pt>
                <c:pt idx="46617">
                  <c:v>44051.892361111109</c:v>
                </c:pt>
                <c:pt idx="46618">
                  <c:v>44051.895833333336</c:v>
                </c:pt>
                <c:pt idx="46619">
                  <c:v>44051.899305555555</c:v>
                </c:pt>
                <c:pt idx="46620">
                  <c:v>44051.902777777781</c:v>
                </c:pt>
                <c:pt idx="46621">
                  <c:v>44051.90625</c:v>
                </c:pt>
                <c:pt idx="46622">
                  <c:v>44051.909722222219</c:v>
                </c:pt>
                <c:pt idx="46623">
                  <c:v>44051.913194444445</c:v>
                </c:pt>
                <c:pt idx="46624">
                  <c:v>44051.916666666664</c:v>
                </c:pt>
                <c:pt idx="46625">
                  <c:v>44051.920138888891</c:v>
                </c:pt>
                <c:pt idx="46626">
                  <c:v>44051.923611111109</c:v>
                </c:pt>
                <c:pt idx="46627">
                  <c:v>44051.927083333336</c:v>
                </c:pt>
                <c:pt idx="46628">
                  <c:v>44051.930555555555</c:v>
                </c:pt>
                <c:pt idx="46629">
                  <c:v>44051.934027777781</c:v>
                </c:pt>
                <c:pt idx="46630">
                  <c:v>44051.9375</c:v>
                </c:pt>
                <c:pt idx="46631">
                  <c:v>44051.940972222219</c:v>
                </c:pt>
                <c:pt idx="46632">
                  <c:v>44051.944444444445</c:v>
                </c:pt>
                <c:pt idx="46633">
                  <c:v>44051.947916666664</c:v>
                </c:pt>
                <c:pt idx="46634">
                  <c:v>44051.951388888891</c:v>
                </c:pt>
                <c:pt idx="46635">
                  <c:v>44051.954861111109</c:v>
                </c:pt>
                <c:pt idx="46636">
                  <c:v>44051.958333333336</c:v>
                </c:pt>
                <c:pt idx="46637">
                  <c:v>44051.961805555555</c:v>
                </c:pt>
                <c:pt idx="46638">
                  <c:v>44051.965277777781</c:v>
                </c:pt>
                <c:pt idx="46639">
                  <c:v>44051.96875</c:v>
                </c:pt>
                <c:pt idx="46640">
                  <c:v>44051.972222222219</c:v>
                </c:pt>
                <c:pt idx="46641">
                  <c:v>44051.975694444445</c:v>
                </c:pt>
                <c:pt idx="46642">
                  <c:v>44051.979166666664</c:v>
                </c:pt>
                <c:pt idx="46643">
                  <c:v>44051.982638888891</c:v>
                </c:pt>
                <c:pt idx="46644">
                  <c:v>44051.986111111109</c:v>
                </c:pt>
                <c:pt idx="46645">
                  <c:v>44051.989583333336</c:v>
                </c:pt>
                <c:pt idx="46646">
                  <c:v>44051.993055555555</c:v>
                </c:pt>
                <c:pt idx="46647">
                  <c:v>44051.996527777781</c:v>
                </c:pt>
                <c:pt idx="46648">
                  <c:v>44052</c:v>
                </c:pt>
                <c:pt idx="46649">
                  <c:v>44052.003472222219</c:v>
                </c:pt>
                <c:pt idx="46650">
                  <c:v>44052.006944444445</c:v>
                </c:pt>
                <c:pt idx="46651">
                  <c:v>44052.010416666664</c:v>
                </c:pt>
                <c:pt idx="46652">
                  <c:v>44052.013888888891</c:v>
                </c:pt>
                <c:pt idx="46653">
                  <c:v>44052.017361111109</c:v>
                </c:pt>
                <c:pt idx="46654">
                  <c:v>44052.020833333336</c:v>
                </c:pt>
                <c:pt idx="46655">
                  <c:v>44052.024305555555</c:v>
                </c:pt>
                <c:pt idx="46656">
                  <c:v>44052.027777777781</c:v>
                </c:pt>
                <c:pt idx="46657">
                  <c:v>44052.03125</c:v>
                </c:pt>
                <c:pt idx="46658">
                  <c:v>44052.034722222219</c:v>
                </c:pt>
                <c:pt idx="46659">
                  <c:v>44052.038194444445</c:v>
                </c:pt>
                <c:pt idx="46660">
                  <c:v>44052.041666666664</c:v>
                </c:pt>
                <c:pt idx="46661">
                  <c:v>44052.045138888891</c:v>
                </c:pt>
                <c:pt idx="46662">
                  <c:v>44052.048611111109</c:v>
                </c:pt>
                <c:pt idx="46663">
                  <c:v>44052.052083333336</c:v>
                </c:pt>
                <c:pt idx="46664">
                  <c:v>44052.055555555555</c:v>
                </c:pt>
                <c:pt idx="46665">
                  <c:v>44052.059027777781</c:v>
                </c:pt>
                <c:pt idx="46666">
                  <c:v>44052.0625</c:v>
                </c:pt>
                <c:pt idx="46667">
                  <c:v>44052.065972222219</c:v>
                </c:pt>
                <c:pt idx="46668">
                  <c:v>44052.069444444445</c:v>
                </c:pt>
                <c:pt idx="46669">
                  <c:v>44052.072916666664</c:v>
                </c:pt>
                <c:pt idx="46670">
                  <c:v>44052.076388888891</c:v>
                </c:pt>
                <c:pt idx="46671">
                  <c:v>44052.079861111109</c:v>
                </c:pt>
                <c:pt idx="46672">
                  <c:v>44052.083333333336</c:v>
                </c:pt>
                <c:pt idx="46673">
                  <c:v>44052.086805555555</c:v>
                </c:pt>
                <c:pt idx="46674">
                  <c:v>44052.090277777781</c:v>
                </c:pt>
                <c:pt idx="46675">
                  <c:v>44052.09375</c:v>
                </c:pt>
                <c:pt idx="46676">
                  <c:v>44052.097222222219</c:v>
                </c:pt>
                <c:pt idx="46677">
                  <c:v>44052.100694444445</c:v>
                </c:pt>
                <c:pt idx="46678">
                  <c:v>44052.104166666664</c:v>
                </c:pt>
                <c:pt idx="46679">
                  <c:v>44052.107638888891</c:v>
                </c:pt>
                <c:pt idx="46680">
                  <c:v>44052.111111111109</c:v>
                </c:pt>
                <c:pt idx="46681">
                  <c:v>44052.114583333336</c:v>
                </c:pt>
                <c:pt idx="46682">
                  <c:v>44052.118055555555</c:v>
                </c:pt>
                <c:pt idx="46683">
                  <c:v>44052.121527777781</c:v>
                </c:pt>
                <c:pt idx="46684">
                  <c:v>44052.125</c:v>
                </c:pt>
                <c:pt idx="46685">
                  <c:v>44052.128472222219</c:v>
                </c:pt>
                <c:pt idx="46686">
                  <c:v>44052.131944444445</c:v>
                </c:pt>
                <c:pt idx="46687">
                  <c:v>44052.135416666664</c:v>
                </c:pt>
                <c:pt idx="46688">
                  <c:v>44052.138888888891</c:v>
                </c:pt>
                <c:pt idx="46689">
                  <c:v>44052.142361111109</c:v>
                </c:pt>
                <c:pt idx="46690">
                  <c:v>44052.145833333336</c:v>
                </c:pt>
                <c:pt idx="46691">
                  <c:v>44052.149305555555</c:v>
                </c:pt>
                <c:pt idx="46692">
                  <c:v>44052.152777777781</c:v>
                </c:pt>
                <c:pt idx="46693">
                  <c:v>44052.15625</c:v>
                </c:pt>
                <c:pt idx="46694">
                  <c:v>44052.159722222219</c:v>
                </c:pt>
                <c:pt idx="46695">
                  <c:v>44052.163194444445</c:v>
                </c:pt>
                <c:pt idx="46696">
                  <c:v>44052.166666666664</c:v>
                </c:pt>
                <c:pt idx="46697">
                  <c:v>44052.170138888891</c:v>
                </c:pt>
                <c:pt idx="46698">
                  <c:v>44052.173611111109</c:v>
                </c:pt>
                <c:pt idx="46699">
                  <c:v>44052.177083333336</c:v>
                </c:pt>
                <c:pt idx="46700">
                  <c:v>44052.180555555555</c:v>
                </c:pt>
                <c:pt idx="46701">
                  <c:v>44052.184027777781</c:v>
                </c:pt>
                <c:pt idx="46702">
                  <c:v>44052.1875</c:v>
                </c:pt>
                <c:pt idx="46703">
                  <c:v>44052.190972222219</c:v>
                </c:pt>
                <c:pt idx="46704">
                  <c:v>44052.194444444445</c:v>
                </c:pt>
                <c:pt idx="46705">
                  <c:v>44052.197916666664</c:v>
                </c:pt>
                <c:pt idx="46706">
                  <c:v>44052.201388888891</c:v>
                </c:pt>
                <c:pt idx="46707">
                  <c:v>44052.204861111109</c:v>
                </c:pt>
                <c:pt idx="46708">
                  <c:v>44052.208333333336</c:v>
                </c:pt>
                <c:pt idx="46709">
                  <c:v>44052.211805555555</c:v>
                </c:pt>
                <c:pt idx="46710">
                  <c:v>44052.215277777781</c:v>
                </c:pt>
                <c:pt idx="46711">
                  <c:v>44052.21875</c:v>
                </c:pt>
                <c:pt idx="46712">
                  <c:v>44052.222222222219</c:v>
                </c:pt>
                <c:pt idx="46713">
                  <c:v>44052.225694444445</c:v>
                </c:pt>
                <c:pt idx="46714">
                  <c:v>44052.229166666664</c:v>
                </c:pt>
                <c:pt idx="46715">
                  <c:v>44052.232638888891</c:v>
                </c:pt>
                <c:pt idx="46716">
                  <c:v>44052.236111111109</c:v>
                </c:pt>
                <c:pt idx="46717">
                  <c:v>44052.239583333336</c:v>
                </c:pt>
                <c:pt idx="46718">
                  <c:v>44052.243055555555</c:v>
                </c:pt>
                <c:pt idx="46719">
                  <c:v>44052.246527777781</c:v>
                </c:pt>
                <c:pt idx="46720">
                  <c:v>44052.25</c:v>
                </c:pt>
                <c:pt idx="46721">
                  <c:v>44052.253472222219</c:v>
                </c:pt>
                <c:pt idx="46722">
                  <c:v>44052.256944444445</c:v>
                </c:pt>
                <c:pt idx="46723">
                  <c:v>44052.260416666664</c:v>
                </c:pt>
                <c:pt idx="46724">
                  <c:v>44052.263888888891</c:v>
                </c:pt>
                <c:pt idx="46725">
                  <c:v>44052.267361111109</c:v>
                </c:pt>
                <c:pt idx="46726">
                  <c:v>44052.270833333336</c:v>
                </c:pt>
                <c:pt idx="46727">
                  <c:v>44052.274305555555</c:v>
                </c:pt>
                <c:pt idx="46728">
                  <c:v>44052.277777777781</c:v>
                </c:pt>
                <c:pt idx="46729">
                  <c:v>44052.28125</c:v>
                </c:pt>
                <c:pt idx="46730">
                  <c:v>44052.284722222219</c:v>
                </c:pt>
                <c:pt idx="46731">
                  <c:v>44052.288194444445</c:v>
                </c:pt>
                <c:pt idx="46732">
                  <c:v>44052.291666666664</c:v>
                </c:pt>
                <c:pt idx="46733">
                  <c:v>44052.295138888891</c:v>
                </c:pt>
                <c:pt idx="46734">
                  <c:v>44052.298611111109</c:v>
                </c:pt>
                <c:pt idx="46735">
                  <c:v>44052.302083333336</c:v>
                </c:pt>
                <c:pt idx="46736">
                  <c:v>44052.305555555555</c:v>
                </c:pt>
                <c:pt idx="46737">
                  <c:v>44052.309027777781</c:v>
                </c:pt>
                <c:pt idx="46738">
                  <c:v>44052.3125</c:v>
                </c:pt>
                <c:pt idx="46739">
                  <c:v>44052.315972222219</c:v>
                </c:pt>
                <c:pt idx="46740">
                  <c:v>44052.319444444445</c:v>
                </c:pt>
                <c:pt idx="46741">
                  <c:v>44052.322916666664</c:v>
                </c:pt>
                <c:pt idx="46742">
                  <c:v>44052.326388888891</c:v>
                </c:pt>
                <c:pt idx="46743">
                  <c:v>44052.329861111109</c:v>
                </c:pt>
                <c:pt idx="46744">
                  <c:v>44052.333333333336</c:v>
                </c:pt>
                <c:pt idx="46745">
                  <c:v>44052.336805555555</c:v>
                </c:pt>
                <c:pt idx="46746">
                  <c:v>44052.340277777781</c:v>
                </c:pt>
                <c:pt idx="46747">
                  <c:v>44052.34375</c:v>
                </c:pt>
                <c:pt idx="46748">
                  <c:v>44052.347222222219</c:v>
                </c:pt>
                <c:pt idx="46749">
                  <c:v>44052.350694444445</c:v>
                </c:pt>
                <c:pt idx="46750">
                  <c:v>44052.354166666664</c:v>
                </c:pt>
                <c:pt idx="46751">
                  <c:v>44052.357638888891</c:v>
                </c:pt>
                <c:pt idx="46752">
                  <c:v>44052.361111111109</c:v>
                </c:pt>
                <c:pt idx="46753">
                  <c:v>44052.364583333336</c:v>
                </c:pt>
                <c:pt idx="46754">
                  <c:v>44052.368055555555</c:v>
                </c:pt>
                <c:pt idx="46755">
                  <c:v>44052.371527777781</c:v>
                </c:pt>
                <c:pt idx="46756">
                  <c:v>44052.375</c:v>
                </c:pt>
                <c:pt idx="46757">
                  <c:v>44052.378472222219</c:v>
                </c:pt>
                <c:pt idx="46758">
                  <c:v>44052.381944444445</c:v>
                </c:pt>
                <c:pt idx="46759">
                  <c:v>44052.385416666664</c:v>
                </c:pt>
                <c:pt idx="46760">
                  <c:v>44052.388888888891</c:v>
                </c:pt>
                <c:pt idx="46761">
                  <c:v>44052.392361111109</c:v>
                </c:pt>
                <c:pt idx="46762">
                  <c:v>44052.395833333336</c:v>
                </c:pt>
                <c:pt idx="46763">
                  <c:v>44052.399305555555</c:v>
                </c:pt>
                <c:pt idx="46764">
                  <c:v>44052.402777777781</c:v>
                </c:pt>
                <c:pt idx="46765">
                  <c:v>44052.40625</c:v>
                </c:pt>
                <c:pt idx="46766">
                  <c:v>44052.409722222219</c:v>
                </c:pt>
                <c:pt idx="46767">
                  <c:v>44052.413194444445</c:v>
                </c:pt>
                <c:pt idx="46768">
                  <c:v>44052.416666666664</c:v>
                </c:pt>
                <c:pt idx="46769">
                  <c:v>44052.420138888891</c:v>
                </c:pt>
                <c:pt idx="46770">
                  <c:v>44052.423611111109</c:v>
                </c:pt>
                <c:pt idx="46771">
                  <c:v>44052.427083333336</c:v>
                </c:pt>
                <c:pt idx="46772">
                  <c:v>44052.430555555555</c:v>
                </c:pt>
                <c:pt idx="46773">
                  <c:v>44052.434027777781</c:v>
                </c:pt>
                <c:pt idx="46774">
                  <c:v>44052.4375</c:v>
                </c:pt>
                <c:pt idx="46775">
                  <c:v>44052.440972222219</c:v>
                </c:pt>
                <c:pt idx="46776">
                  <c:v>44052.444444444445</c:v>
                </c:pt>
                <c:pt idx="46777">
                  <c:v>44052.447916666664</c:v>
                </c:pt>
                <c:pt idx="46778">
                  <c:v>44052.451388888891</c:v>
                </c:pt>
                <c:pt idx="46779">
                  <c:v>44052.454861111109</c:v>
                </c:pt>
                <c:pt idx="46780">
                  <c:v>44052.458333333336</c:v>
                </c:pt>
                <c:pt idx="46781">
                  <c:v>44052.461805555555</c:v>
                </c:pt>
                <c:pt idx="46782">
                  <c:v>44052.465277777781</c:v>
                </c:pt>
                <c:pt idx="46783">
                  <c:v>44052.46875</c:v>
                </c:pt>
                <c:pt idx="46784">
                  <c:v>44052.472222222219</c:v>
                </c:pt>
                <c:pt idx="46785">
                  <c:v>44052.475694444445</c:v>
                </c:pt>
                <c:pt idx="46786">
                  <c:v>44052.479166666664</c:v>
                </c:pt>
                <c:pt idx="46787">
                  <c:v>44052.482638888891</c:v>
                </c:pt>
                <c:pt idx="46788">
                  <c:v>44052.486111111109</c:v>
                </c:pt>
                <c:pt idx="46789">
                  <c:v>44052.489583333336</c:v>
                </c:pt>
                <c:pt idx="46790">
                  <c:v>44052.493055555555</c:v>
                </c:pt>
                <c:pt idx="46791">
                  <c:v>44052.496527777781</c:v>
                </c:pt>
                <c:pt idx="46792">
                  <c:v>44052.5</c:v>
                </c:pt>
                <c:pt idx="46793">
                  <c:v>44052.503472222219</c:v>
                </c:pt>
                <c:pt idx="46794">
                  <c:v>44052.506944444445</c:v>
                </c:pt>
                <c:pt idx="46795">
                  <c:v>44052.510416666664</c:v>
                </c:pt>
                <c:pt idx="46796">
                  <c:v>44052.513888888891</c:v>
                </c:pt>
                <c:pt idx="46797">
                  <c:v>44052.517361111109</c:v>
                </c:pt>
                <c:pt idx="46798">
                  <c:v>44052.520833333336</c:v>
                </c:pt>
                <c:pt idx="46799">
                  <c:v>44052.524305555555</c:v>
                </c:pt>
                <c:pt idx="46800">
                  <c:v>44052.527777777781</c:v>
                </c:pt>
                <c:pt idx="46801">
                  <c:v>44052.53125</c:v>
                </c:pt>
                <c:pt idx="46802">
                  <c:v>44052.534722222219</c:v>
                </c:pt>
                <c:pt idx="46803">
                  <c:v>44052.538194444445</c:v>
                </c:pt>
                <c:pt idx="46804">
                  <c:v>44052.541666666664</c:v>
                </c:pt>
                <c:pt idx="46805">
                  <c:v>44052.545138888891</c:v>
                </c:pt>
                <c:pt idx="46806">
                  <c:v>44052.548611111109</c:v>
                </c:pt>
                <c:pt idx="46807">
                  <c:v>44052.552083333336</c:v>
                </c:pt>
                <c:pt idx="46808">
                  <c:v>44052.555555555555</c:v>
                </c:pt>
                <c:pt idx="46809">
                  <c:v>44052.559027777781</c:v>
                </c:pt>
                <c:pt idx="46810">
                  <c:v>44052.5625</c:v>
                </c:pt>
                <c:pt idx="46811">
                  <c:v>44052.565972222219</c:v>
                </c:pt>
                <c:pt idx="46812">
                  <c:v>44052.569444444445</c:v>
                </c:pt>
                <c:pt idx="46813">
                  <c:v>44052.572916666664</c:v>
                </c:pt>
                <c:pt idx="46814">
                  <c:v>44052.576388888891</c:v>
                </c:pt>
                <c:pt idx="46815">
                  <c:v>44052.579861111109</c:v>
                </c:pt>
                <c:pt idx="46816">
                  <c:v>44052.583333333336</c:v>
                </c:pt>
                <c:pt idx="46817">
                  <c:v>44052.586805555555</c:v>
                </c:pt>
                <c:pt idx="46818">
                  <c:v>44052.590277777781</c:v>
                </c:pt>
                <c:pt idx="46819">
                  <c:v>44052.59375</c:v>
                </c:pt>
                <c:pt idx="46820">
                  <c:v>44052.597222222219</c:v>
                </c:pt>
                <c:pt idx="46821">
                  <c:v>44052.600694444445</c:v>
                </c:pt>
                <c:pt idx="46822">
                  <c:v>44052.604166666664</c:v>
                </c:pt>
                <c:pt idx="46823">
                  <c:v>44052.607638888891</c:v>
                </c:pt>
                <c:pt idx="46824">
                  <c:v>44052.611111111109</c:v>
                </c:pt>
                <c:pt idx="46825">
                  <c:v>44052.614583333336</c:v>
                </c:pt>
                <c:pt idx="46826">
                  <c:v>44052.618055555555</c:v>
                </c:pt>
                <c:pt idx="46827">
                  <c:v>44052.621527777781</c:v>
                </c:pt>
                <c:pt idx="46828">
                  <c:v>44052.625</c:v>
                </c:pt>
                <c:pt idx="46829">
                  <c:v>44052.628472222219</c:v>
                </c:pt>
                <c:pt idx="46830">
                  <c:v>44052.631944444445</c:v>
                </c:pt>
                <c:pt idx="46831">
                  <c:v>44052.635416666664</c:v>
                </c:pt>
                <c:pt idx="46832">
                  <c:v>44052.638888888891</c:v>
                </c:pt>
                <c:pt idx="46833">
                  <c:v>44052.642361111109</c:v>
                </c:pt>
                <c:pt idx="46834">
                  <c:v>44052.645833333336</c:v>
                </c:pt>
                <c:pt idx="46835">
                  <c:v>44052.649305555555</c:v>
                </c:pt>
                <c:pt idx="46836">
                  <c:v>44052.652777777781</c:v>
                </c:pt>
                <c:pt idx="46837">
                  <c:v>44052.65625</c:v>
                </c:pt>
                <c:pt idx="46838">
                  <c:v>44052.659722222219</c:v>
                </c:pt>
                <c:pt idx="46839">
                  <c:v>44052.663194444445</c:v>
                </c:pt>
                <c:pt idx="46840">
                  <c:v>44052.666666666664</c:v>
                </c:pt>
                <c:pt idx="46841">
                  <c:v>44052.670138888891</c:v>
                </c:pt>
                <c:pt idx="46842">
                  <c:v>44052.673611111109</c:v>
                </c:pt>
                <c:pt idx="46843">
                  <c:v>44052.677083333336</c:v>
                </c:pt>
                <c:pt idx="46844">
                  <c:v>44052.680555555555</c:v>
                </c:pt>
                <c:pt idx="46845">
                  <c:v>44052.684027777781</c:v>
                </c:pt>
                <c:pt idx="46846">
                  <c:v>44052.6875</c:v>
                </c:pt>
                <c:pt idx="46847">
                  <c:v>44052.690972222219</c:v>
                </c:pt>
                <c:pt idx="46848">
                  <c:v>44052.694444444445</c:v>
                </c:pt>
                <c:pt idx="46849">
                  <c:v>44052.697916666664</c:v>
                </c:pt>
                <c:pt idx="46850">
                  <c:v>44052.701388888891</c:v>
                </c:pt>
                <c:pt idx="46851">
                  <c:v>44052.704861111109</c:v>
                </c:pt>
                <c:pt idx="46852">
                  <c:v>44052.708333333336</c:v>
                </c:pt>
                <c:pt idx="46853">
                  <c:v>44052.711805555555</c:v>
                </c:pt>
                <c:pt idx="46854">
                  <c:v>44052.715277777781</c:v>
                </c:pt>
                <c:pt idx="46855">
                  <c:v>44052.71875</c:v>
                </c:pt>
                <c:pt idx="46856">
                  <c:v>44052.722222222219</c:v>
                </c:pt>
                <c:pt idx="46857">
                  <c:v>44052.725694444445</c:v>
                </c:pt>
                <c:pt idx="46858">
                  <c:v>44052.729166666664</c:v>
                </c:pt>
                <c:pt idx="46859">
                  <c:v>44052.732638888891</c:v>
                </c:pt>
                <c:pt idx="46860">
                  <c:v>44052.736111111109</c:v>
                </c:pt>
                <c:pt idx="46861">
                  <c:v>44052.739583333336</c:v>
                </c:pt>
                <c:pt idx="46862">
                  <c:v>44052.743055555555</c:v>
                </c:pt>
                <c:pt idx="46863">
                  <c:v>44052.746527777781</c:v>
                </c:pt>
                <c:pt idx="46864">
                  <c:v>44052.75</c:v>
                </c:pt>
                <c:pt idx="46865">
                  <c:v>44052.753472222219</c:v>
                </c:pt>
                <c:pt idx="46866">
                  <c:v>44052.756944444445</c:v>
                </c:pt>
                <c:pt idx="46867">
                  <c:v>44052.760416666664</c:v>
                </c:pt>
                <c:pt idx="46868">
                  <c:v>44052.763888888891</c:v>
                </c:pt>
                <c:pt idx="46869">
                  <c:v>44052.767361111109</c:v>
                </c:pt>
                <c:pt idx="46870">
                  <c:v>44052.770833333336</c:v>
                </c:pt>
                <c:pt idx="46871">
                  <c:v>44052.774305555555</c:v>
                </c:pt>
                <c:pt idx="46872">
                  <c:v>44052.777777777781</c:v>
                </c:pt>
                <c:pt idx="46873">
                  <c:v>44052.78125</c:v>
                </c:pt>
                <c:pt idx="46874">
                  <c:v>44052.784722222219</c:v>
                </c:pt>
                <c:pt idx="46875">
                  <c:v>44052.788194444445</c:v>
                </c:pt>
                <c:pt idx="46876">
                  <c:v>44052.791666666664</c:v>
                </c:pt>
                <c:pt idx="46877">
                  <c:v>44052.795138888891</c:v>
                </c:pt>
                <c:pt idx="46878">
                  <c:v>44052.798611111109</c:v>
                </c:pt>
                <c:pt idx="46879">
                  <c:v>44052.802083333336</c:v>
                </c:pt>
                <c:pt idx="46880">
                  <c:v>44052.805555555555</c:v>
                </c:pt>
                <c:pt idx="46881">
                  <c:v>44052.809027777781</c:v>
                </c:pt>
                <c:pt idx="46882">
                  <c:v>44052.8125</c:v>
                </c:pt>
                <c:pt idx="46883">
                  <c:v>44052.815972222219</c:v>
                </c:pt>
                <c:pt idx="46884">
                  <c:v>44052.819444444445</c:v>
                </c:pt>
                <c:pt idx="46885">
                  <c:v>44052.822916666664</c:v>
                </c:pt>
                <c:pt idx="46886">
                  <c:v>44052.826388888891</c:v>
                </c:pt>
                <c:pt idx="46887">
                  <c:v>44052.829861111109</c:v>
                </c:pt>
                <c:pt idx="46888">
                  <c:v>44052.833333333336</c:v>
                </c:pt>
                <c:pt idx="46889">
                  <c:v>44052.836805555555</c:v>
                </c:pt>
                <c:pt idx="46890">
                  <c:v>44052.840277777781</c:v>
                </c:pt>
                <c:pt idx="46891">
                  <c:v>44052.84375</c:v>
                </c:pt>
                <c:pt idx="46892">
                  <c:v>44052.847222222219</c:v>
                </c:pt>
                <c:pt idx="46893">
                  <c:v>44052.850694444445</c:v>
                </c:pt>
                <c:pt idx="46894">
                  <c:v>44052.854166666664</c:v>
                </c:pt>
                <c:pt idx="46895">
                  <c:v>44052.857638888891</c:v>
                </c:pt>
                <c:pt idx="46896">
                  <c:v>44052.861111111109</c:v>
                </c:pt>
                <c:pt idx="46897">
                  <c:v>44052.864583333336</c:v>
                </c:pt>
                <c:pt idx="46898">
                  <c:v>44052.868055555555</c:v>
                </c:pt>
                <c:pt idx="46899">
                  <c:v>44052.871527777781</c:v>
                </c:pt>
                <c:pt idx="46900">
                  <c:v>44052.875</c:v>
                </c:pt>
                <c:pt idx="46901">
                  <c:v>44052.878472222219</c:v>
                </c:pt>
                <c:pt idx="46902">
                  <c:v>44052.881944444445</c:v>
                </c:pt>
                <c:pt idx="46903">
                  <c:v>44052.885416666664</c:v>
                </c:pt>
                <c:pt idx="46904">
                  <c:v>44052.888888888891</c:v>
                </c:pt>
                <c:pt idx="46905">
                  <c:v>44052.892361111109</c:v>
                </c:pt>
                <c:pt idx="46906">
                  <c:v>44052.895833333336</c:v>
                </c:pt>
                <c:pt idx="46907">
                  <c:v>44052.899305555555</c:v>
                </c:pt>
                <c:pt idx="46908">
                  <c:v>44052.902777777781</c:v>
                </c:pt>
                <c:pt idx="46909">
                  <c:v>44052.90625</c:v>
                </c:pt>
                <c:pt idx="46910">
                  <c:v>44052.909722222219</c:v>
                </c:pt>
                <c:pt idx="46911">
                  <c:v>44052.913194444445</c:v>
                </c:pt>
                <c:pt idx="46912">
                  <c:v>44052.916666666664</c:v>
                </c:pt>
                <c:pt idx="46913">
                  <c:v>44052.920138888891</c:v>
                </c:pt>
                <c:pt idx="46914">
                  <c:v>44052.923611111109</c:v>
                </c:pt>
                <c:pt idx="46915">
                  <c:v>44052.927083333336</c:v>
                </c:pt>
                <c:pt idx="46916">
                  <c:v>44052.930555555555</c:v>
                </c:pt>
                <c:pt idx="46917">
                  <c:v>44052.934027777781</c:v>
                </c:pt>
                <c:pt idx="46918">
                  <c:v>44052.9375</c:v>
                </c:pt>
                <c:pt idx="46919">
                  <c:v>44052.940972222219</c:v>
                </c:pt>
                <c:pt idx="46920">
                  <c:v>44052.944444444445</c:v>
                </c:pt>
                <c:pt idx="46921">
                  <c:v>44052.947916666664</c:v>
                </c:pt>
                <c:pt idx="46922">
                  <c:v>44052.951388888891</c:v>
                </c:pt>
                <c:pt idx="46923">
                  <c:v>44052.954861111109</c:v>
                </c:pt>
                <c:pt idx="46924">
                  <c:v>44052.958333333336</c:v>
                </c:pt>
                <c:pt idx="46925">
                  <c:v>44052.961805555555</c:v>
                </c:pt>
                <c:pt idx="46926">
                  <c:v>44052.965277777781</c:v>
                </c:pt>
                <c:pt idx="46927">
                  <c:v>44052.96875</c:v>
                </c:pt>
                <c:pt idx="46928">
                  <c:v>44052.972222222219</c:v>
                </c:pt>
                <c:pt idx="46929">
                  <c:v>44052.975694444445</c:v>
                </c:pt>
                <c:pt idx="46930">
                  <c:v>44052.979166666664</c:v>
                </c:pt>
                <c:pt idx="46931">
                  <c:v>44052.982638888891</c:v>
                </c:pt>
                <c:pt idx="46932">
                  <c:v>44052.986111111109</c:v>
                </c:pt>
                <c:pt idx="46933">
                  <c:v>44052.989583333336</c:v>
                </c:pt>
                <c:pt idx="46934">
                  <c:v>44052.993055555555</c:v>
                </c:pt>
                <c:pt idx="46935">
                  <c:v>44052.996527777781</c:v>
                </c:pt>
                <c:pt idx="46936">
                  <c:v>44053</c:v>
                </c:pt>
                <c:pt idx="46937">
                  <c:v>44053.003472222219</c:v>
                </c:pt>
                <c:pt idx="46938">
                  <c:v>44053.006944444445</c:v>
                </c:pt>
                <c:pt idx="46939">
                  <c:v>44053.010416666664</c:v>
                </c:pt>
                <c:pt idx="46940">
                  <c:v>44053.013888888891</c:v>
                </c:pt>
                <c:pt idx="46941">
                  <c:v>44053.017361111109</c:v>
                </c:pt>
                <c:pt idx="46942">
                  <c:v>44053.020833333336</c:v>
                </c:pt>
                <c:pt idx="46943">
                  <c:v>44053.024305555555</c:v>
                </c:pt>
                <c:pt idx="46944">
                  <c:v>44053.027777777781</c:v>
                </c:pt>
                <c:pt idx="46945">
                  <c:v>44053.03125</c:v>
                </c:pt>
                <c:pt idx="46946">
                  <c:v>44053.034722222219</c:v>
                </c:pt>
                <c:pt idx="46947">
                  <c:v>44053.038194444445</c:v>
                </c:pt>
                <c:pt idx="46948">
                  <c:v>44053.041666666664</c:v>
                </c:pt>
                <c:pt idx="46949">
                  <c:v>44053.045138888891</c:v>
                </c:pt>
                <c:pt idx="46950">
                  <c:v>44053.048611111109</c:v>
                </c:pt>
                <c:pt idx="46951">
                  <c:v>44053.052083333336</c:v>
                </c:pt>
                <c:pt idx="46952">
                  <c:v>44053.055555555555</c:v>
                </c:pt>
                <c:pt idx="46953">
                  <c:v>44053.059027777781</c:v>
                </c:pt>
                <c:pt idx="46954">
                  <c:v>44053.0625</c:v>
                </c:pt>
                <c:pt idx="46955">
                  <c:v>44053.065972222219</c:v>
                </c:pt>
                <c:pt idx="46956">
                  <c:v>44053.069444444445</c:v>
                </c:pt>
                <c:pt idx="46957">
                  <c:v>44053.072916666664</c:v>
                </c:pt>
                <c:pt idx="46958">
                  <c:v>44053.076388888891</c:v>
                </c:pt>
                <c:pt idx="46959">
                  <c:v>44053.079861111109</c:v>
                </c:pt>
                <c:pt idx="46960">
                  <c:v>44053.083333333336</c:v>
                </c:pt>
                <c:pt idx="46961">
                  <c:v>44053.086805555555</c:v>
                </c:pt>
                <c:pt idx="46962">
                  <c:v>44053.090277777781</c:v>
                </c:pt>
                <c:pt idx="46963">
                  <c:v>44053.09375</c:v>
                </c:pt>
                <c:pt idx="46964">
                  <c:v>44053.097222222219</c:v>
                </c:pt>
                <c:pt idx="46965">
                  <c:v>44053.100694444445</c:v>
                </c:pt>
                <c:pt idx="46966">
                  <c:v>44053.104166666664</c:v>
                </c:pt>
                <c:pt idx="46967">
                  <c:v>44053.107638888891</c:v>
                </c:pt>
                <c:pt idx="46968">
                  <c:v>44053.111111111109</c:v>
                </c:pt>
                <c:pt idx="46969">
                  <c:v>44053.114583333336</c:v>
                </c:pt>
                <c:pt idx="46970">
                  <c:v>44053.118055555555</c:v>
                </c:pt>
                <c:pt idx="46971">
                  <c:v>44053.121527777781</c:v>
                </c:pt>
                <c:pt idx="46972">
                  <c:v>44053.125</c:v>
                </c:pt>
                <c:pt idx="46973">
                  <c:v>44053.128472222219</c:v>
                </c:pt>
                <c:pt idx="46974">
                  <c:v>44053.131944444445</c:v>
                </c:pt>
                <c:pt idx="46975">
                  <c:v>44053.135416666664</c:v>
                </c:pt>
                <c:pt idx="46976">
                  <c:v>44053.138888888891</c:v>
                </c:pt>
                <c:pt idx="46977">
                  <c:v>44053.142361111109</c:v>
                </c:pt>
                <c:pt idx="46978">
                  <c:v>44053.145833333336</c:v>
                </c:pt>
                <c:pt idx="46979">
                  <c:v>44053.149305555555</c:v>
                </c:pt>
                <c:pt idx="46980">
                  <c:v>44053.152777777781</c:v>
                </c:pt>
                <c:pt idx="46981">
                  <c:v>44053.15625</c:v>
                </c:pt>
                <c:pt idx="46982">
                  <c:v>44053.159722222219</c:v>
                </c:pt>
                <c:pt idx="46983">
                  <c:v>44053.163194444445</c:v>
                </c:pt>
                <c:pt idx="46984">
                  <c:v>44053.166666666664</c:v>
                </c:pt>
                <c:pt idx="46985">
                  <c:v>44053.170138888891</c:v>
                </c:pt>
                <c:pt idx="46986">
                  <c:v>44053.173611111109</c:v>
                </c:pt>
                <c:pt idx="46987">
                  <c:v>44053.177083333336</c:v>
                </c:pt>
                <c:pt idx="46988">
                  <c:v>44053.180555555555</c:v>
                </c:pt>
                <c:pt idx="46989">
                  <c:v>44053.184027777781</c:v>
                </c:pt>
                <c:pt idx="46990">
                  <c:v>44053.1875</c:v>
                </c:pt>
                <c:pt idx="46991">
                  <c:v>44053.190972222219</c:v>
                </c:pt>
                <c:pt idx="46992">
                  <c:v>44053.194444444445</c:v>
                </c:pt>
                <c:pt idx="46993">
                  <c:v>44053.197916666664</c:v>
                </c:pt>
                <c:pt idx="46994">
                  <c:v>44053.201388888891</c:v>
                </c:pt>
                <c:pt idx="46995">
                  <c:v>44053.204861111109</c:v>
                </c:pt>
                <c:pt idx="46996">
                  <c:v>44053.208333333336</c:v>
                </c:pt>
                <c:pt idx="46997">
                  <c:v>44053.211805555555</c:v>
                </c:pt>
                <c:pt idx="46998">
                  <c:v>44053.215277777781</c:v>
                </c:pt>
                <c:pt idx="46999">
                  <c:v>44053.21875</c:v>
                </c:pt>
                <c:pt idx="47000">
                  <c:v>44053.222222222219</c:v>
                </c:pt>
                <c:pt idx="47001">
                  <c:v>44053.225694444445</c:v>
                </c:pt>
                <c:pt idx="47002">
                  <c:v>44053.229166666664</c:v>
                </c:pt>
                <c:pt idx="47003">
                  <c:v>44053.232638888891</c:v>
                </c:pt>
                <c:pt idx="47004">
                  <c:v>44053.236111111109</c:v>
                </c:pt>
                <c:pt idx="47005">
                  <c:v>44053.239583333336</c:v>
                </c:pt>
                <c:pt idx="47006">
                  <c:v>44053.243055555555</c:v>
                </c:pt>
                <c:pt idx="47007">
                  <c:v>44053.246527777781</c:v>
                </c:pt>
                <c:pt idx="47008">
                  <c:v>44053.25</c:v>
                </c:pt>
                <c:pt idx="47009">
                  <c:v>44053.253472222219</c:v>
                </c:pt>
                <c:pt idx="47010">
                  <c:v>44053.256944444445</c:v>
                </c:pt>
                <c:pt idx="47011">
                  <c:v>44053.260416666664</c:v>
                </c:pt>
                <c:pt idx="47012">
                  <c:v>44053.263888888891</c:v>
                </c:pt>
                <c:pt idx="47013">
                  <c:v>44053.267361111109</c:v>
                </c:pt>
                <c:pt idx="47014">
                  <c:v>44053.270833333336</c:v>
                </c:pt>
                <c:pt idx="47015">
                  <c:v>44053.274305555555</c:v>
                </c:pt>
                <c:pt idx="47016">
                  <c:v>44053.277777777781</c:v>
                </c:pt>
                <c:pt idx="47017">
                  <c:v>44053.28125</c:v>
                </c:pt>
                <c:pt idx="47018">
                  <c:v>44053.284722222219</c:v>
                </c:pt>
                <c:pt idx="47019">
                  <c:v>44053.288194444445</c:v>
                </c:pt>
                <c:pt idx="47020">
                  <c:v>44053.291666666664</c:v>
                </c:pt>
                <c:pt idx="47021">
                  <c:v>44053.295138888891</c:v>
                </c:pt>
                <c:pt idx="47022">
                  <c:v>44053.298611111109</c:v>
                </c:pt>
                <c:pt idx="47023">
                  <c:v>44053.302083333336</c:v>
                </c:pt>
                <c:pt idx="47024">
                  <c:v>44053.305555555555</c:v>
                </c:pt>
                <c:pt idx="47025">
                  <c:v>44053.309027777781</c:v>
                </c:pt>
                <c:pt idx="47026">
                  <c:v>44053.3125</c:v>
                </c:pt>
                <c:pt idx="47027">
                  <c:v>44053.315972222219</c:v>
                </c:pt>
                <c:pt idx="47028">
                  <c:v>44053.319444444445</c:v>
                </c:pt>
                <c:pt idx="47029">
                  <c:v>44053.322916666664</c:v>
                </c:pt>
                <c:pt idx="47030">
                  <c:v>44053.326388888891</c:v>
                </c:pt>
                <c:pt idx="47031">
                  <c:v>44053.329861111109</c:v>
                </c:pt>
                <c:pt idx="47032">
                  <c:v>44053.333333333336</c:v>
                </c:pt>
                <c:pt idx="47033">
                  <c:v>44053.336805555555</c:v>
                </c:pt>
                <c:pt idx="47034">
                  <c:v>44053.340277777781</c:v>
                </c:pt>
                <c:pt idx="47035">
                  <c:v>44053.34375</c:v>
                </c:pt>
                <c:pt idx="47036">
                  <c:v>44053.347222222219</c:v>
                </c:pt>
                <c:pt idx="47037">
                  <c:v>44053.350694444445</c:v>
                </c:pt>
                <c:pt idx="47038">
                  <c:v>44053.354166666664</c:v>
                </c:pt>
                <c:pt idx="47039">
                  <c:v>44053.357638888891</c:v>
                </c:pt>
                <c:pt idx="47040">
                  <c:v>44053.361111111109</c:v>
                </c:pt>
                <c:pt idx="47041">
                  <c:v>44053.364583333336</c:v>
                </c:pt>
                <c:pt idx="47042">
                  <c:v>44053.368055555555</c:v>
                </c:pt>
                <c:pt idx="47043">
                  <c:v>44053.371527777781</c:v>
                </c:pt>
                <c:pt idx="47044">
                  <c:v>44053.375</c:v>
                </c:pt>
                <c:pt idx="47045">
                  <c:v>44053.378472222219</c:v>
                </c:pt>
                <c:pt idx="47046">
                  <c:v>44053.381944444445</c:v>
                </c:pt>
                <c:pt idx="47047">
                  <c:v>44053.385416666664</c:v>
                </c:pt>
                <c:pt idx="47048">
                  <c:v>44053.388888888891</c:v>
                </c:pt>
                <c:pt idx="47049">
                  <c:v>44053.392361111109</c:v>
                </c:pt>
                <c:pt idx="47050">
                  <c:v>44053.395833333336</c:v>
                </c:pt>
                <c:pt idx="47051">
                  <c:v>44053.399305555555</c:v>
                </c:pt>
                <c:pt idx="47052">
                  <c:v>44053.402777777781</c:v>
                </c:pt>
                <c:pt idx="47053">
                  <c:v>44053.40625</c:v>
                </c:pt>
                <c:pt idx="47054">
                  <c:v>44053.409722222219</c:v>
                </c:pt>
                <c:pt idx="47055">
                  <c:v>44053.413194444445</c:v>
                </c:pt>
                <c:pt idx="47056">
                  <c:v>44053.416666666664</c:v>
                </c:pt>
                <c:pt idx="47057">
                  <c:v>44053.420138888891</c:v>
                </c:pt>
                <c:pt idx="47058">
                  <c:v>44053.423611111109</c:v>
                </c:pt>
                <c:pt idx="47059">
                  <c:v>44053.427083333336</c:v>
                </c:pt>
                <c:pt idx="47060">
                  <c:v>44053.430555555555</c:v>
                </c:pt>
                <c:pt idx="47061">
                  <c:v>44053.434027777781</c:v>
                </c:pt>
                <c:pt idx="47062">
                  <c:v>44053.4375</c:v>
                </c:pt>
                <c:pt idx="47063">
                  <c:v>44053.440972222219</c:v>
                </c:pt>
                <c:pt idx="47064">
                  <c:v>44053.444444444445</c:v>
                </c:pt>
                <c:pt idx="47065">
                  <c:v>44053.447916666664</c:v>
                </c:pt>
                <c:pt idx="47066">
                  <c:v>44053.451388888891</c:v>
                </c:pt>
                <c:pt idx="47067">
                  <c:v>44053.454861111109</c:v>
                </c:pt>
                <c:pt idx="47068">
                  <c:v>44053.458333333336</c:v>
                </c:pt>
                <c:pt idx="47069">
                  <c:v>44053.461805555555</c:v>
                </c:pt>
                <c:pt idx="47070">
                  <c:v>44053.465277777781</c:v>
                </c:pt>
                <c:pt idx="47071">
                  <c:v>44053.46875</c:v>
                </c:pt>
                <c:pt idx="47072">
                  <c:v>44053.472222222219</c:v>
                </c:pt>
                <c:pt idx="47073">
                  <c:v>44053.475694444445</c:v>
                </c:pt>
                <c:pt idx="47074">
                  <c:v>44053.479166666664</c:v>
                </c:pt>
                <c:pt idx="47075">
                  <c:v>44053.482638888891</c:v>
                </c:pt>
                <c:pt idx="47076">
                  <c:v>44053.486111111109</c:v>
                </c:pt>
                <c:pt idx="47077">
                  <c:v>44053.489583333336</c:v>
                </c:pt>
                <c:pt idx="47078">
                  <c:v>44053.493055555555</c:v>
                </c:pt>
                <c:pt idx="47079">
                  <c:v>44053.496527777781</c:v>
                </c:pt>
                <c:pt idx="47080">
                  <c:v>44053.5</c:v>
                </c:pt>
                <c:pt idx="47081">
                  <c:v>44053.503472222219</c:v>
                </c:pt>
                <c:pt idx="47082">
                  <c:v>44053.506944444445</c:v>
                </c:pt>
                <c:pt idx="47083">
                  <c:v>44053.510416666664</c:v>
                </c:pt>
                <c:pt idx="47084">
                  <c:v>44053.513888888891</c:v>
                </c:pt>
                <c:pt idx="47085">
                  <c:v>44053.517361111109</c:v>
                </c:pt>
                <c:pt idx="47086">
                  <c:v>44053.520833333336</c:v>
                </c:pt>
                <c:pt idx="47087">
                  <c:v>44053.524305555555</c:v>
                </c:pt>
                <c:pt idx="47088">
                  <c:v>44053.527777777781</c:v>
                </c:pt>
                <c:pt idx="47089">
                  <c:v>44053.53125</c:v>
                </c:pt>
                <c:pt idx="47090">
                  <c:v>44053.534722222219</c:v>
                </c:pt>
                <c:pt idx="47091">
                  <c:v>44053.538194444445</c:v>
                </c:pt>
                <c:pt idx="47092">
                  <c:v>44053.541666666664</c:v>
                </c:pt>
                <c:pt idx="47093">
                  <c:v>44053.545138888891</c:v>
                </c:pt>
                <c:pt idx="47094">
                  <c:v>44053.548611111109</c:v>
                </c:pt>
                <c:pt idx="47095">
                  <c:v>44053.552083333336</c:v>
                </c:pt>
                <c:pt idx="47096">
                  <c:v>44053.555555555555</c:v>
                </c:pt>
                <c:pt idx="47097">
                  <c:v>44053.559027777781</c:v>
                </c:pt>
                <c:pt idx="47098">
                  <c:v>44053.5625</c:v>
                </c:pt>
                <c:pt idx="47099">
                  <c:v>44053.565972222219</c:v>
                </c:pt>
                <c:pt idx="47100">
                  <c:v>44053.569444444445</c:v>
                </c:pt>
                <c:pt idx="47101">
                  <c:v>44053.572916666664</c:v>
                </c:pt>
                <c:pt idx="47102">
                  <c:v>44053.576388888891</c:v>
                </c:pt>
                <c:pt idx="47103">
                  <c:v>44053.579861111109</c:v>
                </c:pt>
                <c:pt idx="47104">
                  <c:v>44053.583333333336</c:v>
                </c:pt>
                <c:pt idx="47105">
                  <c:v>44053.586805555555</c:v>
                </c:pt>
                <c:pt idx="47106">
                  <c:v>44053.590277777781</c:v>
                </c:pt>
                <c:pt idx="47107">
                  <c:v>44053.59375</c:v>
                </c:pt>
                <c:pt idx="47108">
                  <c:v>44053.597222222219</c:v>
                </c:pt>
                <c:pt idx="47109">
                  <c:v>44053.600694444445</c:v>
                </c:pt>
                <c:pt idx="47110">
                  <c:v>44053.604166666664</c:v>
                </c:pt>
                <c:pt idx="47111">
                  <c:v>44053.607638888891</c:v>
                </c:pt>
                <c:pt idx="47112">
                  <c:v>44053.611111111109</c:v>
                </c:pt>
                <c:pt idx="47113">
                  <c:v>44053.614583333336</c:v>
                </c:pt>
                <c:pt idx="47114">
                  <c:v>44053.618055555555</c:v>
                </c:pt>
                <c:pt idx="47115">
                  <c:v>44053.621527777781</c:v>
                </c:pt>
                <c:pt idx="47116">
                  <c:v>44053.625</c:v>
                </c:pt>
                <c:pt idx="47117">
                  <c:v>44053.628472222219</c:v>
                </c:pt>
                <c:pt idx="47118">
                  <c:v>44053.631944444445</c:v>
                </c:pt>
                <c:pt idx="47119">
                  <c:v>44053.635416666664</c:v>
                </c:pt>
                <c:pt idx="47120">
                  <c:v>44053.638888888891</c:v>
                </c:pt>
                <c:pt idx="47121">
                  <c:v>44053.642361111109</c:v>
                </c:pt>
                <c:pt idx="47122">
                  <c:v>44053.645833333336</c:v>
                </c:pt>
                <c:pt idx="47123">
                  <c:v>44053.649305555555</c:v>
                </c:pt>
                <c:pt idx="47124">
                  <c:v>44053.652777777781</c:v>
                </c:pt>
                <c:pt idx="47125">
                  <c:v>44053.65625</c:v>
                </c:pt>
                <c:pt idx="47126">
                  <c:v>44053.659722222219</c:v>
                </c:pt>
                <c:pt idx="47127">
                  <c:v>44053.663194444445</c:v>
                </c:pt>
                <c:pt idx="47128">
                  <c:v>44053.666666666664</c:v>
                </c:pt>
                <c:pt idx="47129">
                  <c:v>44053.670138888891</c:v>
                </c:pt>
                <c:pt idx="47130">
                  <c:v>44053.673611111109</c:v>
                </c:pt>
                <c:pt idx="47131">
                  <c:v>44053.677083333336</c:v>
                </c:pt>
                <c:pt idx="47132">
                  <c:v>44053.680555555555</c:v>
                </c:pt>
                <c:pt idx="47133">
                  <c:v>44053.684027777781</c:v>
                </c:pt>
                <c:pt idx="47134">
                  <c:v>44053.6875</c:v>
                </c:pt>
                <c:pt idx="47135">
                  <c:v>44053.690972222219</c:v>
                </c:pt>
                <c:pt idx="47136">
                  <c:v>44053.694444444445</c:v>
                </c:pt>
                <c:pt idx="47137">
                  <c:v>44053.697916666664</c:v>
                </c:pt>
                <c:pt idx="47138">
                  <c:v>44053.701388888891</c:v>
                </c:pt>
                <c:pt idx="47139">
                  <c:v>44053.704861111109</c:v>
                </c:pt>
                <c:pt idx="47140">
                  <c:v>44053.708333333336</c:v>
                </c:pt>
                <c:pt idx="47141">
                  <c:v>44053.711805555555</c:v>
                </c:pt>
                <c:pt idx="47142">
                  <c:v>44053.715277777781</c:v>
                </c:pt>
                <c:pt idx="47143">
                  <c:v>44053.71875</c:v>
                </c:pt>
                <c:pt idx="47144">
                  <c:v>44053.722222222219</c:v>
                </c:pt>
                <c:pt idx="47145">
                  <c:v>44053.725694444445</c:v>
                </c:pt>
                <c:pt idx="47146">
                  <c:v>44053.729166666664</c:v>
                </c:pt>
                <c:pt idx="47147">
                  <c:v>44053.732638888891</c:v>
                </c:pt>
                <c:pt idx="47148">
                  <c:v>44053.736111111109</c:v>
                </c:pt>
                <c:pt idx="47149">
                  <c:v>44053.739583333336</c:v>
                </c:pt>
                <c:pt idx="47150">
                  <c:v>44053.743055555555</c:v>
                </c:pt>
                <c:pt idx="47151">
                  <c:v>44053.746527777781</c:v>
                </c:pt>
                <c:pt idx="47152">
                  <c:v>44053.75</c:v>
                </c:pt>
                <c:pt idx="47153">
                  <c:v>44053.753472222219</c:v>
                </c:pt>
                <c:pt idx="47154">
                  <c:v>44053.756944444445</c:v>
                </c:pt>
                <c:pt idx="47155">
                  <c:v>44053.760416666664</c:v>
                </c:pt>
                <c:pt idx="47156">
                  <c:v>44053.763888888891</c:v>
                </c:pt>
                <c:pt idx="47157">
                  <c:v>44053.767361111109</c:v>
                </c:pt>
                <c:pt idx="47158">
                  <c:v>44053.770833333336</c:v>
                </c:pt>
                <c:pt idx="47159">
                  <c:v>44053.774305555555</c:v>
                </c:pt>
                <c:pt idx="47160">
                  <c:v>44053.777777777781</c:v>
                </c:pt>
                <c:pt idx="47161">
                  <c:v>44053.78125</c:v>
                </c:pt>
                <c:pt idx="47162">
                  <c:v>44053.784722222219</c:v>
                </c:pt>
                <c:pt idx="47163">
                  <c:v>44053.788194444445</c:v>
                </c:pt>
                <c:pt idx="47164">
                  <c:v>44053.791666666664</c:v>
                </c:pt>
                <c:pt idx="47165">
                  <c:v>44053.795138888891</c:v>
                </c:pt>
                <c:pt idx="47166">
                  <c:v>44053.798611111109</c:v>
                </c:pt>
                <c:pt idx="47167">
                  <c:v>44053.802083333336</c:v>
                </c:pt>
                <c:pt idx="47168">
                  <c:v>44053.805555555555</c:v>
                </c:pt>
                <c:pt idx="47169">
                  <c:v>44053.809027777781</c:v>
                </c:pt>
                <c:pt idx="47170">
                  <c:v>44053.8125</c:v>
                </c:pt>
                <c:pt idx="47171">
                  <c:v>44053.815972222219</c:v>
                </c:pt>
                <c:pt idx="47172">
                  <c:v>44053.819444444445</c:v>
                </c:pt>
                <c:pt idx="47173">
                  <c:v>44053.822916666664</c:v>
                </c:pt>
                <c:pt idx="47174">
                  <c:v>44053.826388888891</c:v>
                </c:pt>
                <c:pt idx="47175">
                  <c:v>44053.829861111109</c:v>
                </c:pt>
                <c:pt idx="47176">
                  <c:v>44053.833333333336</c:v>
                </c:pt>
                <c:pt idx="47177">
                  <c:v>44053.836805555555</c:v>
                </c:pt>
                <c:pt idx="47178">
                  <c:v>44053.840277777781</c:v>
                </c:pt>
                <c:pt idx="47179">
                  <c:v>44053.84375</c:v>
                </c:pt>
                <c:pt idx="47180">
                  <c:v>44053.847222222219</c:v>
                </c:pt>
                <c:pt idx="47181">
                  <c:v>44053.850694444445</c:v>
                </c:pt>
                <c:pt idx="47182">
                  <c:v>44053.854166666664</c:v>
                </c:pt>
                <c:pt idx="47183">
                  <c:v>44053.857638888891</c:v>
                </c:pt>
                <c:pt idx="47184">
                  <c:v>44053.861111111109</c:v>
                </c:pt>
                <c:pt idx="47185">
                  <c:v>44053.864583333336</c:v>
                </c:pt>
                <c:pt idx="47186">
                  <c:v>44053.868055555555</c:v>
                </c:pt>
                <c:pt idx="47187">
                  <c:v>44053.871527777781</c:v>
                </c:pt>
                <c:pt idx="47188">
                  <c:v>44053.875</c:v>
                </c:pt>
                <c:pt idx="47189">
                  <c:v>44053.878472222219</c:v>
                </c:pt>
                <c:pt idx="47190">
                  <c:v>44053.881944444445</c:v>
                </c:pt>
                <c:pt idx="47191">
                  <c:v>44053.885416666664</c:v>
                </c:pt>
                <c:pt idx="47192">
                  <c:v>44053.888888888891</c:v>
                </c:pt>
                <c:pt idx="47193">
                  <c:v>44053.892361111109</c:v>
                </c:pt>
                <c:pt idx="47194">
                  <c:v>44053.895833333336</c:v>
                </c:pt>
                <c:pt idx="47195">
                  <c:v>44053.899305555555</c:v>
                </c:pt>
                <c:pt idx="47196">
                  <c:v>44053.902777777781</c:v>
                </c:pt>
                <c:pt idx="47197">
                  <c:v>44053.90625</c:v>
                </c:pt>
                <c:pt idx="47198">
                  <c:v>44053.909722222219</c:v>
                </c:pt>
                <c:pt idx="47199">
                  <c:v>44053.913194444445</c:v>
                </c:pt>
                <c:pt idx="47200">
                  <c:v>44053.916666666664</c:v>
                </c:pt>
                <c:pt idx="47201">
                  <c:v>44053.920138888891</c:v>
                </c:pt>
                <c:pt idx="47202">
                  <c:v>44053.923611111109</c:v>
                </c:pt>
                <c:pt idx="47203">
                  <c:v>44053.927083333336</c:v>
                </c:pt>
                <c:pt idx="47204">
                  <c:v>44053.930555555555</c:v>
                </c:pt>
                <c:pt idx="47205">
                  <c:v>44053.934027777781</c:v>
                </c:pt>
                <c:pt idx="47206">
                  <c:v>44053.9375</c:v>
                </c:pt>
                <c:pt idx="47207">
                  <c:v>44053.940972222219</c:v>
                </c:pt>
                <c:pt idx="47208">
                  <c:v>44053.944444444445</c:v>
                </c:pt>
                <c:pt idx="47209">
                  <c:v>44053.947916666664</c:v>
                </c:pt>
                <c:pt idx="47210">
                  <c:v>44053.951388888891</c:v>
                </c:pt>
                <c:pt idx="47211">
                  <c:v>44053.954861111109</c:v>
                </c:pt>
                <c:pt idx="47212">
                  <c:v>44053.958333333336</c:v>
                </c:pt>
                <c:pt idx="47213">
                  <c:v>44053.961805555555</c:v>
                </c:pt>
                <c:pt idx="47214">
                  <c:v>44053.965277777781</c:v>
                </c:pt>
                <c:pt idx="47215">
                  <c:v>44053.96875</c:v>
                </c:pt>
                <c:pt idx="47216">
                  <c:v>44053.972222222219</c:v>
                </c:pt>
                <c:pt idx="47217">
                  <c:v>44053.975694444445</c:v>
                </c:pt>
                <c:pt idx="47218">
                  <c:v>44053.979166666664</c:v>
                </c:pt>
                <c:pt idx="47219">
                  <c:v>44053.982638888891</c:v>
                </c:pt>
                <c:pt idx="47220">
                  <c:v>44053.986111111109</c:v>
                </c:pt>
                <c:pt idx="47221">
                  <c:v>44053.989583333336</c:v>
                </c:pt>
                <c:pt idx="47222">
                  <c:v>44053.993055555555</c:v>
                </c:pt>
                <c:pt idx="47223">
                  <c:v>44053.996527777781</c:v>
                </c:pt>
                <c:pt idx="47224">
                  <c:v>44054</c:v>
                </c:pt>
                <c:pt idx="47225">
                  <c:v>44054.003472222219</c:v>
                </c:pt>
                <c:pt idx="47226">
                  <c:v>44054.006944444445</c:v>
                </c:pt>
                <c:pt idx="47227">
                  <c:v>44054.010416666664</c:v>
                </c:pt>
                <c:pt idx="47228">
                  <c:v>44054.013888888891</c:v>
                </c:pt>
                <c:pt idx="47229">
                  <c:v>44054.017361111109</c:v>
                </c:pt>
                <c:pt idx="47230">
                  <c:v>44054.020833333336</c:v>
                </c:pt>
                <c:pt idx="47231">
                  <c:v>44054.024305555555</c:v>
                </c:pt>
                <c:pt idx="47232">
                  <c:v>44054.027777777781</c:v>
                </c:pt>
                <c:pt idx="47233">
                  <c:v>44054.03125</c:v>
                </c:pt>
                <c:pt idx="47234">
                  <c:v>44054.034722222219</c:v>
                </c:pt>
                <c:pt idx="47235">
                  <c:v>44054.038194444445</c:v>
                </c:pt>
                <c:pt idx="47236">
                  <c:v>44054.041666666664</c:v>
                </c:pt>
                <c:pt idx="47237">
                  <c:v>44054.045138888891</c:v>
                </c:pt>
                <c:pt idx="47238">
                  <c:v>44054.048611111109</c:v>
                </c:pt>
                <c:pt idx="47239">
                  <c:v>44054.052083333336</c:v>
                </c:pt>
                <c:pt idx="47240">
                  <c:v>44054.055555555555</c:v>
                </c:pt>
                <c:pt idx="47241">
                  <c:v>44054.059027777781</c:v>
                </c:pt>
                <c:pt idx="47242">
                  <c:v>44054.0625</c:v>
                </c:pt>
                <c:pt idx="47243">
                  <c:v>44054.065972222219</c:v>
                </c:pt>
                <c:pt idx="47244">
                  <c:v>44054.069444444445</c:v>
                </c:pt>
                <c:pt idx="47245">
                  <c:v>44054.072916666664</c:v>
                </c:pt>
                <c:pt idx="47246">
                  <c:v>44054.076388888891</c:v>
                </c:pt>
                <c:pt idx="47247">
                  <c:v>44054.079861111109</c:v>
                </c:pt>
                <c:pt idx="47248">
                  <c:v>44054.083333333336</c:v>
                </c:pt>
                <c:pt idx="47249">
                  <c:v>44054.086805555555</c:v>
                </c:pt>
                <c:pt idx="47250">
                  <c:v>44054.090277777781</c:v>
                </c:pt>
                <c:pt idx="47251">
                  <c:v>44054.09375</c:v>
                </c:pt>
                <c:pt idx="47252">
                  <c:v>44054.097222222219</c:v>
                </c:pt>
                <c:pt idx="47253">
                  <c:v>44054.100694444445</c:v>
                </c:pt>
                <c:pt idx="47254">
                  <c:v>44054.104166666664</c:v>
                </c:pt>
                <c:pt idx="47255">
                  <c:v>44054.107638888891</c:v>
                </c:pt>
                <c:pt idx="47256">
                  <c:v>44054.111111111109</c:v>
                </c:pt>
                <c:pt idx="47257">
                  <c:v>44054.114583333336</c:v>
                </c:pt>
                <c:pt idx="47258">
                  <c:v>44054.118055555555</c:v>
                </c:pt>
                <c:pt idx="47259">
                  <c:v>44054.121527777781</c:v>
                </c:pt>
                <c:pt idx="47260">
                  <c:v>44054.125</c:v>
                </c:pt>
                <c:pt idx="47261">
                  <c:v>44054.128472222219</c:v>
                </c:pt>
                <c:pt idx="47262">
                  <c:v>44054.131944444445</c:v>
                </c:pt>
                <c:pt idx="47263">
                  <c:v>44054.135416666664</c:v>
                </c:pt>
                <c:pt idx="47264">
                  <c:v>44054.138888888891</c:v>
                </c:pt>
                <c:pt idx="47265">
                  <c:v>44054.142361111109</c:v>
                </c:pt>
                <c:pt idx="47266">
                  <c:v>44054.145833333336</c:v>
                </c:pt>
                <c:pt idx="47267">
                  <c:v>44054.149305555555</c:v>
                </c:pt>
                <c:pt idx="47268">
                  <c:v>44054.152777777781</c:v>
                </c:pt>
                <c:pt idx="47269">
                  <c:v>44054.15625</c:v>
                </c:pt>
                <c:pt idx="47270">
                  <c:v>44054.159722222219</c:v>
                </c:pt>
                <c:pt idx="47271">
                  <c:v>44054.163194444445</c:v>
                </c:pt>
                <c:pt idx="47272">
                  <c:v>44054.166666666664</c:v>
                </c:pt>
                <c:pt idx="47273">
                  <c:v>44054.170138888891</c:v>
                </c:pt>
                <c:pt idx="47274">
                  <c:v>44054.173611111109</c:v>
                </c:pt>
                <c:pt idx="47275">
                  <c:v>44054.177083333336</c:v>
                </c:pt>
                <c:pt idx="47276">
                  <c:v>44054.180555555555</c:v>
                </c:pt>
                <c:pt idx="47277">
                  <c:v>44054.184027777781</c:v>
                </c:pt>
                <c:pt idx="47278">
                  <c:v>44054.1875</c:v>
                </c:pt>
                <c:pt idx="47279">
                  <c:v>44054.190972222219</c:v>
                </c:pt>
                <c:pt idx="47280">
                  <c:v>44054.194444444445</c:v>
                </c:pt>
                <c:pt idx="47281">
                  <c:v>44054.197916666664</c:v>
                </c:pt>
                <c:pt idx="47282">
                  <c:v>44054.201388888891</c:v>
                </c:pt>
                <c:pt idx="47283">
                  <c:v>44054.204861111109</c:v>
                </c:pt>
                <c:pt idx="47284">
                  <c:v>44054.208333333336</c:v>
                </c:pt>
                <c:pt idx="47285">
                  <c:v>44054.211805555555</c:v>
                </c:pt>
                <c:pt idx="47286">
                  <c:v>44054.215277777781</c:v>
                </c:pt>
                <c:pt idx="47287">
                  <c:v>44054.21875</c:v>
                </c:pt>
                <c:pt idx="47288">
                  <c:v>44054.222222222219</c:v>
                </c:pt>
                <c:pt idx="47289">
                  <c:v>44054.225694444445</c:v>
                </c:pt>
                <c:pt idx="47290">
                  <c:v>44054.229166666664</c:v>
                </c:pt>
                <c:pt idx="47291">
                  <c:v>44054.232638888891</c:v>
                </c:pt>
                <c:pt idx="47292">
                  <c:v>44054.236111111109</c:v>
                </c:pt>
                <c:pt idx="47293">
                  <c:v>44054.239583333336</c:v>
                </c:pt>
                <c:pt idx="47294">
                  <c:v>44054.243055555555</c:v>
                </c:pt>
                <c:pt idx="47295">
                  <c:v>44054.246527777781</c:v>
                </c:pt>
                <c:pt idx="47296">
                  <c:v>44054.25</c:v>
                </c:pt>
                <c:pt idx="47297">
                  <c:v>44054.253472222219</c:v>
                </c:pt>
                <c:pt idx="47298">
                  <c:v>44054.256944444445</c:v>
                </c:pt>
                <c:pt idx="47299">
                  <c:v>44054.260416666664</c:v>
                </c:pt>
                <c:pt idx="47300">
                  <c:v>44054.263888888891</c:v>
                </c:pt>
                <c:pt idx="47301">
                  <c:v>44054.267361111109</c:v>
                </c:pt>
                <c:pt idx="47302">
                  <c:v>44054.270833333336</c:v>
                </c:pt>
                <c:pt idx="47303">
                  <c:v>44054.274305555555</c:v>
                </c:pt>
                <c:pt idx="47304">
                  <c:v>44054.277777777781</c:v>
                </c:pt>
                <c:pt idx="47305">
                  <c:v>44054.28125</c:v>
                </c:pt>
                <c:pt idx="47306">
                  <c:v>44054.284722222219</c:v>
                </c:pt>
                <c:pt idx="47307">
                  <c:v>44054.288194444445</c:v>
                </c:pt>
                <c:pt idx="47308">
                  <c:v>44054.291666666664</c:v>
                </c:pt>
                <c:pt idx="47309">
                  <c:v>44054.295138888891</c:v>
                </c:pt>
                <c:pt idx="47310">
                  <c:v>44054.298611111109</c:v>
                </c:pt>
                <c:pt idx="47311">
                  <c:v>44054.302083333336</c:v>
                </c:pt>
                <c:pt idx="47312">
                  <c:v>44054.305555555555</c:v>
                </c:pt>
                <c:pt idx="47313">
                  <c:v>44054.309027777781</c:v>
                </c:pt>
                <c:pt idx="47314">
                  <c:v>44054.3125</c:v>
                </c:pt>
                <c:pt idx="47315">
                  <c:v>44054.315972222219</c:v>
                </c:pt>
                <c:pt idx="47316">
                  <c:v>44054.319444444445</c:v>
                </c:pt>
                <c:pt idx="47317">
                  <c:v>44054.322916666664</c:v>
                </c:pt>
                <c:pt idx="47318">
                  <c:v>44054.326388888891</c:v>
                </c:pt>
                <c:pt idx="47319">
                  <c:v>44054.329861111109</c:v>
                </c:pt>
                <c:pt idx="47320">
                  <c:v>44054.333333333336</c:v>
                </c:pt>
                <c:pt idx="47321">
                  <c:v>44054.336805555555</c:v>
                </c:pt>
                <c:pt idx="47322">
                  <c:v>44054.340277777781</c:v>
                </c:pt>
                <c:pt idx="47323">
                  <c:v>44054.34375</c:v>
                </c:pt>
                <c:pt idx="47324">
                  <c:v>44054.347222222219</c:v>
                </c:pt>
                <c:pt idx="47325">
                  <c:v>44054.350694444445</c:v>
                </c:pt>
                <c:pt idx="47326">
                  <c:v>44054.354166666664</c:v>
                </c:pt>
                <c:pt idx="47327">
                  <c:v>44054.357638888891</c:v>
                </c:pt>
                <c:pt idx="47328">
                  <c:v>44054.361111111109</c:v>
                </c:pt>
                <c:pt idx="47329">
                  <c:v>44054.364583333336</c:v>
                </c:pt>
                <c:pt idx="47330">
                  <c:v>44054.368055555555</c:v>
                </c:pt>
                <c:pt idx="47331">
                  <c:v>44054.371527777781</c:v>
                </c:pt>
                <c:pt idx="47332">
                  <c:v>44054.375</c:v>
                </c:pt>
                <c:pt idx="47333">
                  <c:v>44054.378472222219</c:v>
                </c:pt>
                <c:pt idx="47334">
                  <c:v>44054.381944444445</c:v>
                </c:pt>
                <c:pt idx="47335">
                  <c:v>44054.385416666664</c:v>
                </c:pt>
                <c:pt idx="47336">
                  <c:v>44054.388888888891</c:v>
                </c:pt>
                <c:pt idx="47337">
                  <c:v>44054.392361111109</c:v>
                </c:pt>
                <c:pt idx="47338">
                  <c:v>44054.395833333336</c:v>
                </c:pt>
                <c:pt idx="47339">
                  <c:v>44054.399305555555</c:v>
                </c:pt>
                <c:pt idx="47340">
                  <c:v>44054.402777777781</c:v>
                </c:pt>
                <c:pt idx="47341">
                  <c:v>44054.40625</c:v>
                </c:pt>
                <c:pt idx="47342">
                  <c:v>44054.409722222219</c:v>
                </c:pt>
                <c:pt idx="47343">
                  <c:v>44054.413194444445</c:v>
                </c:pt>
                <c:pt idx="47344">
                  <c:v>44054.416666666664</c:v>
                </c:pt>
                <c:pt idx="47345">
                  <c:v>44054.420138888891</c:v>
                </c:pt>
                <c:pt idx="47346">
                  <c:v>44054.423611111109</c:v>
                </c:pt>
                <c:pt idx="47347">
                  <c:v>44054.427083333336</c:v>
                </c:pt>
                <c:pt idx="47348">
                  <c:v>44054.430555555555</c:v>
                </c:pt>
                <c:pt idx="47349">
                  <c:v>44054.434027777781</c:v>
                </c:pt>
                <c:pt idx="47350">
                  <c:v>44054.4375</c:v>
                </c:pt>
                <c:pt idx="47351">
                  <c:v>44054.440972222219</c:v>
                </c:pt>
                <c:pt idx="47352">
                  <c:v>44054.444444444445</c:v>
                </c:pt>
                <c:pt idx="47353">
                  <c:v>44054.447916666664</c:v>
                </c:pt>
                <c:pt idx="47354">
                  <c:v>44054.451388888891</c:v>
                </c:pt>
                <c:pt idx="47355">
                  <c:v>44054.454861111109</c:v>
                </c:pt>
                <c:pt idx="47356">
                  <c:v>44054.458333333336</c:v>
                </c:pt>
                <c:pt idx="47357">
                  <c:v>44054.461805555555</c:v>
                </c:pt>
                <c:pt idx="47358">
                  <c:v>44054.465277777781</c:v>
                </c:pt>
                <c:pt idx="47359">
                  <c:v>44054.46875</c:v>
                </c:pt>
                <c:pt idx="47360">
                  <c:v>44054.472222222219</c:v>
                </c:pt>
                <c:pt idx="47361">
                  <c:v>44054.475694444445</c:v>
                </c:pt>
                <c:pt idx="47362">
                  <c:v>44054.479166666664</c:v>
                </c:pt>
                <c:pt idx="47363">
                  <c:v>44054.482638888891</c:v>
                </c:pt>
                <c:pt idx="47364">
                  <c:v>44054.486111111109</c:v>
                </c:pt>
                <c:pt idx="47365">
                  <c:v>44054.489583333336</c:v>
                </c:pt>
                <c:pt idx="47366">
                  <c:v>44054.493055555555</c:v>
                </c:pt>
                <c:pt idx="47367">
                  <c:v>44054.496527777781</c:v>
                </c:pt>
                <c:pt idx="47368">
                  <c:v>44054.5</c:v>
                </c:pt>
                <c:pt idx="47369">
                  <c:v>44054.503472222219</c:v>
                </c:pt>
                <c:pt idx="47370">
                  <c:v>44054.506944444445</c:v>
                </c:pt>
                <c:pt idx="47371">
                  <c:v>44054.510416666664</c:v>
                </c:pt>
                <c:pt idx="47372">
                  <c:v>44054.513888888891</c:v>
                </c:pt>
                <c:pt idx="47373">
                  <c:v>44054.517361111109</c:v>
                </c:pt>
                <c:pt idx="47374">
                  <c:v>44054.520833333336</c:v>
                </c:pt>
                <c:pt idx="47375">
                  <c:v>44054.524305555555</c:v>
                </c:pt>
                <c:pt idx="47376">
                  <c:v>44054.527777777781</c:v>
                </c:pt>
                <c:pt idx="47377">
                  <c:v>44054.53125</c:v>
                </c:pt>
                <c:pt idx="47378">
                  <c:v>44054.534722222219</c:v>
                </c:pt>
                <c:pt idx="47379">
                  <c:v>44054.538194444445</c:v>
                </c:pt>
                <c:pt idx="47380">
                  <c:v>44054.541666666664</c:v>
                </c:pt>
                <c:pt idx="47381">
                  <c:v>44054.545138888891</c:v>
                </c:pt>
                <c:pt idx="47382">
                  <c:v>44054.548611111109</c:v>
                </c:pt>
                <c:pt idx="47383">
                  <c:v>44054.552083333336</c:v>
                </c:pt>
                <c:pt idx="47384">
                  <c:v>44054.555555555555</c:v>
                </c:pt>
                <c:pt idx="47385">
                  <c:v>44054.559027777781</c:v>
                </c:pt>
                <c:pt idx="47386">
                  <c:v>44054.5625</c:v>
                </c:pt>
                <c:pt idx="47387">
                  <c:v>44054.565972222219</c:v>
                </c:pt>
                <c:pt idx="47388">
                  <c:v>44054.569444444445</c:v>
                </c:pt>
                <c:pt idx="47389">
                  <c:v>44054.572916666664</c:v>
                </c:pt>
                <c:pt idx="47390">
                  <c:v>44054.576388888891</c:v>
                </c:pt>
                <c:pt idx="47391">
                  <c:v>44054.579861111109</c:v>
                </c:pt>
                <c:pt idx="47392">
                  <c:v>44054.583333333336</c:v>
                </c:pt>
                <c:pt idx="47393">
                  <c:v>44054.586805555555</c:v>
                </c:pt>
                <c:pt idx="47394">
                  <c:v>44054.590277777781</c:v>
                </c:pt>
                <c:pt idx="47395">
                  <c:v>44054.59375</c:v>
                </c:pt>
                <c:pt idx="47396">
                  <c:v>44054.597222222219</c:v>
                </c:pt>
                <c:pt idx="47397">
                  <c:v>44054.600694444445</c:v>
                </c:pt>
                <c:pt idx="47398">
                  <c:v>44054.604166666664</c:v>
                </c:pt>
                <c:pt idx="47399">
                  <c:v>44054.607638888891</c:v>
                </c:pt>
                <c:pt idx="47400">
                  <c:v>44054.611111111109</c:v>
                </c:pt>
                <c:pt idx="47401">
                  <c:v>44054.614583333336</c:v>
                </c:pt>
                <c:pt idx="47402">
                  <c:v>44054.618055555555</c:v>
                </c:pt>
                <c:pt idx="47403">
                  <c:v>44054.621527777781</c:v>
                </c:pt>
                <c:pt idx="47404">
                  <c:v>44054.625</c:v>
                </c:pt>
                <c:pt idx="47405">
                  <c:v>44054.628472222219</c:v>
                </c:pt>
                <c:pt idx="47406">
                  <c:v>44054.631944444445</c:v>
                </c:pt>
                <c:pt idx="47407">
                  <c:v>44054.635416666664</c:v>
                </c:pt>
                <c:pt idx="47408">
                  <c:v>44054.638888888891</c:v>
                </c:pt>
                <c:pt idx="47409">
                  <c:v>44054.642361111109</c:v>
                </c:pt>
                <c:pt idx="47410">
                  <c:v>44054.645833333336</c:v>
                </c:pt>
                <c:pt idx="47411">
                  <c:v>44054.649305555555</c:v>
                </c:pt>
                <c:pt idx="47412">
                  <c:v>44054.652777777781</c:v>
                </c:pt>
                <c:pt idx="47413">
                  <c:v>44054.65625</c:v>
                </c:pt>
                <c:pt idx="47414">
                  <c:v>44054.659722222219</c:v>
                </c:pt>
                <c:pt idx="47415">
                  <c:v>44054.663194444445</c:v>
                </c:pt>
                <c:pt idx="47416">
                  <c:v>44054.666666666664</c:v>
                </c:pt>
                <c:pt idx="47417">
                  <c:v>44054.670138888891</c:v>
                </c:pt>
                <c:pt idx="47418">
                  <c:v>44054.673611111109</c:v>
                </c:pt>
                <c:pt idx="47419">
                  <c:v>44054.677083333336</c:v>
                </c:pt>
                <c:pt idx="47420">
                  <c:v>44054.680555555555</c:v>
                </c:pt>
                <c:pt idx="47421">
                  <c:v>44054.684027777781</c:v>
                </c:pt>
                <c:pt idx="47422">
                  <c:v>44054.6875</c:v>
                </c:pt>
                <c:pt idx="47423">
                  <c:v>44054.690972222219</c:v>
                </c:pt>
                <c:pt idx="47424">
                  <c:v>44054.694444444445</c:v>
                </c:pt>
                <c:pt idx="47425">
                  <c:v>44054.697916666664</c:v>
                </c:pt>
                <c:pt idx="47426">
                  <c:v>44054.701388888891</c:v>
                </c:pt>
                <c:pt idx="47427">
                  <c:v>44054.704861111109</c:v>
                </c:pt>
                <c:pt idx="47428">
                  <c:v>44054.708333333336</c:v>
                </c:pt>
                <c:pt idx="47429">
                  <c:v>44054.711805555555</c:v>
                </c:pt>
                <c:pt idx="47430">
                  <c:v>44054.715277777781</c:v>
                </c:pt>
                <c:pt idx="47431">
                  <c:v>44054.71875</c:v>
                </c:pt>
                <c:pt idx="47432">
                  <c:v>44054.722222222219</c:v>
                </c:pt>
                <c:pt idx="47433">
                  <c:v>44054.725694444445</c:v>
                </c:pt>
                <c:pt idx="47434">
                  <c:v>44054.729166666664</c:v>
                </c:pt>
                <c:pt idx="47435">
                  <c:v>44054.732638888891</c:v>
                </c:pt>
                <c:pt idx="47436">
                  <c:v>44054.736111111109</c:v>
                </c:pt>
                <c:pt idx="47437">
                  <c:v>44054.739583333336</c:v>
                </c:pt>
                <c:pt idx="47438">
                  <c:v>44054.743055555555</c:v>
                </c:pt>
                <c:pt idx="47439">
                  <c:v>44054.746527777781</c:v>
                </c:pt>
                <c:pt idx="47440">
                  <c:v>44054.75</c:v>
                </c:pt>
                <c:pt idx="47441">
                  <c:v>44054.753472222219</c:v>
                </c:pt>
                <c:pt idx="47442">
                  <c:v>44054.756944444445</c:v>
                </c:pt>
                <c:pt idx="47443">
                  <c:v>44054.760416666664</c:v>
                </c:pt>
                <c:pt idx="47444">
                  <c:v>44054.763888888891</c:v>
                </c:pt>
                <c:pt idx="47445">
                  <c:v>44054.767361111109</c:v>
                </c:pt>
                <c:pt idx="47446">
                  <c:v>44054.770833333336</c:v>
                </c:pt>
                <c:pt idx="47447">
                  <c:v>44054.774305555555</c:v>
                </c:pt>
                <c:pt idx="47448">
                  <c:v>44054.777777777781</c:v>
                </c:pt>
                <c:pt idx="47449">
                  <c:v>44054.78125</c:v>
                </c:pt>
                <c:pt idx="47450">
                  <c:v>44054.784722222219</c:v>
                </c:pt>
                <c:pt idx="47451">
                  <c:v>44054.788194444445</c:v>
                </c:pt>
                <c:pt idx="47452">
                  <c:v>44054.791666666664</c:v>
                </c:pt>
                <c:pt idx="47453">
                  <c:v>44054.795138888891</c:v>
                </c:pt>
                <c:pt idx="47454">
                  <c:v>44054.798611111109</c:v>
                </c:pt>
                <c:pt idx="47455">
                  <c:v>44054.802083333336</c:v>
                </c:pt>
                <c:pt idx="47456">
                  <c:v>44054.805555555555</c:v>
                </c:pt>
                <c:pt idx="47457">
                  <c:v>44054.809027777781</c:v>
                </c:pt>
                <c:pt idx="47458">
                  <c:v>44054.8125</c:v>
                </c:pt>
                <c:pt idx="47459">
                  <c:v>44054.815972222219</c:v>
                </c:pt>
                <c:pt idx="47460">
                  <c:v>44054.819444444445</c:v>
                </c:pt>
                <c:pt idx="47461">
                  <c:v>44054.822916666664</c:v>
                </c:pt>
                <c:pt idx="47462">
                  <c:v>44054.826388888891</c:v>
                </c:pt>
                <c:pt idx="47463">
                  <c:v>44054.829861111109</c:v>
                </c:pt>
                <c:pt idx="47464">
                  <c:v>44054.833333333336</c:v>
                </c:pt>
                <c:pt idx="47465">
                  <c:v>44054.836805555555</c:v>
                </c:pt>
                <c:pt idx="47466">
                  <c:v>44054.840277777781</c:v>
                </c:pt>
                <c:pt idx="47467">
                  <c:v>44054.84375</c:v>
                </c:pt>
                <c:pt idx="47468">
                  <c:v>44054.847222222219</c:v>
                </c:pt>
                <c:pt idx="47469">
                  <c:v>44054.850694444445</c:v>
                </c:pt>
                <c:pt idx="47470">
                  <c:v>44054.854166666664</c:v>
                </c:pt>
                <c:pt idx="47471">
                  <c:v>44054.857638888891</c:v>
                </c:pt>
                <c:pt idx="47472">
                  <c:v>44054.861111111109</c:v>
                </c:pt>
                <c:pt idx="47473">
                  <c:v>44054.864583333336</c:v>
                </c:pt>
                <c:pt idx="47474">
                  <c:v>44054.868055555555</c:v>
                </c:pt>
                <c:pt idx="47475">
                  <c:v>44054.871527777781</c:v>
                </c:pt>
                <c:pt idx="47476">
                  <c:v>44054.875</c:v>
                </c:pt>
                <c:pt idx="47477">
                  <c:v>44054.878472222219</c:v>
                </c:pt>
                <c:pt idx="47478">
                  <c:v>44054.881944444445</c:v>
                </c:pt>
                <c:pt idx="47479">
                  <c:v>44054.885416666664</c:v>
                </c:pt>
                <c:pt idx="47480">
                  <c:v>44054.888888888891</c:v>
                </c:pt>
                <c:pt idx="47481">
                  <c:v>44054.892361111109</c:v>
                </c:pt>
                <c:pt idx="47482">
                  <c:v>44054.895833333336</c:v>
                </c:pt>
                <c:pt idx="47483">
                  <c:v>44054.899305555555</c:v>
                </c:pt>
                <c:pt idx="47484">
                  <c:v>44054.902777777781</c:v>
                </c:pt>
                <c:pt idx="47485">
                  <c:v>44054.90625</c:v>
                </c:pt>
                <c:pt idx="47486">
                  <c:v>44054.909722222219</c:v>
                </c:pt>
                <c:pt idx="47487">
                  <c:v>44054.913194444445</c:v>
                </c:pt>
                <c:pt idx="47488">
                  <c:v>44054.916666666664</c:v>
                </c:pt>
                <c:pt idx="47489">
                  <c:v>44054.920138888891</c:v>
                </c:pt>
                <c:pt idx="47490">
                  <c:v>44054.923611111109</c:v>
                </c:pt>
                <c:pt idx="47491">
                  <c:v>44054.927083333336</c:v>
                </c:pt>
                <c:pt idx="47492">
                  <c:v>44054.930555555555</c:v>
                </c:pt>
                <c:pt idx="47493">
                  <c:v>44054.934027777781</c:v>
                </c:pt>
                <c:pt idx="47494">
                  <c:v>44054.9375</c:v>
                </c:pt>
                <c:pt idx="47495">
                  <c:v>44054.940972222219</c:v>
                </c:pt>
                <c:pt idx="47496">
                  <c:v>44054.944444444445</c:v>
                </c:pt>
                <c:pt idx="47497">
                  <c:v>44054.947916666664</c:v>
                </c:pt>
                <c:pt idx="47498">
                  <c:v>44054.951388888891</c:v>
                </c:pt>
                <c:pt idx="47499">
                  <c:v>44054.954861111109</c:v>
                </c:pt>
                <c:pt idx="47500">
                  <c:v>44054.958333333336</c:v>
                </c:pt>
                <c:pt idx="47501">
                  <c:v>44054.961805555555</c:v>
                </c:pt>
                <c:pt idx="47502">
                  <c:v>44054.965277777781</c:v>
                </c:pt>
                <c:pt idx="47503">
                  <c:v>44054.96875</c:v>
                </c:pt>
                <c:pt idx="47504">
                  <c:v>44054.972222222219</c:v>
                </c:pt>
                <c:pt idx="47505">
                  <c:v>44054.975694444445</c:v>
                </c:pt>
                <c:pt idx="47506">
                  <c:v>44054.979166666664</c:v>
                </c:pt>
                <c:pt idx="47507">
                  <c:v>44054.982638888891</c:v>
                </c:pt>
                <c:pt idx="47508">
                  <c:v>44054.986111111109</c:v>
                </c:pt>
                <c:pt idx="47509">
                  <c:v>44054.989583333336</c:v>
                </c:pt>
                <c:pt idx="47510">
                  <c:v>44054.993055555555</c:v>
                </c:pt>
                <c:pt idx="47511">
                  <c:v>44054.996527777781</c:v>
                </c:pt>
                <c:pt idx="47512">
                  <c:v>44055</c:v>
                </c:pt>
                <c:pt idx="47513">
                  <c:v>44055.003472222219</c:v>
                </c:pt>
                <c:pt idx="47514">
                  <c:v>44055.006944444445</c:v>
                </c:pt>
                <c:pt idx="47515">
                  <c:v>44055.010416666664</c:v>
                </c:pt>
                <c:pt idx="47516">
                  <c:v>44055.013888888891</c:v>
                </c:pt>
                <c:pt idx="47517">
                  <c:v>44055.017361111109</c:v>
                </c:pt>
                <c:pt idx="47518">
                  <c:v>44055.020833333336</c:v>
                </c:pt>
                <c:pt idx="47519">
                  <c:v>44055.024305555555</c:v>
                </c:pt>
                <c:pt idx="47520">
                  <c:v>44055.027777777781</c:v>
                </c:pt>
                <c:pt idx="47521">
                  <c:v>44055.03125</c:v>
                </c:pt>
                <c:pt idx="47522">
                  <c:v>44055.034722222219</c:v>
                </c:pt>
                <c:pt idx="47523">
                  <c:v>44055.038194444445</c:v>
                </c:pt>
                <c:pt idx="47524">
                  <c:v>44055.041666666664</c:v>
                </c:pt>
                <c:pt idx="47525">
                  <c:v>44055.045138888891</c:v>
                </c:pt>
                <c:pt idx="47526">
                  <c:v>44055.048611111109</c:v>
                </c:pt>
                <c:pt idx="47527">
                  <c:v>44055.052083333336</c:v>
                </c:pt>
                <c:pt idx="47528">
                  <c:v>44055.055555555555</c:v>
                </c:pt>
                <c:pt idx="47529">
                  <c:v>44055.059027777781</c:v>
                </c:pt>
                <c:pt idx="47530">
                  <c:v>44055.0625</c:v>
                </c:pt>
                <c:pt idx="47531">
                  <c:v>44055.065972222219</c:v>
                </c:pt>
                <c:pt idx="47532">
                  <c:v>44055.069444444445</c:v>
                </c:pt>
                <c:pt idx="47533">
                  <c:v>44055.072916666664</c:v>
                </c:pt>
                <c:pt idx="47534">
                  <c:v>44055.076388888891</c:v>
                </c:pt>
                <c:pt idx="47535">
                  <c:v>44055.079861111109</c:v>
                </c:pt>
                <c:pt idx="47536">
                  <c:v>44055.083333333336</c:v>
                </c:pt>
                <c:pt idx="47537">
                  <c:v>44055.086805555555</c:v>
                </c:pt>
                <c:pt idx="47538">
                  <c:v>44055.090277777781</c:v>
                </c:pt>
                <c:pt idx="47539">
                  <c:v>44055.09375</c:v>
                </c:pt>
                <c:pt idx="47540">
                  <c:v>44055.097222222219</c:v>
                </c:pt>
                <c:pt idx="47541">
                  <c:v>44055.100694444445</c:v>
                </c:pt>
                <c:pt idx="47542">
                  <c:v>44055.104166666664</c:v>
                </c:pt>
                <c:pt idx="47543">
                  <c:v>44055.107638888891</c:v>
                </c:pt>
                <c:pt idx="47544">
                  <c:v>44055.111111111109</c:v>
                </c:pt>
                <c:pt idx="47545">
                  <c:v>44055.114583333336</c:v>
                </c:pt>
                <c:pt idx="47546">
                  <c:v>44055.118055555555</c:v>
                </c:pt>
                <c:pt idx="47547">
                  <c:v>44055.121527777781</c:v>
                </c:pt>
                <c:pt idx="47548">
                  <c:v>44055.125</c:v>
                </c:pt>
                <c:pt idx="47549">
                  <c:v>44055.128472222219</c:v>
                </c:pt>
                <c:pt idx="47550">
                  <c:v>44055.131944444445</c:v>
                </c:pt>
                <c:pt idx="47551">
                  <c:v>44055.135416666664</c:v>
                </c:pt>
                <c:pt idx="47552">
                  <c:v>44055.138888888891</c:v>
                </c:pt>
                <c:pt idx="47553">
                  <c:v>44055.142361111109</c:v>
                </c:pt>
                <c:pt idx="47554">
                  <c:v>44055.145833333336</c:v>
                </c:pt>
                <c:pt idx="47555">
                  <c:v>44055.149305555555</c:v>
                </c:pt>
                <c:pt idx="47556">
                  <c:v>44055.152777777781</c:v>
                </c:pt>
                <c:pt idx="47557">
                  <c:v>44055.15625</c:v>
                </c:pt>
                <c:pt idx="47558">
                  <c:v>44055.159722222219</c:v>
                </c:pt>
                <c:pt idx="47559">
                  <c:v>44055.163194444445</c:v>
                </c:pt>
                <c:pt idx="47560">
                  <c:v>44055.166666666664</c:v>
                </c:pt>
                <c:pt idx="47561">
                  <c:v>44055.170138888891</c:v>
                </c:pt>
                <c:pt idx="47562">
                  <c:v>44055.173611111109</c:v>
                </c:pt>
                <c:pt idx="47563">
                  <c:v>44055.177083333336</c:v>
                </c:pt>
                <c:pt idx="47564">
                  <c:v>44055.180555555555</c:v>
                </c:pt>
                <c:pt idx="47565">
                  <c:v>44055.184027777781</c:v>
                </c:pt>
                <c:pt idx="47566">
                  <c:v>44055.1875</c:v>
                </c:pt>
                <c:pt idx="47567">
                  <c:v>44055.190972222219</c:v>
                </c:pt>
                <c:pt idx="47568">
                  <c:v>44055.194444444445</c:v>
                </c:pt>
                <c:pt idx="47569">
                  <c:v>44055.197916666664</c:v>
                </c:pt>
                <c:pt idx="47570">
                  <c:v>44055.201388888891</c:v>
                </c:pt>
                <c:pt idx="47571">
                  <c:v>44055.204861111109</c:v>
                </c:pt>
                <c:pt idx="47572">
                  <c:v>44055.208333333336</c:v>
                </c:pt>
                <c:pt idx="47573">
                  <c:v>44055.211805555555</c:v>
                </c:pt>
                <c:pt idx="47574">
                  <c:v>44055.215277777781</c:v>
                </c:pt>
                <c:pt idx="47575">
                  <c:v>44055.21875</c:v>
                </c:pt>
                <c:pt idx="47576">
                  <c:v>44055.222222222219</c:v>
                </c:pt>
                <c:pt idx="47577">
                  <c:v>44055.225694444445</c:v>
                </c:pt>
                <c:pt idx="47578">
                  <c:v>44055.229166666664</c:v>
                </c:pt>
                <c:pt idx="47579">
                  <c:v>44055.232638888891</c:v>
                </c:pt>
                <c:pt idx="47580">
                  <c:v>44055.236111111109</c:v>
                </c:pt>
                <c:pt idx="47581">
                  <c:v>44055.239583333336</c:v>
                </c:pt>
                <c:pt idx="47582">
                  <c:v>44055.243055555555</c:v>
                </c:pt>
                <c:pt idx="47583">
                  <c:v>44055.246527777781</c:v>
                </c:pt>
                <c:pt idx="47584">
                  <c:v>44055.25</c:v>
                </c:pt>
                <c:pt idx="47585">
                  <c:v>44055.253472222219</c:v>
                </c:pt>
                <c:pt idx="47586">
                  <c:v>44055.256944444445</c:v>
                </c:pt>
                <c:pt idx="47587">
                  <c:v>44055.260416666664</c:v>
                </c:pt>
                <c:pt idx="47588">
                  <c:v>44055.263888888891</c:v>
                </c:pt>
                <c:pt idx="47589">
                  <c:v>44055.267361111109</c:v>
                </c:pt>
                <c:pt idx="47590">
                  <c:v>44055.270833333336</c:v>
                </c:pt>
                <c:pt idx="47591">
                  <c:v>44055.274305555555</c:v>
                </c:pt>
                <c:pt idx="47592">
                  <c:v>44055.277777777781</c:v>
                </c:pt>
                <c:pt idx="47593">
                  <c:v>44055.28125</c:v>
                </c:pt>
                <c:pt idx="47594">
                  <c:v>44055.284722222219</c:v>
                </c:pt>
                <c:pt idx="47595">
                  <c:v>44055.288194444445</c:v>
                </c:pt>
                <c:pt idx="47596">
                  <c:v>44055.291666666664</c:v>
                </c:pt>
                <c:pt idx="47597">
                  <c:v>44055.295138888891</c:v>
                </c:pt>
                <c:pt idx="47598">
                  <c:v>44055.298611111109</c:v>
                </c:pt>
                <c:pt idx="47599">
                  <c:v>44055.302083333336</c:v>
                </c:pt>
                <c:pt idx="47600">
                  <c:v>44055.305555555555</c:v>
                </c:pt>
                <c:pt idx="47601">
                  <c:v>44055.309027777781</c:v>
                </c:pt>
                <c:pt idx="47602">
                  <c:v>44055.3125</c:v>
                </c:pt>
                <c:pt idx="47603">
                  <c:v>44055.315972222219</c:v>
                </c:pt>
                <c:pt idx="47604">
                  <c:v>44055.319444444445</c:v>
                </c:pt>
                <c:pt idx="47605">
                  <c:v>44055.322916666664</c:v>
                </c:pt>
                <c:pt idx="47606">
                  <c:v>44055.326388888891</c:v>
                </c:pt>
                <c:pt idx="47607">
                  <c:v>44055.329861111109</c:v>
                </c:pt>
                <c:pt idx="47608">
                  <c:v>44055.333333333336</c:v>
                </c:pt>
                <c:pt idx="47609">
                  <c:v>44055.336805555555</c:v>
                </c:pt>
                <c:pt idx="47610">
                  <c:v>44055.340277777781</c:v>
                </c:pt>
                <c:pt idx="47611">
                  <c:v>44055.34375</c:v>
                </c:pt>
                <c:pt idx="47612">
                  <c:v>44055.347222222219</c:v>
                </c:pt>
                <c:pt idx="47613">
                  <c:v>44055.350694444445</c:v>
                </c:pt>
                <c:pt idx="47614">
                  <c:v>44055.354166666664</c:v>
                </c:pt>
                <c:pt idx="47615">
                  <c:v>44055.357638888891</c:v>
                </c:pt>
                <c:pt idx="47616">
                  <c:v>44055.361111111109</c:v>
                </c:pt>
                <c:pt idx="47617">
                  <c:v>44055.364583333336</c:v>
                </c:pt>
                <c:pt idx="47618">
                  <c:v>44055.368055555555</c:v>
                </c:pt>
                <c:pt idx="47619">
                  <c:v>44055.371527777781</c:v>
                </c:pt>
                <c:pt idx="47620">
                  <c:v>44055.375</c:v>
                </c:pt>
                <c:pt idx="47621">
                  <c:v>44055.378472222219</c:v>
                </c:pt>
                <c:pt idx="47622">
                  <c:v>44055.381944444445</c:v>
                </c:pt>
                <c:pt idx="47623">
                  <c:v>44055.385416666664</c:v>
                </c:pt>
                <c:pt idx="47624">
                  <c:v>44055.388888888891</c:v>
                </c:pt>
                <c:pt idx="47625">
                  <c:v>44055.392361111109</c:v>
                </c:pt>
                <c:pt idx="47626">
                  <c:v>44055.395833333336</c:v>
                </c:pt>
                <c:pt idx="47627">
                  <c:v>44055.399305555555</c:v>
                </c:pt>
                <c:pt idx="47628">
                  <c:v>44055.402777777781</c:v>
                </c:pt>
                <c:pt idx="47629">
                  <c:v>44055.40625</c:v>
                </c:pt>
                <c:pt idx="47630">
                  <c:v>44055.409722222219</c:v>
                </c:pt>
                <c:pt idx="47631">
                  <c:v>44055.413194444445</c:v>
                </c:pt>
                <c:pt idx="47632">
                  <c:v>44055.416666666664</c:v>
                </c:pt>
                <c:pt idx="47633">
                  <c:v>44055.420138888891</c:v>
                </c:pt>
                <c:pt idx="47634">
                  <c:v>44055.423611111109</c:v>
                </c:pt>
                <c:pt idx="47635">
                  <c:v>44055.427083333336</c:v>
                </c:pt>
                <c:pt idx="47636">
                  <c:v>44055.430555555555</c:v>
                </c:pt>
                <c:pt idx="47637">
                  <c:v>44055.434027777781</c:v>
                </c:pt>
                <c:pt idx="47638">
                  <c:v>44055.4375</c:v>
                </c:pt>
                <c:pt idx="47639">
                  <c:v>44055.440972222219</c:v>
                </c:pt>
                <c:pt idx="47640">
                  <c:v>44055.444444444445</c:v>
                </c:pt>
                <c:pt idx="47641">
                  <c:v>44055.447916666664</c:v>
                </c:pt>
                <c:pt idx="47642">
                  <c:v>44055.451388888891</c:v>
                </c:pt>
                <c:pt idx="47643">
                  <c:v>44055.454861111109</c:v>
                </c:pt>
                <c:pt idx="47644">
                  <c:v>44055.458333333336</c:v>
                </c:pt>
                <c:pt idx="47645">
                  <c:v>44055.461805555555</c:v>
                </c:pt>
                <c:pt idx="47646">
                  <c:v>44055.465277777781</c:v>
                </c:pt>
                <c:pt idx="47647">
                  <c:v>44055.46875</c:v>
                </c:pt>
                <c:pt idx="47648">
                  <c:v>44055.472222222219</c:v>
                </c:pt>
                <c:pt idx="47649">
                  <c:v>44055.475694444445</c:v>
                </c:pt>
                <c:pt idx="47650">
                  <c:v>44055.479166666664</c:v>
                </c:pt>
                <c:pt idx="47651">
                  <c:v>44055.482638888891</c:v>
                </c:pt>
                <c:pt idx="47652">
                  <c:v>44055.486111111109</c:v>
                </c:pt>
                <c:pt idx="47653">
                  <c:v>44055.489583333336</c:v>
                </c:pt>
                <c:pt idx="47654">
                  <c:v>44055.493055555555</c:v>
                </c:pt>
                <c:pt idx="47655">
                  <c:v>44055.496527777781</c:v>
                </c:pt>
                <c:pt idx="47656">
                  <c:v>44055.5</c:v>
                </c:pt>
                <c:pt idx="47657">
                  <c:v>44055.503472222219</c:v>
                </c:pt>
                <c:pt idx="47658">
                  <c:v>44055.506944444445</c:v>
                </c:pt>
                <c:pt idx="47659">
                  <c:v>44055.510416666664</c:v>
                </c:pt>
                <c:pt idx="47660">
                  <c:v>44055.513888888891</c:v>
                </c:pt>
                <c:pt idx="47661">
                  <c:v>44055.517361111109</c:v>
                </c:pt>
                <c:pt idx="47662">
                  <c:v>44055.520833333336</c:v>
                </c:pt>
                <c:pt idx="47663">
                  <c:v>44055.524305555555</c:v>
                </c:pt>
                <c:pt idx="47664">
                  <c:v>44055.527777777781</c:v>
                </c:pt>
                <c:pt idx="47665">
                  <c:v>44055.53125</c:v>
                </c:pt>
                <c:pt idx="47666">
                  <c:v>44055.534722222219</c:v>
                </c:pt>
                <c:pt idx="47667">
                  <c:v>44055.538194444445</c:v>
                </c:pt>
                <c:pt idx="47668">
                  <c:v>44055.541666666664</c:v>
                </c:pt>
                <c:pt idx="47669">
                  <c:v>44055.545138888891</c:v>
                </c:pt>
                <c:pt idx="47670">
                  <c:v>44055.548611111109</c:v>
                </c:pt>
                <c:pt idx="47671">
                  <c:v>44055.552083333336</c:v>
                </c:pt>
                <c:pt idx="47672">
                  <c:v>44055.555555555555</c:v>
                </c:pt>
                <c:pt idx="47673">
                  <c:v>44055.559027777781</c:v>
                </c:pt>
                <c:pt idx="47674">
                  <c:v>44055.5625</c:v>
                </c:pt>
                <c:pt idx="47675">
                  <c:v>44055.565972222219</c:v>
                </c:pt>
                <c:pt idx="47676">
                  <c:v>44055.569444444445</c:v>
                </c:pt>
                <c:pt idx="47677">
                  <c:v>44055.572916666664</c:v>
                </c:pt>
                <c:pt idx="47678">
                  <c:v>44055.576388888891</c:v>
                </c:pt>
                <c:pt idx="47679">
                  <c:v>44055.579861111109</c:v>
                </c:pt>
                <c:pt idx="47680">
                  <c:v>44055.583333333336</c:v>
                </c:pt>
                <c:pt idx="47681">
                  <c:v>44055.586805555555</c:v>
                </c:pt>
                <c:pt idx="47682">
                  <c:v>44055.590277777781</c:v>
                </c:pt>
                <c:pt idx="47683">
                  <c:v>44055.59375</c:v>
                </c:pt>
                <c:pt idx="47684">
                  <c:v>44055.597222222219</c:v>
                </c:pt>
                <c:pt idx="47685">
                  <c:v>44055.600694444445</c:v>
                </c:pt>
                <c:pt idx="47686">
                  <c:v>44055.604166666664</c:v>
                </c:pt>
                <c:pt idx="47687">
                  <c:v>44055.607638888891</c:v>
                </c:pt>
                <c:pt idx="47688">
                  <c:v>44055.611111111109</c:v>
                </c:pt>
                <c:pt idx="47689">
                  <c:v>44055.614583333336</c:v>
                </c:pt>
                <c:pt idx="47690">
                  <c:v>44055.618055555555</c:v>
                </c:pt>
                <c:pt idx="47691">
                  <c:v>44055.621527777781</c:v>
                </c:pt>
                <c:pt idx="47692">
                  <c:v>44055.625</c:v>
                </c:pt>
                <c:pt idx="47693">
                  <c:v>44055.628472222219</c:v>
                </c:pt>
                <c:pt idx="47694">
                  <c:v>44055.631944444445</c:v>
                </c:pt>
                <c:pt idx="47695">
                  <c:v>44055.635416666664</c:v>
                </c:pt>
                <c:pt idx="47696">
                  <c:v>44055.638888888891</c:v>
                </c:pt>
                <c:pt idx="47697">
                  <c:v>44055.642361111109</c:v>
                </c:pt>
                <c:pt idx="47698">
                  <c:v>44055.645833333336</c:v>
                </c:pt>
                <c:pt idx="47699">
                  <c:v>44055.649305555555</c:v>
                </c:pt>
                <c:pt idx="47700">
                  <c:v>44055.652777777781</c:v>
                </c:pt>
                <c:pt idx="47701">
                  <c:v>44055.65625</c:v>
                </c:pt>
                <c:pt idx="47702">
                  <c:v>44055.659722222219</c:v>
                </c:pt>
                <c:pt idx="47703">
                  <c:v>44055.663194444445</c:v>
                </c:pt>
                <c:pt idx="47704">
                  <c:v>44055.666666666664</c:v>
                </c:pt>
                <c:pt idx="47705">
                  <c:v>44055.670138888891</c:v>
                </c:pt>
                <c:pt idx="47706">
                  <c:v>44055.673611111109</c:v>
                </c:pt>
                <c:pt idx="47707">
                  <c:v>44055.677083333336</c:v>
                </c:pt>
                <c:pt idx="47708">
                  <c:v>44055.680555555555</c:v>
                </c:pt>
                <c:pt idx="47709">
                  <c:v>44055.684027777781</c:v>
                </c:pt>
                <c:pt idx="47710">
                  <c:v>44055.6875</c:v>
                </c:pt>
                <c:pt idx="47711">
                  <c:v>44055.690972222219</c:v>
                </c:pt>
                <c:pt idx="47712">
                  <c:v>44055.694444444445</c:v>
                </c:pt>
                <c:pt idx="47713">
                  <c:v>44055.697916666664</c:v>
                </c:pt>
                <c:pt idx="47714">
                  <c:v>44055.701388888891</c:v>
                </c:pt>
                <c:pt idx="47715">
                  <c:v>44055.704861111109</c:v>
                </c:pt>
                <c:pt idx="47716">
                  <c:v>44055.708333333336</c:v>
                </c:pt>
                <c:pt idx="47717">
                  <c:v>44055.711805555555</c:v>
                </c:pt>
                <c:pt idx="47718">
                  <c:v>44055.715277777781</c:v>
                </c:pt>
                <c:pt idx="47719">
                  <c:v>44055.71875</c:v>
                </c:pt>
                <c:pt idx="47720">
                  <c:v>44055.722222222219</c:v>
                </c:pt>
                <c:pt idx="47721">
                  <c:v>44055.725694444445</c:v>
                </c:pt>
                <c:pt idx="47722">
                  <c:v>44055.729166666664</c:v>
                </c:pt>
                <c:pt idx="47723">
                  <c:v>44055.732638888891</c:v>
                </c:pt>
                <c:pt idx="47724">
                  <c:v>44055.736111111109</c:v>
                </c:pt>
                <c:pt idx="47725">
                  <c:v>44055.739583333336</c:v>
                </c:pt>
                <c:pt idx="47726">
                  <c:v>44055.743055555555</c:v>
                </c:pt>
                <c:pt idx="47727">
                  <c:v>44055.746527777781</c:v>
                </c:pt>
                <c:pt idx="47728">
                  <c:v>44055.75</c:v>
                </c:pt>
                <c:pt idx="47729">
                  <c:v>44055.753472222219</c:v>
                </c:pt>
                <c:pt idx="47730">
                  <c:v>44055.756944444445</c:v>
                </c:pt>
                <c:pt idx="47731">
                  <c:v>44055.760416666664</c:v>
                </c:pt>
                <c:pt idx="47732">
                  <c:v>44055.763888888891</c:v>
                </c:pt>
                <c:pt idx="47733">
                  <c:v>44055.767361111109</c:v>
                </c:pt>
                <c:pt idx="47734">
                  <c:v>44055.770833333336</c:v>
                </c:pt>
                <c:pt idx="47735">
                  <c:v>44055.774305555555</c:v>
                </c:pt>
                <c:pt idx="47736">
                  <c:v>44055.777777777781</c:v>
                </c:pt>
                <c:pt idx="47737">
                  <c:v>44055.78125</c:v>
                </c:pt>
                <c:pt idx="47738">
                  <c:v>44055.784722222219</c:v>
                </c:pt>
                <c:pt idx="47739">
                  <c:v>44055.788194444445</c:v>
                </c:pt>
                <c:pt idx="47740">
                  <c:v>44055.791666666664</c:v>
                </c:pt>
                <c:pt idx="47741">
                  <c:v>44055.795138888891</c:v>
                </c:pt>
                <c:pt idx="47742">
                  <c:v>44055.798611111109</c:v>
                </c:pt>
                <c:pt idx="47743">
                  <c:v>44055.802083333336</c:v>
                </c:pt>
                <c:pt idx="47744">
                  <c:v>44055.805555555555</c:v>
                </c:pt>
                <c:pt idx="47745">
                  <c:v>44055.809027777781</c:v>
                </c:pt>
                <c:pt idx="47746">
                  <c:v>44055.8125</c:v>
                </c:pt>
                <c:pt idx="47747">
                  <c:v>44055.815972222219</c:v>
                </c:pt>
                <c:pt idx="47748">
                  <c:v>44055.819444444445</c:v>
                </c:pt>
                <c:pt idx="47749">
                  <c:v>44055.822916666664</c:v>
                </c:pt>
                <c:pt idx="47750">
                  <c:v>44055.826388888891</c:v>
                </c:pt>
                <c:pt idx="47751">
                  <c:v>44055.829861111109</c:v>
                </c:pt>
                <c:pt idx="47752">
                  <c:v>44055.833333333336</c:v>
                </c:pt>
                <c:pt idx="47753">
                  <c:v>44055.836805555555</c:v>
                </c:pt>
                <c:pt idx="47754">
                  <c:v>44055.840277777781</c:v>
                </c:pt>
                <c:pt idx="47755">
                  <c:v>44055.84375</c:v>
                </c:pt>
                <c:pt idx="47756">
                  <c:v>44055.847222222219</c:v>
                </c:pt>
                <c:pt idx="47757">
                  <c:v>44055.850694444445</c:v>
                </c:pt>
                <c:pt idx="47758">
                  <c:v>44055.854166666664</c:v>
                </c:pt>
                <c:pt idx="47759">
                  <c:v>44055.857638888891</c:v>
                </c:pt>
                <c:pt idx="47760">
                  <c:v>44055.861111111109</c:v>
                </c:pt>
                <c:pt idx="47761">
                  <c:v>44055.864583333336</c:v>
                </c:pt>
                <c:pt idx="47762">
                  <c:v>44055.868055555555</c:v>
                </c:pt>
                <c:pt idx="47763">
                  <c:v>44055.871527777781</c:v>
                </c:pt>
                <c:pt idx="47764">
                  <c:v>44055.875</c:v>
                </c:pt>
                <c:pt idx="47765">
                  <c:v>44055.878472222219</c:v>
                </c:pt>
                <c:pt idx="47766">
                  <c:v>44055.881944444445</c:v>
                </c:pt>
                <c:pt idx="47767">
                  <c:v>44055.885416666664</c:v>
                </c:pt>
                <c:pt idx="47768">
                  <c:v>44055.888888888891</c:v>
                </c:pt>
                <c:pt idx="47769">
                  <c:v>44055.892361111109</c:v>
                </c:pt>
                <c:pt idx="47770">
                  <c:v>44055.895833333336</c:v>
                </c:pt>
                <c:pt idx="47771">
                  <c:v>44055.899305555555</c:v>
                </c:pt>
                <c:pt idx="47772">
                  <c:v>44055.902777777781</c:v>
                </c:pt>
                <c:pt idx="47773">
                  <c:v>44055.90625</c:v>
                </c:pt>
                <c:pt idx="47774">
                  <c:v>44055.909722222219</c:v>
                </c:pt>
                <c:pt idx="47775">
                  <c:v>44055.913194444445</c:v>
                </c:pt>
                <c:pt idx="47776">
                  <c:v>44055.916666666664</c:v>
                </c:pt>
                <c:pt idx="47777">
                  <c:v>44055.920138888891</c:v>
                </c:pt>
                <c:pt idx="47778">
                  <c:v>44055.923611111109</c:v>
                </c:pt>
                <c:pt idx="47779">
                  <c:v>44055.927083333336</c:v>
                </c:pt>
                <c:pt idx="47780">
                  <c:v>44055.930555555555</c:v>
                </c:pt>
                <c:pt idx="47781">
                  <c:v>44055.934027777781</c:v>
                </c:pt>
                <c:pt idx="47782">
                  <c:v>44055.9375</c:v>
                </c:pt>
                <c:pt idx="47783">
                  <c:v>44055.940972222219</c:v>
                </c:pt>
                <c:pt idx="47784">
                  <c:v>44055.944444444445</c:v>
                </c:pt>
                <c:pt idx="47785">
                  <c:v>44055.947916666664</c:v>
                </c:pt>
                <c:pt idx="47786">
                  <c:v>44055.951388888891</c:v>
                </c:pt>
                <c:pt idx="47787">
                  <c:v>44055.954861111109</c:v>
                </c:pt>
                <c:pt idx="47788">
                  <c:v>44055.958333333336</c:v>
                </c:pt>
                <c:pt idx="47789">
                  <c:v>44055.961805555555</c:v>
                </c:pt>
                <c:pt idx="47790">
                  <c:v>44055.965277777781</c:v>
                </c:pt>
                <c:pt idx="47791">
                  <c:v>44055.96875</c:v>
                </c:pt>
                <c:pt idx="47792">
                  <c:v>44055.972222222219</c:v>
                </c:pt>
                <c:pt idx="47793">
                  <c:v>44055.975694444445</c:v>
                </c:pt>
                <c:pt idx="47794">
                  <c:v>44055.979166666664</c:v>
                </c:pt>
                <c:pt idx="47795">
                  <c:v>44055.982638888891</c:v>
                </c:pt>
                <c:pt idx="47796">
                  <c:v>44055.986111111109</c:v>
                </c:pt>
                <c:pt idx="47797">
                  <c:v>44055.989583333336</c:v>
                </c:pt>
                <c:pt idx="47798">
                  <c:v>44055.993055555555</c:v>
                </c:pt>
                <c:pt idx="47799">
                  <c:v>44055.996527777781</c:v>
                </c:pt>
                <c:pt idx="47800">
                  <c:v>44056</c:v>
                </c:pt>
                <c:pt idx="47801">
                  <c:v>44056.003472222219</c:v>
                </c:pt>
                <c:pt idx="47802">
                  <c:v>44056.006944444445</c:v>
                </c:pt>
                <c:pt idx="47803">
                  <c:v>44056.010416666664</c:v>
                </c:pt>
                <c:pt idx="47804">
                  <c:v>44056.013888888891</c:v>
                </c:pt>
                <c:pt idx="47805">
                  <c:v>44056.017361111109</c:v>
                </c:pt>
                <c:pt idx="47806">
                  <c:v>44056.020833333336</c:v>
                </c:pt>
                <c:pt idx="47807">
                  <c:v>44056.024305555555</c:v>
                </c:pt>
                <c:pt idx="47808">
                  <c:v>44056.027777777781</c:v>
                </c:pt>
                <c:pt idx="47809">
                  <c:v>44056.03125</c:v>
                </c:pt>
                <c:pt idx="47810">
                  <c:v>44056.034722222219</c:v>
                </c:pt>
                <c:pt idx="47811">
                  <c:v>44056.038194444445</c:v>
                </c:pt>
                <c:pt idx="47812">
                  <c:v>44056.041666666664</c:v>
                </c:pt>
                <c:pt idx="47813">
                  <c:v>44056.045138888891</c:v>
                </c:pt>
                <c:pt idx="47814">
                  <c:v>44056.048611111109</c:v>
                </c:pt>
                <c:pt idx="47815">
                  <c:v>44056.052083333336</c:v>
                </c:pt>
                <c:pt idx="47816">
                  <c:v>44056.055555555555</c:v>
                </c:pt>
                <c:pt idx="47817">
                  <c:v>44056.059027777781</c:v>
                </c:pt>
                <c:pt idx="47818">
                  <c:v>44056.0625</c:v>
                </c:pt>
                <c:pt idx="47819">
                  <c:v>44056.065972222219</c:v>
                </c:pt>
                <c:pt idx="47820">
                  <c:v>44056.069444444445</c:v>
                </c:pt>
                <c:pt idx="47821">
                  <c:v>44056.072916666664</c:v>
                </c:pt>
                <c:pt idx="47822">
                  <c:v>44056.076388888891</c:v>
                </c:pt>
                <c:pt idx="47823">
                  <c:v>44056.079861111109</c:v>
                </c:pt>
                <c:pt idx="47824">
                  <c:v>44056.083333333336</c:v>
                </c:pt>
                <c:pt idx="47825">
                  <c:v>44056.086805555555</c:v>
                </c:pt>
                <c:pt idx="47826">
                  <c:v>44056.090277777781</c:v>
                </c:pt>
                <c:pt idx="47827">
                  <c:v>44056.09375</c:v>
                </c:pt>
                <c:pt idx="47828">
                  <c:v>44056.097222222219</c:v>
                </c:pt>
                <c:pt idx="47829">
                  <c:v>44056.100694444445</c:v>
                </c:pt>
                <c:pt idx="47830">
                  <c:v>44056.104166666664</c:v>
                </c:pt>
                <c:pt idx="47831">
                  <c:v>44056.107638888891</c:v>
                </c:pt>
                <c:pt idx="47832">
                  <c:v>44056.111111111109</c:v>
                </c:pt>
                <c:pt idx="47833">
                  <c:v>44056.114583333336</c:v>
                </c:pt>
                <c:pt idx="47834">
                  <c:v>44056.118055555555</c:v>
                </c:pt>
                <c:pt idx="47835">
                  <c:v>44056.121527777781</c:v>
                </c:pt>
                <c:pt idx="47836">
                  <c:v>44056.125</c:v>
                </c:pt>
                <c:pt idx="47837">
                  <c:v>44056.128472222219</c:v>
                </c:pt>
                <c:pt idx="47838">
                  <c:v>44056.131944444445</c:v>
                </c:pt>
                <c:pt idx="47839">
                  <c:v>44056.135416666664</c:v>
                </c:pt>
                <c:pt idx="47840">
                  <c:v>44056.138888888891</c:v>
                </c:pt>
                <c:pt idx="47841">
                  <c:v>44056.142361111109</c:v>
                </c:pt>
                <c:pt idx="47842">
                  <c:v>44056.145833333336</c:v>
                </c:pt>
                <c:pt idx="47843">
                  <c:v>44056.149305555555</c:v>
                </c:pt>
                <c:pt idx="47844">
                  <c:v>44056.152777777781</c:v>
                </c:pt>
                <c:pt idx="47845">
                  <c:v>44056.15625</c:v>
                </c:pt>
                <c:pt idx="47846">
                  <c:v>44056.159722222219</c:v>
                </c:pt>
                <c:pt idx="47847">
                  <c:v>44056.163194444445</c:v>
                </c:pt>
                <c:pt idx="47848">
                  <c:v>44056.166666666664</c:v>
                </c:pt>
                <c:pt idx="47849">
                  <c:v>44056.170138888891</c:v>
                </c:pt>
                <c:pt idx="47850">
                  <c:v>44056.173611111109</c:v>
                </c:pt>
                <c:pt idx="47851">
                  <c:v>44056.177083333336</c:v>
                </c:pt>
                <c:pt idx="47852">
                  <c:v>44056.180555555555</c:v>
                </c:pt>
                <c:pt idx="47853">
                  <c:v>44056.184027777781</c:v>
                </c:pt>
                <c:pt idx="47854">
                  <c:v>44056.1875</c:v>
                </c:pt>
                <c:pt idx="47855">
                  <c:v>44056.190972222219</c:v>
                </c:pt>
                <c:pt idx="47856">
                  <c:v>44056.194444444445</c:v>
                </c:pt>
                <c:pt idx="47857">
                  <c:v>44056.197916666664</c:v>
                </c:pt>
                <c:pt idx="47858">
                  <c:v>44056.201388888891</c:v>
                </c:pt>
                <c:pt idx="47859">
                  <c:v>44056.204861111109</c:v>
                </c:pt>
                <c:pt idx="47860">
                  <c:v>44056.208333333336</c:v>
                </c:pt>
                <c:pt idx="47861">
                  <c:v>44056.211805555555</c:v>
                </c:pt>
                <c:pt idx="47862">
                  <c:v>44056.215277777781</c:v>
                </c:pt>
                <c:pt idx="47863">
                  <c:v>44056.21875</c:v>
                </c:pt>
                <c:pt idx="47864">
                  <c:v>44056.222222222219</c:v>
                </c:pt>
                <c:pt idx="47865">
                  <c:v>44056.225694444445</c:v>
                </c:pt>
                <c:pt idx="47866">
                  <c:v>44056.229166666664</c:v>
                </c:pt>
                <c:pt idx="47867">
                  <c:v>44056.232638888891</c:v>
                </c:pt>
                <c:pt idx="47868">
                  <c:v>44056.236111111109</c:v>
                </c:pt>
                <c:pt idx="47869">
                  <c:v>44056.239583333336</c:v>
                </c:pt>
                <c:pt idx="47870">
                  <c:v>44056.243055555555</c:v>
                </c:pt>
                <c:pt idx="47871">
                  <c:v>44056.246527777781</c:v>
                </c:pt>
                <c:pt idx="47872">
                  <c:v>44056.25</c:v>
                </c:pt>
                <c:pt idx="47873">
                  <c:v>44056.253472222219</c:v>
                </c:pt>
                <c:pt idx="47874">
                  <c:v>44056.256944444445</c:v>
                </c:pt>
                <c:pt idx="47875">
                  <c:v>44056.260416666664</c:v>
                </c:pt>
                <c:pt idx="47876">
                  <c:v>44056.263888888891</c:v>
                </c:pt>
                <c:pt idx="47877">
                  <c:v>44056.267361111109</c:v>
                </c:pt>
                <c:pt idx="47878">
                  <c:v>44056.270833333336</c:v>
                </c:pt>
                <c:pt idx="47879">
                  <c:v>44056.274305555555</c:v>
                </c:pt>
                <c:pt idx="47880">
                  <c:v>44056.277777777781</c:v>
                </c:pt>
                <c:pt idx="47881">
                  <c:v>44056.28125</c:v>
                </c:pt>
                <c:pt idx="47882">
                  <c:v>44056.284722222219</c:v>
                </c:pt>
                <c:pt idx="47883">
                  <c:v>44056.288194444445</c:v>
                </c:pt>
                <c:pt idx="47884">
                  <c:v>44056.291666666664</c:v>
                </c:pt>
                <c:pt idx="47885">
                  <c:v>44056.295138888891</c:v>
                </c:pt>
                <c:pt idx="47886">
                  <c:v>44056.298611111109</c:v>
                </c:pt>
                <c:pt idx="47887">
                  <c:v>44056.302083333336</c:v>
                </c:pt>
                <c:pt idx="47888">
                  <c:v>44056.305555555555</c:v>
                </c:pt>
                <c:pt idx="47889">
                  <c:v>44056.309027777781</c:v>
                </c:pt>
                <c:pt idx="47890">
                  <c:v>44056.3125</c:v>
                </c:pt>
                <c:pt idx="47891">
                  <c:v>44056.315972222219</c:v>
                </c:pt>
                <c:pt idx="47892">
                  <c:v>44056.319444444445</c:v>
                </c:pt>
                <c:pt idx="47893">
                  <c:v>44056.322916666664</c:v>
                </c:pt>
                <c:pt idx="47894">
                  <c:v>44056.326388888891</c:v>
                </c:pt>
                <c:pt idx="47895">
                  <c:v>44056.329861111109</c:v>
                </c:pt>
                <c:pt idx="47896">
                  <c:v>44056.333333333336</c:v>
                </c:pt>
                <c:pt idx="47897">
                  <c:v>44056.336805555555</c:v>
                </c:pt>
                <c:pt idx="47898">
                  <c:v>44056.340277777781</c:v>
                </c:pt>
                <c:pt idx="47899">
                  <c:v>44056.34375</c:v>
                </c:pt>
                <c:pt idx="47900">
                  <c:v>44056.347222222219</c:v>
                </c:pt>
                <c:pt idx="47901">
                  <c:v>44056.350694444445</c:v>
                </c:pt>
                <c:pt idx="47902">
                  <c:v>44056.354166666664</c:v>
                </c:pt>
                <c:pt idx="47903">
                  <c:v>44056.357638888891</c:v>
                </c:pt>
                <c:pt idx="47904">
                  <c:v>44056.361111111109</c:v>
                </c:pt>
                <c:pt idx="47905">
                  <c:v>44056.364583333336</c:v>
                </c:pt>
                <c:pt idx="47906">
                  <c:v>44056.368055555555</c:v>
                </c:pt>
                <c:pt idx="47907">
                  <c:v>44056.371527777781</c:v>
                </c:pt>
                <c:pt idx="47908">
                  <c:v>44056.375</c:v>
                </c:pt>
                <c:pt idx="47909">
                  <c:v>44056.378472222219</c:v>
                </c:pt>
                <c:pt idx="47910">
                  <c:v>44056.381944444445</c:v>
                </c:pt>
                <c:pt idx="47911">
                  <c:v>44056.385416666664</c:v>
                </c:pt>
                <c:pt idx="47912">
                  <c:v>44056.388888888891</c:v>
                </c:pt>
                <c:pt idx="47913">
                  <c:v>44056.392361111109</c:v>
                </c:pt>
                <c:pt idx="47914">
                  <c:v>44056.395833333336</c:v>
                </c:pt>
                <c:pt idx="47915">
                  <c:v>44056.399305555555</c:v>
                </c:pt>
                <c:pt idx="47916">
                  <c:v>44056.402777777781</c:v>
                </c:pt>
                <c:pt idx="47917">
                  <c:v>44056.40625</c:v>
                </c:pt>
                <c:pt idx="47918">
                  <c:v>44056.409722222219</c:v>
                </c:pt>
                <c:pt idx="47919">
                  <c:v>44056.413194444445</c:v>
                </c:pt>
                <c:pt idx="47920">
                  <c:v>44056.416666666664</c:v>
                </c:pt>
                <c:pt idx="47921">
                  <c:v>44056.420138888891</c:v>
                </c:pt>
                <c:pt idx="47922">
                  <c:v>44056.423611111109</c:v>
                </c:pt>
                <c:pt idx="47923">
                  <c:v>44056.427083333336</c:v>
                </c:pt>
                <c:pt idx="47924">
                  <c:v>44056.430555555555</c:v>
                </c:pt>
                <c:pt idx="47925">
                  <c:v>44056.434027777781</c:v>
                </c:pt>
                <c:pt idx="47926">
                  <c:v>44056.4375</c:v>
                </c:pt>
                <c:pt idx="47927">
                  <c:v>44056.440972222219</c:v>
                </c:pt>
                <c:pt idx="47928">
                  <c:v>44056.444444444445</c:v>
                </c:pt>
                <c:pt idx="47929">
                  <c:v>44056.447916666664</c:v>
                </c:pt>
                <c:pt idx="47930">
                  <c:v>44056.451388888891</c:v>
                </c:pt>
                <c:pt idx="47931">
                  <c:v>44056.454861111109</c:v>
                </c:pt>
                <c:pt idx="47932">
                  <c:v>44056.458333333336</c:v>
                </c:pt>
                <c:pt idx="47933">
                  <c:v>44056.461805555555</c:v>
                </c:pt>
                <c:pt idx="47934">
                  <c:v>44056.465277777781</c:v>
                </c:pt>
                <c:pt idx="47935">
                  <c:v>44056.46875</c:v>
                </c:pt>
                <c:pt idx="47936">
                  <c:v>44056.472222222219</c:v>
                </c:pt>
                <c:pt idx="47937">
                  <c:v>44056.475694444445</c:v>
                </c:pt>
                <c:pt idx="47938">
                  <c:v>44056.479166666664</c:v>
                </c:pt>
                <c:pt idx="47939">
                  <c:v>44056.482638888891</c:v>
                </c:pt>
                <c:pt idx="47940">
                  <c:v>44056.486111111109</c:v>
                </c:pt>
                <c:pt idx="47941">
                  <c:v>44056.489583333336</c:v>
                </c:pt>
                <c:pt idx="47942">
                  <c:v>44056.493055555555</c:v>
                </c:pt>
                <c:pt idx="47943">
                  <c:v>44056.496527777781</c:v>
                </c:pt>
                <c:pt idx="47944">
                  <c:v>44056.5</c:v>
                </c:pt>
                <c:pt idx="47945">
                  <c:v>44056.503472222219</c:v>
                </c:pt>
                <c:pt idx="47946">
                  <c:v>44056.506944444445</c:v>
                </c:pt>
                <c:pt idx="47947">
                  <c:v>44056.510416666664</c:v>
                </c:pt>
                <c:pt idx="47948">
                  <c:v>44056.513888888891</c:v>
                </c:pt>
                <c:pt idx="47949">
                  <c:v>44056.517361111109</c:v>
                </c:pt>
                <c:pt idx="47950">
                  <c:v>44056.520833333336</c:v>
                </c:pt>
                <c:pt idx="47951">
                  <c:v>44056.524305555555</c:v>
                </c:pt>
                <c:pt idx="47952">
                  <c:v>44056.527777777781</c:v>
                </c:pt>
                <c:pt idx="47953">
                  <c:v>44056.53125</c:v>
                </c:pt>
                <c:pt idx="47954">
                  <c:v>44056.534722222219</c:v>
                </c:pt>
                <c:pt idx="47955">
                  <c:v>44056.538194444445</c:v>
                </c:pt>
                <c:pt idx="47956">
                  <c:v>44056.541666666664</c:v>
                </c:pt>
                <c:pt idx="47957">
                  <c:v>44056.545138888891</c:v>
                </c:pt>
                <c:pt idx="47958">
                  <c:v>44056.548611111109</c:v>
                </c:pt>
                <c:pt idx="47959">
                  <c:v>44056.552083333336</c:v>
                </c:pt>
                <c:pt idx="47960">
                  <c:v>44056.555555555555</c:v>
                </c:pt>
                <c:pt idx="47961">
                  <c:v>44056.559027777781</c:v>
                </c:pt>
                <c:pt idx="47962">
                  <c:v>44056.5625</c:v>
                </c:pt>
                <c:pt idx="47963">
                  <c:v>44056.565972222219</c:v>
                </c:pt>
                <c:pt idx="47964">
                  <c:v>44056.569444444445</c:v>
                </c:pt>
                <c:pt idx="47965">
                  <c:v>44056.572916666664</c:v>
                </c:pt>
                <c:pt idx="47966">
                  <c:v>44056.576388888891</c:v>
                </c:pt>
                <c:pt idx="47967">
                  <c:v>44056.579861111109</c:v>
                </c:pt>
                <c:pt idx="47968">
                  <c:v>44056.583333333336</c:v>
                </c:pt>
                <c:pt idx="47969">
                  <c:v>44056.586805555555</c:v>
                </c:pt>
                <c:pt idx="47970">
                  <c:v>44056.590277777781</c:v>
                </c:pt>
                <c:pt idx="47971">
                  <c:v>44056.59375</c:v>
                </c:pt>
                <c:pt idx="47972">
                  <c:v>44056.597222222219</c:v>
                </c:pt>
                <c:pt idx="47973">
                  <c:v>44056.600694444445</c:v>
                </c:pt>
                <c:pt idx="47974">
                  <c:v>44056.604166666664</c:v>
                </c:pt>
                <c:pt idx="47975">
                  <c:v>44056.607638888891</c:v>
                </c:pt>
                <c:pt idx="47976">
                  <c:v>44056.611111111109</c:v>
                </c:pt>
                <c:pt idx="47977">
                  <c:v>44056.614583333336</c:v>
                </c:pt>
                <c:pt idx="47978">
                  <c:v>44056.618055555555</c:v>
                </c:pt>
                <c:pt idx="47979">
                  <c:v>44056.621527777781</c:v>
                </c:pt>
                <c:pt idx="47980">
                  <c:v>44056.625</c:v>
                </c:pt>
                <c:pt idx="47981">
                  <c:v>44056.628472222219</c:v>
                </c:pt>
                <c:pt idx="47982">
                  <c:v>44056.631944444445</c:v>
                </c:pt>
                <c:pt idx="47983">
                  <c:v>44056.635416666664</c:v>
                </c:pt>
                <c:pt idx="47984">
                  <c:v>44056.638888888891</c:v>
                </c:pt>
                <c:pt idx="47985">
                  <c:v>44056.642361111109</c:v>
                </c:pt>
                <c:pt idx="47986">
                  <c:v>44056.645833333336</c:v>
                </c:pt>
                <c:pt idx="47987">
                  <c:v>44056.649305555555</c:v>
                </c:pt>
                <c:pt idx="47988">
                  <c:v>44056.652777777781</c:v>
                </c:pt>
                <c:pt idx="47989">
                  <c:v>44056.65625</c:v>
                </c:pt>
                <c:pt idx="47990">
                  <c:v>44056.659722222219</c:v>
                </c:pt>
                <c:pt idx="47991">
                  <c:v>44056.663194444445</c:v>
                </c:pt>
                <c:pt idx="47992">
                  <c:v>44056.666666666664</c:v>
                </c:pt>
                <c:pt idx="47993">
                  <c:v>44056.670138888891</c:v>
                </c:pt>
                <c:pt idx="47994">
                  <c:v>44056.673611111109</c:v>
                </c:pt>
                <c:pt idx="47995">
                  <c:v>44056.677083333336</c:v>
                </c:pt>
                <c:pt idx="47996">
                  <c:v>44056.680555555555</c:v>
                </c:pt>
                <c:pt idx="47997">
                  <c:v>44056.684027777781</c:v>
                </c:pt>
                <c:pt idx="47998">
                  <c:v>44056.6875</c:v>
                </c:pt>
                <c:pt idx="47999">
                  <c:v>44056.690972222219</c:v>
                </c:pt>
                <c:pt idx="48000">
                  <c:v>44056.694444444445</c:v>
                </c:pt>
                <c:pt idx="48001">
                  <c:v>44056.697916666664</c:v>
                </c:pt>
                <c:pt idx="48002">
                  <c:v>44056.701388888891</c:v>
                </c:pt>
                <c:pt idx="48003">
                  <c:v>44056.704861111109</c:v>
                </c:pt>
                <c:pt idx="48004">
                  <c:v>44056.708333333336</c:v>
                </c:pt>
                <c:pt idx="48005">
                  <c:v>44056.711805555555</c:v>
                </c:pt>
                <c:pt idx="48006">
                  <c:v>44056.715277777781</c:v>
                </c:pt>
                <c:pt idx="48007">
                  <c:v>44056.71875</c:v>
                </c:pt>
                <c:pt idx="48008">
                  <c:v>44056.722222222219</c:v>
                </c:pt>
                <c:pt idx="48009">
                  <c:v>44056.725694444445</c:v>
                </c:pt>
                <c:pt idx="48010">
                  <c:v>44056.729166666664</c:v>
                </c:pt>
                <c:pt idx="48011">
                  <c:v>44056.732638888891</c:v>
                </c:pt>
                <c:pt idx="48012">
                  <c:v>44056.736111111109</c:v>
                </c:pt>
                <c:pt idx="48013">
                  <c:v>44056.739583333336</c:v>
                </c:pt>
                <c:pt idx="48014">
                  <c:v>44056.743055555555</c:v>
                </c:pt>
                <c:pt idx="48015">
                  <c:v>44056.746527777781</c:v>
                </c:pt>
                <c:pt idx="48016">
                  <c:v>44056.75</c:v>
                </c:pt>
                <c:pt idx="48017">
                  <c:v>44056.753472222219</c:v>
                </c:pt>
                <c:pt idx="48018">
                  <c:v>44056.756944444445</c:v>
                </c:pt>
                <c:pt idx="48019">
                  <c:v>44056.760416666664</c:v>
                </c:pt>
                <c:pt idx="48020">
                  <c:v>44056.763888888891</c:v>
                </c:pt>
                <c:pt idx="48021">
                  <c:v>44056.767361111109</c:v>
                </c:pt>
                <c:pt idx="48022">
                  <c:v>44056.770833333336</c:v>
                </c:pt>
                <c:pt idx="48023">
                  <c:v>44056.774305555555</c:v>
                </c:pt>
                <c:pt idx="48024">
                  <c:v>44056.777777777781</c:v>
                </c:pt>
                <c:pt idx="48025">
                  <c:v>44056.78125</c:v>
                </c:pt>
                <c:pt idx="48026">
                  <c:v>44056.784722222219</c:v>
                </c:pt>
                <c:pt idx="48027">
                  <c:v>44056.788194444445</c:v>
                </c:pt>
                <c:pt idx="48028">
                  <c:v>44056.791666666664</c:v>
                </c:pt>
                <c:pt idx="48029">
                  <c:v>44056.795138888891</c:v>
                </c:pt>
                <c:pt idx="48030">
                  <c:v>44056.798611111109</c:v>
                </c:pt>
                <c:pt idx="48031">
                  <c:v>44056.802083333336</c:v>
                </c:pt>
                <c:pt idx="48032">
                  <c:v>44056.805555555555</c:v>
                </c:pt>
                <c:pt idx="48033">
                  <c:v>44056.809027777781</c:v>
                </c:pt>
                <c:pt idx="48034">
                  <c:v>44056.8125</c:v>
                </c:pt>
                <c:pt idx="48035">
                  <c:v>44056.815972222219</c:v>
                </c:pt>
                <c:pt idx="48036">
                  <c:v>44056.819444444445</c:v>
                </c:pt>
                <c:pt idx="48037">
                  <c:v>44056.822916666664</c:v>
                </c:pt>
                <c:pt idx="48038">
                  <c:v>44056.826388888891</c:v>
                </c:pt>
                <c:pt idx="48039">
                  <c:v>44056.829861111109</c:v>
                </c:pt>
                <c:pt idx="48040">
                  <c:v>44056.833333333336</c:v>
                </c:pt>
                <c:pt idx="48041">
                  <c:v>44056.836805555555</c:v>
                </c:pt>
                <c:pt idx="48042">
                  <c:v>44056.840277777781</c:v>
                </c:pt>
                <c:pt idx="48043">
                  <c:v>44056.84375</c:v>
                </c:pt>
                <c:pt idx="48044">
                  <c:v>44056.847222222219</c:v>
                </c:pt>
                <c:pt idx="48045">
                  <c:v>44056.850694444445</c:v>
                </c:pt>
                <c:pt idx="48046">
                  <c:v>44056.854166666664</c:v>
                </c:pt>
                <c:pt idx="48047">
                  <c:v>44056.857638888891</c:v>
                </c:pt>
                <c:pt idx="48048">
                  <c:v>44056.861111111109</c:v>
                </c:pt>
                <c:pt idx="48049">
                  <c:v>44056.864583333336</c:v>
                </c:pt>
                <c:pt idx="48050">
                  <c:v>44056.868055555555</c:v>
                </c:pt>
                <c:pt idx="48051">
                  <c:v>44056.871527777781</c:v>
                </c:pt>
                <c:pt idx="48052">
                  <c:v>44056.875</c:v>
                </c:pt>
                <c:pt idx="48053">
                  <c:v>44056.878472222219</c:v>
                </c:pt>
                <c:pt idx="48054">
                  <c:v>44056.881944444445</c:v>
                </c:pt>
                <c:pt idx="48055">
                  <c:v>44056.885416666664</c:v>
                </c:pt>
                <c:pt idx="48056">
                  <c:v>44056.888888888891</c:v>
                </c:pt>
                <c:pt idx="48057">
                  <c:v>44056.892361111109</c:v>
                </c:pt>
                <c:pt idx="48058">
                  <c:v>44056.895833333336</c:v>
                </c:pt>
                <c:pt idx="48059">
                  <c:v>44056.899305555555</c:v>
                </c:pt>
                <c:pt idx="48060">
                  <c:v>44056.902777777781</c:v>
                </c:pt>
                <c:pt idx="48061">
                  <c:v>44056.90625</c:v>
                </c:pt>
                <c:pt idx="48062">
                  <c:v>44056.909722222219</c:v>
                </c:pt>
                <c:pt idx="48063">
                  <c:v>44056.913194444445</c:v>
                </c:pt>
                <c:pt idx="48064">
                  <c:v>44056.916666666664</c:v>
                </c:pt>
                <c:pt idx="48065">
                  <c:v>44056.920138888891</c:v>
                </c:pt>
                <c:pt idx="48066">
                  <c:v>44056.923611111109</c:v>
                </c:pt>
                <c:pt idx="48067">
                  <c:v>44056.927083333336</c:v>
                </c:pt>
                <c:pt idx="48068">
                  <c:v>44056.930555555555</c:v>
                </c:pt>
                <c:pt idx="48069">
                  <c:v>44056.934027777781</c:v>
                </c:pt>
                <c:pt idx="48070">
                  <c:v>44056.9375</c:v>
                </c:pt>
                <c:pt idx="48071">
                  <c:v>44056.940972222219</c:v>
                </c:pt>
                <c:pt idx="48072">
                  <c:v>44056.944444444445</c:v>
                </c:pt>
                <c:pt idx="48073">
                  <c:v>44056.947916666664</c:v>
                </c:pt>
                <c:pt idx="48074">
                  <c:v>44056.951388888891</c:v>
                </c:pt>
                <c:pt idx="48075">
                  <c:v>44056.954861111109</c:v>
                </c:pt>
                <c:pt idx="48076">
                  <c:v>44056.958333333336</c:v>
                </c:pt>
                <c:pt idx="48077">
                  <c:v>44056.961805555555</c:v>
                </c:pt>
                <c:pt idx="48078">
                  <c:v>44056.965277777781</c:v>
                </c:pt>
                <c:pt idx="48079">
                  <c:v>44056.96875</c:v>
                </c:pt>
                <c:pt idx="48080">
                  <c:v>44056.972222222219</c:v>
                </c:pt>
                <c:pt idx="48081">
                  <c:v>44056.975694444445</c:v>
                </c:pt>
                <c:pt idx="48082">
                  <c:v>44056.979166666664</c:v>
                </c:pt>
                <c:pt idx="48083">
                  <c:v>44056.982638888891</c:v>
                </c:pt>
                <c:pt idx="48084">
                  <c:v>44056.986111111109</c:v>
                </c:pt>
                <c:pt idx="48085">
                  <c:v>44056.989583333336</c:v>
                </c:pt>
                <c:pt idx="48086">
                  <c:v>44056.993055555555</c:v>
                </c:pt>
                <c:pt idx="48087">
                  <c:v>44056.996527777781</c:v>
                </c:pt>
                <c:pt idx="48088">
                  <c:v>44057</c:v>
                </c:pt>
                <c:pt idx="48089">
                  <c:v>44057.003472222219</c:v>
                </c:pt>
                <c:pt idx="48090">
                  <c:v>44057.006944444445</c:v>
                </c:pt>
                <c:pt idx="48091">
                  <c:v>44057.010416666664</c:v>
                </c:pt>
                <c:pt idx="48092">
                  <c:v>44057.013888888891</c:v>
                </c:pt>
                <c:pt idx="48093">
                  <c:v>44057.017361111109</c:v>
                </c:pt>
                <c:pt idx="48094">
                  <c:v>44057.020833333336</c:v>
                </c:pt>
                <c:pt idx="48095">
                  <c:v>44057.024305555555</c:v>
                </c:pt>
                <c:pt idx="48096">
                  <c:v>44057.027777777781</c:v>
                </c:pt>
                <c:pt idx="48097">
                  <c:v>44057.03125</c:v>
                </c:pt>
                <c:pt idx="48098">
                  <c:v>44057.034722222219</c:v>
                </c:pt>
                <c:pt idx="48099">
                  <c:v>44057.038194444445</c:v>
                </c:pt>
                <c:pt idx="48100">
                  <c:v>44057.041666666664</c:v>
                </c:pt>
                <c:pt idx="48101">
                  <c:v>44057.045138888891</c:v>
                </c:pt>
                <c:pt idx="48102">
                  <c:v>44057.048611111109</c:v>
                </c:pt>
                <c:pt idx="48103">
                  <c:v>44057.052083333336</c:v>
                </c:pt>
                <c:pt idx="48104">
                  <c:v>44057.055555555555</c:v>
                </c:pt>
                <c:pt idx="48105">
                  <c:v>44057.059027777781</c:v>
                </c:pt>
                <c:pt idx="48106">
                  <c:v>44057.0625</c:v>
                </c:pt>
                <c:pt idx="48107">
                  <c:v>44057.065972222219</c:v>
                </c:pt>
                <c:pt idx="48108">
                  <c:v>44057.069444444445</c:v>
                </c:pt>
                <c:pt idx="48109">
                  <c:v>44057.072916666664</c:v>
                </c:pt>
                <c:pt idx="48110">
                  <c:v>44057.076388888891</c:v>
                </c:pt>
                <c:pt idx="48111">
                  <c:v>44057.079861111109</c:v>
                </c:pt>
                <c:pt idx="48112">
                  <c:v>44057.083333333336</c:v>
                </c:pt>
                <c:pt idx="48113">
                  <c:v>44057.086805555555</c:v>
                </c:pt>
                <c:pt idx="48114">
                  <c:v>44057.090277777781</c:v>
                </c:pt>
                <c:pt idx="48115">
                  <c:v>44057.09375</c:v>
                </c:pt>
                <c:pt idx="48116">
                  <c:v>44057.097222222219</c:v>
                </c:pt>
                <c:pt idx="48117">
                  <c:v>44057.100694444445</c:v>
                </c:pt>
                <c:pt idx="48118">
                  <c:v>44057.104166666664</c:v>
                </c:pt>
                <c:pt idx="48119">
                  <c:v>44057.107638888891</c:v>
                </c:pt>
                <c:pt idx="48120">
                  <c:v>44057.111111111109</c:v>
                </c:pt>
                <c:pt idx="48121">
                  <c:v>44057.114583333336</c:v>
                </c:pt>
                <c:pt idx="48122">
                  <c:v>44057.118055555555</c:v>
                </c:pt>
                <c:pt idx="48123">
                  <c:v>44057.121527777781</c:v>
                </c:pt>
                <c:pt idx="48124">
                  <c:v>44057.125</c:v>
                </c:pt>
                <c:pt idx="48125">
                  <c:v>44057.128472222219</c:v>
                </c:pt>
                <c:pt idx="48126">
                  <c:v>44057.131944444445</c:v>
                </c:pt>
                <c:pt idx="48127">
                  <c:v>44057.135416666664</c:v>
                </c:pt>
                <c:pt idx="48128">
                  <c:v>44057.138888888891</c:v>
                </c:pt>
                <c:pt idx="48129">
                  <c:v>44057.142361111109</c:v>
                </c:pt>
                <c:pt idx="48130">
                  <c:v>44057.145833333336</c:v>
                </c:pt>
                <c:pt idx="48131">
                  <c:v>44057.149305555555</c:v>
                </c:pt>
                <c:pt idx="48132">
                  <c:v>44057.152777777781</c:v>
                </c:pt>
                <c:pt idx="48133">
                  <c:v>44057.15625</c:v>
                </c:pt>
                <c:pt idx="48134">
                  <c:v>44057.159722222219</c:v>
                </c:pt>
                <c:pt idx="48135">
                  <c:v>44057.163194444445</c:v>
                </c:pt>
                <c:pt idx="48136">
                  <c:v>44057.166666666664</c:v>
                </c:pt>
                <c:pt idx="48137">
                  <c:v>44057.170138888891</c:v>
                </c:pt>
                <c:pt idx="48138">
                  <c:v>44057.173611111109</c:v>
                </c:pt>
                <c:pt idx="48139">
                  <c:v>44057.177083333336</c:v>
                </c:pt>
                <c:pt idx="48140">
                  <c:v>44057.180555555555</c:v>
                </c:pt>
                <c:pt idx="48141">
                  <c:v>44057.184027777781</c:v>
                </c:pt>
                <c:pt idx="48142">
                  <c:v>44057.1875</c:v>
                </c:pt>
                <c:pt idx="48143">
                  <c:v>44057.190972222219</c:v>
                </c:pt>
                <c:pt idx="48144">
                  <c:v>44057.194444444445</c:v>
                </c:pt>
                <c:pt idx="48145">
                  <c:v>44057.197916666664</c:v>
                </c:pt>
                <c:pt idx="48146">
                  <c:v>44057.201388888891</c:v>
                </c:pt>
                <c:pt idx="48147">
                  <c:v>44057.204861111109</c:v>
                </c:pt>
                <c:pt idx="48148">
                  <c:v>44057.208333333336</c:v>
                </c:pt>
                <c:pt idx="48149">
                  <c:v>44057.211805555555</c:v>
                </c:pt>
                <c:pt idx="48150">
                  <c:v>44057.215277777781</c:v>
                </c:pt>
                <c:pt idx="48151">
                  <c:v>44057.21875</c:v>
                </c:pt>
                <c:pt idx="48152">
                  <c:v>44057.222222222219</c:v>
                </c:pt>
                <c:pt idx="48153">
                  <c:v>44057.225694444445</c:v>
                </c:pt>
                <c:pt idx="48154">
                  <c:v>44057.229166666664</c:v>
                </c:pt>
                <c:pt idx="48155">
                  <c:v>44057.232638888891</c:v>
                </c:pt>
                <c:pt idx="48156">
                  <c:v>44057.236111111109</c:v>
                </c:pt>
                <c:pt idx="48157">
                  <c:v>44057.239583333336</c:v>
                </c:pt>
                <c:pt idx="48158">
                  <c:v>44057.243055555555</c:v>
                </c:pt>
                <c:pt idx="48159">
                  <c:v>44057.246527777781</c:v>
                </c:pt>
                <c:pt idx="48160">
                  <c:v>44057.25</c:v>
                </c:pt>
                <c:pt idx="48161">
                  <c:v>44057.253472222219</c:v>
                </c:pt>
                <c:pt idx="48162">
                  <c:v>44057.256944444445</c:v>
                </c:pt>
                <c:pt idx="48163">
                  <c:v>44057.260416666664</c:v>
                </c:pt>
                <c:pt idx="48164">
                  <c:v>44057.263888888891</c:v>
                </c:pt>
                <c:pt idx="48165">
                  <c:v>44057.267361111109</c:v>
                </c:pt>
                <c:pt idx="48166">
                  <c:v>44057.270833333336</c:v>
                </c:pt>
                <c:pt idx="48167">
                  <c:v>44057.274305555555</c:v>
                </c:pt>
                <c:pt idx="48168">
                  <c:v>44057.277777777781</c:v>
                </c:pt>
                <c:pt idx="48169">
                  <c:v>44057.28125</c:v>
                </c:pt>
                <c:pt idx="48170">
                  <c:v>44057.284722222219</c:v>
                </c:pt>
                <c:pt idx="48171">
                  <c:v>44057.288194444445</c:v>
                </c:pt>
                <c:pt idx="48172">
                  <c:v>44057.291666666664</c:v>
                </c:pt>
                <c:pt idx="48173">
                  <c:v>44057.295138888891</c:v>
                </c:pt>
                <c:pt idx="48174">
                  <c:v>44057.298611111109</c:v>
                </c:pt>
                <c:pt idx="48175">
                  <c:v>44057.302083333336</c:v>
                </c:pt>
                <c:pt idx="48176">
                  <c:v>44057.305555555555</c:v>
                </c:pt>
                <c:pt idx="48177">
                  <c:v>44057.309027777781</c:v>
                </c:pt>
                <c:pt idx="48178">
                  <c:v>44057.3125</c:v>
                </c:pt>
                <c:pt idx="48179">
                  <c:v>44057.315972222219</c:v>
                </c:pt>
                <c:pt idx="48180">
                  <c:v>44057.319444444445</c:v>
                </c:pt>
                <c:pt idx="48181">
                  <c:v>44057.322916666664</c:v>
                </c:pt>
                <c:pt idx="48182">
                  <c:v>44057.326388888891</c:v>
                </c:pt>
                <c:pt idx="48183">
                  <c:v>44057.329861111109</c:v>
                </c:pt>
                <c:pt idx="48184">
                  <c:v>44057.333333333336</c:v>
                </c:pt>
                <c:pt idx="48185">
                  <c:v>44057.336805555555</c:v>
                </c:pt>
                <c:pt idx="48186">
                  <c:v>44057.340277777781</c:v>
                </c:pt>
                <c:pt idx="48187">
                  <c:v>44057.34375</c:v>
                </c:pt>
                <c:pt idx="48188">
                  <c:v>44057.347222222219</c:v>
                </c:pt>
                <c:pt idx="48189">
                  <c:v>44057.350694444445</c:v>
                </c:pt>
                <c:pt idx="48190">
                  <c:v>44057.354166666664</c:v>
                </c:pt>
                <c:pt idx="48191">
                  <c:v>44057.357638888891</c:v>
                </c:pt>
                <c:pt idx="48192">
                  <c:v>44057.361111111109</c:v>
                </c:pt>
                <c:pt idx="48193">
                  <c:v>44057.364583333336</c:v>
                </c:pt>
                <c:pt idx="48194">
                  <c:v>44057.368055555555</c:v>
                </c:pt>
                <c:pt idx="48195">
                  <c:v>44057.371527777781</c:v>
                </c:pt>
                <c:pt idx="48196">
                  <c:v>44057.375</c:v>
                </c:pt>
                <c:pt idx="48197">
                  <c:v>44057.378472222219</c:v>
                </c:pt>
                <c:pt idx="48198">
                  <c:v>44057.381944444445</c:v>
                </c:pt>
                <c:pt idx="48199">
                  <c:v>44057.385416666664</c:v>
                </c:pt>
                <c:pt idx="48200">
                  <c:v>44057.388888888891</c:v>
                </c:pt>
                <c:pt idx="48201">
                  <c:v>44057.392361111109</c:v>
                </c:pt>
                <c:pt idx="48202">
                  <c:v>44057.395833333336</c:v>
                </c:pt>
                <c:pt idx="48203">
                  <c:v>44057.399305555555</c:v>
                </c:pt>
                <c:pt idx="48204">
                  <c:v>44057.402777777781</c:v>
                </c:pt>
                <c:pt idx="48205">
                  <c:v>44057.40625</c:v>
                </c:pt>
                <c:pt idx="48206">
                  <c:v>44057.409722222219</c:v>
                </c:pt>
                <c:pt idx="48207">
                  <c:v>44057.413194444445</c:v>
                </c:pt>
                <c:pt idx="48208">
                  <c:v>44057.416666666664</c:v>
                </c:pt>
                <c:pt idx="48209">
                  <c:v>44057.420138888891</c:v>
                </c:pt>
                <c:pt idx="48210">
                  <c:v>44057.423611111109</c:v>
                </c:pt>
                <c:pt idx="48211">
                  <c:v>44057.427083333336</c:v>
                </c:pt>
                <c:pt idx="48212">
                  <c:v>44057.430555555555</c:v>
                </c:pt>
                <c:pt idx="48213">
                  <c:v>44057.434027777781</c:v>
                </c:pt>
                <c:pt idx="48214">
                  <c:v>44057.4375</c:v>
                </c:pt>
                <c:pt idx="48215">
                  <c:v>44057.440972222219</c:v>
                </c:pt>
                <c:pt idx="48216">
                  <c:v>44057.444444444445</c:v>
                </c:pt>
                <c:pt idx="48217">
                  <c:v>44057.447916666664</c:v>
                </c:pt>
                <c:pt idx="48218">
                  <c:v>44057.451388888891</c:v>
                </c:pt>
                <c:pt idx="48219">
                  <c:v>44057.454861111109</c:v>
                </c:pt>
                <c:pt idx="48220">
                  <c:v>44057.458333333336</c:v>
                </c:pt>
                <c:pt idx="48221">
                  <c:v>44057.461805555555</c:v>
                </c:pt>
                <c:pt idx="48222">
                  <c:v>44057.465277777781</c:v>
                </c:pt>
                <c:pt idx="48223">
                  <c:v>44057.46875</c:v>
                </c:pt>
                <c:pt idx="48224">
                  <c:v>44057.472222222219</c:v>
                </c:pt>
                <c:pt idx="48225">
                  <c:v>44057.475694444445</c:v>
                </c:pt>
                <c:pt idx="48226">
                  <c:v>44057.479166666664</c:v>
                </c:pt>
                <c:pt idx="48227">
                  <c:v>44057.482638888891</c:v>
                </c:pt>
                <c:pt idx="48228">
                  <c:v>44057.486111111109</c:v>
                </c:pt>
                <c:pt idx="48229">
                  <c:v>44057.489583333336</c:v>
                </c:pt>
                <c:pt idx="48230">
                  <c:v>44057.493055555555</c:v>
                </c:pt>
                <c:pt idx="48231">
                  <c:v>44057.496527777781</c:v>
                </c:pt>
                <c:pt idx="48232">
                  <c:v>44057.5</c:v>
                </c:pt>
                <c:pt idx="48233">
                  <c:v>44057.503472222219</c:v>
                </c:pt>
                <c:pt idx="48234">
                  <c:v>44057.506944444445</c:v>
                </c:pt>
                <c:pt idx="48235">
                  <c:v>44057.510416666664</c:v>
                </c:pt>
                <c:pt idx="48236">
                  <c:v>44057.513888888891</c:v>
                </c:pt>
                <c:pt idx="48237">
                  <c:v>44057.517361111109</c:v>
                </c:pt>
                <c:pt idx="48238">
                  <c:v>44057.520833333336</c:v>
                </c:pt>
                <c:pt idx="48239">
                  <c:v>44057.524305555555</c:v>
                </c:pt>
                <c:pt idx="48240">
                  <c:v>44057.527777777781</c:v>
                </c:pt>
                <c:pt idx="48241">
                  <c:v>44057.53125</c:v>
                </c:pt>
                <c:pt idx="48242">
                  <c:v>44057.534722222219</c:v>
                </c:pt>
                <c:pt idx="48243">
                  <c:v>44057.538194444445</c:v>
                </c:pt>
                <c:pt idx="48244">
                  <c:v>44057.541666666664</c:v>
                </c:pt>
                <c:pt idx="48245">
                  <c:v>44057.545138888891</c:v>
                </c:pt>
                <c:pt idx="48246">
                  <c:v>44057.548611111109</c:v>
                </c:pt>
                <c:pt idx="48247">
                  <c:v>44057.552083333336</c:v>
                </c:pt>
                <c:pt idx="48248">
                  <c:v>44057.555555555555</c:v>
                </c:pt>
                <c:pt idx="48249">
                  <c:v>44057.559027777781</c:v>
                </c:pt>
                <c:pt idx="48250">
                  <c:v>44057.5625</c:v>
                </c:pt>
                <c:pt idx="48251">
                  <c:v>44057.565972222219</c:v>
                </c:pt>
                <c:pt idx="48252">
                  <c:v>44057.569444444445</c:v>
                </c:pt>
                <c:pt idx="48253">
                  <c:v>44057.572916666664</c:v>
                </c:pt>
                <c:pt idx="48254">
                  <c:v>44057.576388888891</c:v>
                </c:pt>
                <c:pt idx="48255">
                  <c:v>44057.579861111109</c:v>
                </c:pt>
                <c:pt idx="48256">
                  <c:v>44057.583333333336</c:v>
                </c:pt>
                <c:pt idx="48257">
                  <c:v>44057.586805555555</c:v>
                </c:pt>
                <c:pt idx="48258">
                  <c:v>44057.590277777781</c:v>
                </c:pt>
                <c:pt idx="48259">
                  <c:v>44057.59375</c:v>
                </c:pt>
                <c:pt idx="48260">
                  <c:v>44057.597222222219</c:v>
                </c:pt>
                <c:pt idx="48261">
                  <c:v>44057.600694444445</c:v>
                </c:pt>
                <c:pt idx="48262">
                  <c:v>44057.604166666664</c:v>
                </c:pt>
                <c:pt idx="48263">
                  <c:v>44057.607638888891</c:v>
                </c:pt>
                <c:pt idx="48264">
                  <c:v>44057.611111111109</c:v>
                </c:pt>
                <c:pt idx="48265">
                  <c:v>44057.614583333336</c:v>
                </c:pt>
                <c:pt idx="48266">
                  <c:v>44057.618055555555</c:v>
                </c:pt>
                <c:pt idx="48267">
                  <c:v>44057.621527777781</c:v>
                </c:pt>
                <c:pt idx="48268">
                  <c:v>44057.625</c:v>
                </c:pt>
                <c:pt idx="48269">
                  <c:v>44057.628472222219</c:v>
                </c:pt>
                <c:pt idx="48270">
                  <c:v>44057.631944444445</c:v>
                </c:pt>
                <c:pt idx="48271">
                  <c:v>44057.635416666664</c:v>
                </c:pt>
                <c:pt idx="48272">
                  <c:v>44057.638888888891</c:v>
                </c:pt>
                <c:pt idx="48273">
                  <c:v>44057.642361111109</c:v>
                </c:pt>
                <c:pt idx="48274">
                  <c:v>44057.645833333336</c:v>
                </c:pt>
                <c:pt idx="48275">
                  <c:v>44057.649305555555</c:v>
                </c:pt>
                <c:pt idx="48276">
                  <c:v>44057.652777777781</c:v>
                </c:pt>
                <c:pt idx="48277">
                  <c:v>44057.65625</c:v>
                </c:pt>
                <c:pt idx="48278">
                  <c:v>44057.659722222219</c:v>
                </c:pt>
                <c:pt idx="48279">
                  <c:v>44057.663194444445</c:v>
                </c:pt>
                <c:pt idx="48280">
                  <c:v>44057.666666666664</c:v>
                </c:pt>
                <c:pt idx="48281">
                  <c:v>44057.670138888891</c:v>
                </c:pt>
                <c:pt idx="48282">
                  <c:v>44057.673611111109</c:v>
                </c:pt>
                <c:pt idx="48283">
                  <c:v>44057.677083333336</c:v>
                </c:pt>
                <c:pt idx="48284">
                  <c:v>44057.680555555555</c:v>
                </c:pt>
                <c:pt idx="48285">
                  <c:v>44057.684027777781</c:v>
                </c:pt>
                <c:pt idx="48286">
                  <c:v>44057.6875</c:v>
                </c:pt>
                <c:pt idx="48287">
                  <c:v>44057.690972222219</c:v>
                </c:pt>
                <c:pt idx="48288">
                  <c:v>44057.694444444445</c:v>
                </c:pt>
                <c:pt idx="48289">
                  <c:v>44057.697916666664</c:v>
                </c:pt>
                <c:pt idx="48290">
                  <c:v>44057.701388888891</c:v>
                </c:pt>
                <c:pt idx="48291">
                  <c:v>44057.704861111109</c:v>
                </c:pt>
                <c:pt idx="48292">
                  <c:v>44057.708333333336</c:v>
                </c:pt>
                <c:pt idx="48293">
                  <c:v>44057.711805555555</c:v>
                </c:pt>
                <c:pt idx="48294">
                  <c:v>44057.715277777781</c:v>
                </c:pt>
                <c:pt idx="48295">
                  <c:v>44057.71875</c:v>
                </c:pt>
                <c:pt idx="48296">
                  <c:v>44057.722222222219</c:v>
                </c:pt>
                <c:pt idx="48297">
                  <c:v>44057.725694444445</c:v>
                </c:pt>
                <c:pt idx="48298">
                  <c:v>44057.729166666664</c:v>
                </c:pt>
                <c:pt idx="48299">
                  <c:v>44057.732638888891</c:v>
                </c:pt>
                <c:pt idx="48300">
                  <c:v>44057.736111111109</c:v>
                </c:pt>
                <c:pt idx="48301">
                  <c:v>44057.739583333336</c:v>
                </c:pt>
                <c:pt idx="48302">
                  <c:v>44057.743055555555</c:v>
                </c:pt>
                <c:pt idx="48303">
                  <c:v>44057.746527777781</c:v>
                </c:pt>
                <c:pt idx="48304">
                  <c:v>44057.75</c:v>
                </c:pt>
                <c:pt idx="48305">
                  <c:v>44057.753472222219</c:v>
                </c:pt>
                <c:pt idx="48306">
                  <c:v>44057.756944444445</c:v>
                </c:pt>
                <c:pt idx="48307">
                  <c:v>44057.760416666664</c:v>
                </c:pt>
                <c:pt idx="48308">
                  <c:v>44057.763888888891</c:v>
                </c:pt>
                <c:pt idx="48309">
                  <c:v>44057.767361111109</c:v>
                </c:pt>
                <c:pt idx="48310">
                  <c:v>44057.770833333336</c:v>
                </c:pt>
                <c:pt idx="48311">
                  <c:v>44057.774305555555</c:v>
                </c:pt>
                <c:pt idx="48312">
                  <c:v>44057.777777777781</c:v>
                </c:pt>
                <c:pt idx="48313">
                  <c:v>44057.78125</c:v>
                </c:pt>
                <c:pt idx="48314">
                  <c:v>44057.784722222219</c:v>
                </c:pt>
                <c:pt idx="48315">
                  <c:v>44057.788194444445</c:v>
                </c:pt>
                <c:pt idx="48316">
                  <c:v>44057.791666666664</c:v>
                </c:pt>
                <c:pt idx="48317">
                  <c:v>44057.795138888891</c:v>
                </c:pt>
                <c:pt idx="48318">
                  <c:v>44057.798611111109</c:v>
                </c:pt>
                <c:pt idx="48319">
                  <c:v>44057.802083333336</c:v>
                </c:pt>
                <c:pt idx="48320">
                  <c:v>44057.805555555555</c:v>
                </c:pt>
                <c:pt idx="48321">
                  <c:v>44057.809027777781</c:v>
                </c:pt>
                <c:pt idx="48322">
                  <c:v>44057.8125</c:v>
                </c:pt>
                <c:pt idx="48323">
                  <c:v>44057.815972222219</c:v>
                </c:pt>
                <c:pt idx="48324">
                  <c:v>44057.819444444445</c:v>
                </c:pt>
                <c:pt idx="48325">
                  <c:v>44057.822916666664</c:v>
                </c:pt>
                <c:pt idx="48326">
                  <c:v>44057.826388888891</c:v>
                </c:pt>
                <c:pt idx="48327">
                  <c:v>44057.829861111109</c:v>
                </c:pt>
                <c:pt idx="48328">
                  <c:v>44057.833333333336</c:v>
                </c:pt>
                <c:pt idx="48329">
                  <c:v>44057.836805555555</c:v>
                </c:pt>
                <c:pt idx="48330">
                  <c:v>44057.840277777781</c:v>
                </c:pt>
                <c:pt idx="48331">
                  <c:v>44057.84375</c:v>
                </c:pt>
                <c:pt idx="48332">
                  <c:v>44057.847222222219</c:v>
                </c:pt>
                <c:pt idx="48333">
                  <c:v>44057.850694444445</c:v>
                </c:pt>
                <c:pt idx="48334">
                  <c:v>44057.854166666664</c:v>
                </c:pt>
                <c:pt idx="48335">
                  <c:v>44057.857638888891</c:v>
                </c:pt>
                <c:pt idx="48336">
                  <c:v>44057.861111111109</c:v>
                </c:pt>
                <c:pt idx="48337">
                  <c:v>44057.864583333336</c:v>
                </c:pt>
                <c:pt idx="48338">
                  <c:v>44057.868055555555</c:v>
                </c:pt>
                <c:pt idx="48339">
                  <c:v>44057.871527777781</c:v>
                </c:pt>
                <c:pt idx="48340">
                  <c:v>44057.875</c:v>
                </c:pt>
                <c:pt idx="48341">
                  <c:v>44057.878472222219</c:v>
                </c:pt>
                <c:pt idx="48342">
                  <c:v>44057.881944444445</c:v>
                </c:pt>
                <c:pt idx="48343">
                  <c:v>44057.885416666664</c:v>
                </c:pt>
                <c:pt idx="48344">
                  <c:v>44057.888888888891</c:v>
                </c:pt>
                <c:pt idx="48345">
                  <c:v>44057.892361111109</c:v>
                </c:pt>
                <c:pt idx="48346">
                  <c:v>44057.895833333336</c:v>
                </c:pt>
                <c:pt idx="48347">
                  <c:v>44057.899305555555</c:v>
                </c:pt>
                <c:pt idx="48348">
                  <c:v>44057.902777777781</c:v>
                </c:pt>
                <c:pt idx="48349">
                  <c:v>44057.90625</c:v>
                </c:pt>
                <c:pt idx="48350">
                  <c:v>44057.909722222219</c:v>
                </c:pt>
                <c:pt idx="48351">
                  <c:v>44057.913194444445</c:v>
                </c:pt>
                <c:pt idx="48352">
                  <c:v>44057.916666666664</c:v>
                </c:pt>
                <c:pt idx="48353">
                  <c:v>44057.920138888891</c:v>
                </c:pt>
                <c:pt idx="48354">
                  <c:v>44057.923611111109</c:v>
                </c:pt>
                <c:pt idx="48355">
                  <c:v>44057.927083333336</c:v>
                </c:pt>
                <c:pt idx="48356">
                  <c:v>44057.930555555555</c:v>
                </c:pt>
                <c:pt idx="48357">
                  <c:v>44057.934027777781</c:v>
                </c:pt>
                <c:pt idx="48358">
                  <c:v>44057.9375</c:v>
                </c:pt>
                <c:pt idx="48359">
                  <c:v>44057.940972222219</c:v>
                </c:pt>
                <c:pt idx="48360">
                  <c:v>44057.944444444445</c:v>
                </c:pt>
                <c:pt idx="48361">
                  <c:v>44057.947916666664</c:v>
                </c:pt>
                <c:pt idx="48362">
                  <c:v>44057.951388888891</c:v>
                </c:pt>
                <c:pt idx="48363">
                  <c:v>44057.954861111109</c:v>
                </c:pt>
                <c:pt idx="48364">
                  <c:v>44057.958333333336</c:v>
                </c:pt>
                <c:pt idx="48365">
                  <c:v>44057.961805555555</c:v>
                </c:pt>
                <c:pt idx="48366">
                  <c:v>44057.965277777781</c:v>
                </c:pt>
                <c:pt idx="48367">
                  <c:v>44057.96875</c:v>
                </c:pt>
                <c:pt idx="48368">
                  <c:v>44057.972222222219</c:v>
                </c:pt>
                <c:pt idx="48369">
                  <c:v>44057.975694444445</c:v>
                </c:pt>
                <c:pt idx="48370">
                  <c:v>44057.979166666664</c:v>
                </c:pt>
                <c:pt idx="48371">
                  <c:v>44057.982638888891</c:v>
                </c:pt>
                <c:pt idx="48372">
                  <c:v>44057.986111111109</c:v>
                </c:pt>
                <c:pt idx="48373">
                  <c:v>44057.989583333336</c:v>
                </c:pt>
                <c:pt idx="48374">
                  <c:v>44057.993055555555</c:v>
                </c:pt>
                <c:pt idx="48375">
                  <c:v>44057.996527777781</c:v>
                </c:pt>
                <c:pt idx="48376">
                  <c:v>44058</c:v>
                </c:pt>
                <c:pt idx="48377">
                  <c:v>44058.003472222219</c:v>
                </c:pt>
                <c:pt idx="48378">
                  <c:v>44058.006944444445</c:v>
                </c:pt>
                <c:pt idx="48379">
                  <c:v>44058.010416666664</c:v>
                </c:pt>
                <c:pt idx="48380">
                  <c:v>44058.013888888891</c:v>
                </c:pt>
                <c:pt idx="48381">
                  <c:v>44058.017361111109</c:v>
                </c:pt>
                <c:pt idx="48382">
                  <c:v>44058.020833333336</c:v>
                </c:pt>
                <c:pt idx="48383">
                  <c:v>44058.024305555555</c:v>
                </c:pt>
                <c:pt idx="48384">
                  <c:v>44058.027777777781</c:v>
                </c:pt>
                <c:pt idx="48385">
                  <c:v>44058.03125</c:v>
                </c:pt>
                <c:pt idx="48386">
                  <c:v>44058.034722222219</c:v>
                </c:pt>
                <c:pt idx="48387">
                  <c:v>44058.038194444445</c:v>
                </c:pt>
                <c:pt idx="48388">
                  <c:v>44058.041666666664</c:v>
                </c:pt>
                <c:pt idx="48389">
                  <c:v>44058.045138888891</c:v>
                </c:pt>
                <c:pt idx="48390">
                  <c:v>44058.048611111109</c:v>
                </c:pt>
                <c:pt idx="48391">
                  <c:v>44058.052083333336</c:v>
                </c:pt>
                <c:pt idx="48392">
                  <c:v>44058.055555555555</c:v>
                </c:pt>
                <c:pt idx="48393">
                  <c:v>44058.059027777781</c:v>
                </c:pt>
                <c:pt idx="48394">
                  <c:v>44058.0625</c:v>
                </c:pt>
                <c:pt idx="48395">
                  <c:v>44058.065972222219</c:v>
                </c:pt>
                <c:pt idx="48396">
                  <c:v>44058.069444444445</c:v>
                </c:pt>
                <c:pt idx="48397">
                  <c:v>44058.072916666664</c:v>
                </c:pt>
                <c:pt idx="48398">
                  <c:v>44058.076388888891</c:v>
                </c:pt>
                <c:pt idx="48399">
                  <c:v>44058.079861111109</c:v>
                </c:pt>
                <c:pt idx="48400">
                  <c:v>44058.083333333336</c:v>
                </c:pt>
                <c:pt idx="48401">
                  <c:v>44058.086805555555</c:v>
                </c:pt>
                <c:pt idx="48402">
                  <c:v>44058.090277777781</c:v>
                </c:pt>
                <c:pt idx="48403">
                  <c:v>44058.09375</c:v>
                </c:pt>
                <c:pt idx="48404">
                  <c:v>44058.097222222219</c:v>
                </c:pt>
                <c:pt idx="48405">
                  <c:v>44058.100694444445</c:v>
                </c:pt>
                <c:pt idx="48406">
                  <c:v>44058.104166666664</c:v>
                </c:pt>
                <c:pt idx="48407">
                  <c:v>44058.107638888891</c:v>
                </c:pt>
                <c:pt idx="48408">
                  <c:v>44058.111111111109</c:v>
                </c:pt>
                <c:pt idx="48409">
                  <c:v>44058.114583333336</c:v>
                </c:pt>
                <c:pt idx="48410">
                  <c:v>44058.118055555555</c:v>
                </c:pt>
                <c:pt idx="48411">
                  <c:v>44058.121527777781</c:v>
                </c:pt>
                <c:pt idx="48412">
                  <c:v>44058.125</c:v>
                </c:pt>
                <c:pt idx="48413">
                  <c:v>44058.128472222219</c:v>
                </c:pt>
                <c:pt idx="48414">
                  <c:v>44058.131944444445</c:v>
                </c:pt>
                <c:pt idx="48415">
                  <c:v>44058.135416666664</c:v>
                </c:pt>
                <c:pt idx="48416">
                  <c:v>44058.138888888891</c:v>
                </c:pt>
                <c:pt idx="48417">
                  <c:v>44058.142361111109</c:v>
                </c:pt>
                <c:pt idx="48418">
                  <c:v>44058.145833333336</c:v>
                </c:pt>
                <c:pt idx="48419">
                  <c:v>44058.149305555555</c:v>
                </c:pt>
                <c:pt idx="48420">
                  <c:v>44058.152777777781</c:v>
                </c:pt>
                <c:pt idx="48421">
                  <c:v>44058.15625</c:v>
                </c:pt>
                <c:pt idx="48422">
                  <c:v>44058.159722222219</c:v>
                </c:pt>
                <c:pt idx="48423">
                  <c:v>44058.163194444445</c:v>
                </c:pt>
                <c:pt idx="48424">
                  <c:v>44058.166666666664</c:v>
                </c:pt>
                <c:pt idx="48425">
                  <c:v>44058.170138888891</c:v>
                </c:pt>
                <c:pt idx="48426">
                  <c:v>44058.173611111109</c:v>
                </c:pt>
                <c:pt idx="48427">
                  <c:v>44058.177083333336</c:v>
                </c:pt>
                <c:pt idx="48428">
                  <c:v>44058.180555555555</c:v>
                </c:pt>
                <c:pt idx="48429">
                  <c:v>44058.184027777781</c:v>
                </c:pt>
                <c:pt idx="48430">
                  <c:v>44058.1875</c:v>
                </c:pt>
                <c:pt idx="48431">
                  <c:v>44058.190972222219</c:v>
                </c:pt>
                <c:pt idx="48432">
                  <c:v>44058.194444444445</c:v>
                </c:pt>
                <c:pt idx="48433">
                  <c:v>44058.197916666664</c:v>
                </c:pt>
                <c:pt idx="48434">
                  <c:v>44058.201388888891</c:v>
                </c:pt>
                <c:pt idx="48435">
                  <c:v>44058.204861111109</c:v>
                </c:pt>
                <c:pt idx="48436">
                  <c:v>44058.208333333336</c:v>
                </c:pt>
                <c:pt idx="48437">
                  <c:v>44058.211805555555</c:v>
                </c:pt>
                <c:pt idx="48438">
                  <c:v>44058.215277777781</c:v>
                </c:pt>
                <c:pt idx="48439">
                  <c:v>44058.21875</c:v>
                </c:pt>
                <c:pt idx="48440">
                  <c:v>44058.222222222219</c:v>
                </c:pt>
                <c:pt idx="48441">
                  <c:v>44058.225694444445</c:v>
                </c:pt>
                <c:pt idx="48442">
                  <c:v>44058.229166666664</c:v>
                </c:pt>
                <c:pt idx="48443">
                  <c:v>44058.232638888891</c:v>
                </c:pt>
                <c:pt idx="48444">
                  <c:v>44058.236111111109</c:v>
                </c:pt>
                <c:pt idx="48445">
                  <c:v>44058.239583333336</c:v>
                </c:pt>
                <c:pt idx="48446">
                  <c:v>44058.243055555555</c:v>
                </c:pt>
                <c:pt idx="48447">
                  <c:v>44058.246527777781</c:v>
                </c:pt>
                <c:pt idx="48448">
                  <c:v>44058.25</c:v>
                </c:pt>
                <c:pt idx="48449">
                  <c:v>44058.253472222219</c:v>
                </c:pt>
                <c:pt idx="48450">
                  <c:v>44058.256944444445</c:v>
                </c:pt>
                <c:pt idx="48451">
                  <c:v>44058.260416666664</c:v>
                </c:pt>
                <c:pt idx="48452">
                  <c:v>44058.263888888891</c:v>
                </c:pt>
                <c:pt idx="48453">
                  <c:v>44058.267361111109</c:v>
                </c:pt>
                <c:pt idx="48454">
                  <c:v>44058.270833333336</c:v>
                </c:pt>
                <c:pt idx="48455">
                  <c:v>44058.274305555555</c:v>
                </c:pt>
                <c:pt idx="48456">
                  <c:v>44058.277777777781</c:v>
                </c:pt>
                <c:pt idx="48457">
                  <c:v>44058.28125</c:v>
                </c:pt>
                <c:pt idx="48458">
                  <c:v>44058.284722222219</c:v>
                </c:pt>
                <c:pt idx="48459">
                  <c:v>44058.288194444445</c:v>
                </c:pt>
                <c:pt idx="48460">
                  <c:v>44058.291666666664</c:v>
                </c:pt>
                <c:pt idx="48461">
                  <c:v>44058.295138888891</c:v>
                </c:pt>
                <c:pt idx="48462">
                  <c:v>44058.298611111109</c:v>
                </c:pt>
                <c:pt idx="48463">
                  <c:v>44058.302083333336</c:v>
                </c:pt>
                <c:pt idx="48464">
                  <c:v>44058.305555555555</c:v>
                </c:pt>
                <c:pt idx="48465">
                  <c:v>44058.309027777781</c:v>
                </c:pt>
                <c:pt idx="48466">
                  <c:v>44058.3125</c:v>
                </c:pt>
                <c:pt idx="48467">
                  <c:v>44058.315972222219</c:v>
                </c:pt>
                <c:pt idx="48468">
                  <c:v>44058.319444444445</c:v>
                </c:pt>
                <c:pt idx="48469">
                  <c:v>44058.322916666664</c:v>
                </c:pt>
                <c:pt idx="48470">
                  <c:v>44058.326388888891</c:v>
                </c:pt>
                <c:pt idx="48471">
                  <c:v>44058.329861111109</c:v>
                </c:pt>
                <c:pt idx="48472">
                  <c:v>44058.333333333336</c:v>
                </c:pt>
                <c:pt idx="48473">
                  <c:v>44058.336805555555</c:v>
                </c:pt>
                <c:pt idx="48474">
                  <c:v>44058.340277777781</c:v>
                </c:pt>
                <c:pt idx="48475">
                  <c:v>44058.34375</c:v>
                </c:pt>
                <c:pt idx="48476">
                  <c:v>44058.347222222219</c:v>
                </c:pt>
                <c:pt idx="48477">
                  <c:v>44058.350694444445</c:v>
                </c:pt>
                <c:pt idx="48478">
                  <c:v>44058.354166666664</c:v>
                </c:pt>
                <c:pt idx="48479">
                  <c:v>44058.357638888891</c:v>
                </c:pt>
                <c:pt idx="48480">
                  <c:v>44058.361111111109</c:v>
                </c:pt>
                <c:pt idx="48481">
                  <c:v>44058.364583333336</c:v>
                </c:pt>
                <c:pt idx="48482">
                  <c:v>44058.368055555555</c:v>
                </c:pt>
                <c:pt idx="48483">
                  <c:v>44058.371527777781</c:v>
                </c:pt>
                <c:pt idx="48484">
                  <c:v>44058.375</c:v>
                </c:pt>
                <c:pt idx="48485">
                  <c:v>44058.378472222219</c:v>
                </c:pt>
                <c:pt idx="48486">
                  <c:v>44058.381944444445</c:v>
                </c:pt>
                <c:pt idx="48487">
                  <c:v>44058.385416666664</c:v>
                </c:pt>
                <c:pt idx="48488">
                  <c:v>44058.388888888891</c:v>
                </c:pt>
                <c:pt idx="48489">
                  <c:v>44058.392361111109</c:v>
                </c:pt>
                <c:pt idx="48490">
                  <c:v>44058.395833333336</c:v>
                </c:pt>
                <c:pt idx="48491">
                  <c:v>44058.399305555555</c:v>
                </c:pt>
                <c:pt idx="48492">
                  <c:v>44058.402777777781</c:v>
                </c:pt>
                <c:pt idx="48493">
                  <c:v>44058.40625</c:v>
                </c:pt>
                <c:pt idx="48494">
                  <c:v>44058.409722222219</c:v>
                </c:pt>
                <c:pt idx="48495">
                  <c:v>44058.413194444445</c:v>
                </c:pt>
                <c:pt idx="48496">
                  <c:v>44058.416666666664</c:v>
                </c:pt>
                <c:pt idx="48497">
                  <c:v>44058.420138888891</c:v>
                </c:pt>
                <c:pt idx="48498">
                  <c:v>44058.423611111109</c:v>
                </c:pt>
                <c:pt idx="48499">
                  <c:v>44058.427083333336</c:v>
                </c:pt>
                <c:pt idx="48500">
                  <c:v>44058.430555555555</c:v>
                </c:pt>
                <c:pt idx="48501">
                  <c:v>44058.434027777781</c:v>
                </c:pt>
                <c:pt idx="48502">
                  <c:v>44058.4375</c:v>
                </c:pt>
                <c:pt idx="48503">
                  <c:v>44058.440972222219</c:v>
                </c:pt>
                <c:pt idx="48504">
                  <c:v>44058.444444444445</c:v>
                </c:pt>
                <c:pt idx="48505">
                  <c:v>44058.447916666664</c:v>
                </c:pt>
                <c:pt idx="48506">
                  <c:v>44058.451388888891</c:v>
                </c:pt>
                <c:pt idx="48507">
                  <c:v>44058.454861111109</c:v>
                </c:pt>
                <c:pt idx="48508">
                  <c:v>44058.458333333336</c:v>
                </c:pt>
                <c:pt idx="48509">
                  <c:v>44058.461805555555</c:v>
                </c:pt>
                <c:pt idx="48510">
                  <c:v>44058.465277777781</c:v>
                </c:pt>
                <c:pt idx="48511">
                  <c:v>44058.46875</c:v>
                </c:pt>
                <c:pt idx="48512">
                  <c:v>44058.472222222219</c:v>
                </c:pt>
                <c:pt idx="48513">
                  <c:v>44058.475694444445</c:v>
                </c:pt>
                <c:pt idx="48514">
                  <c:v>44058.479166666664</c:v>
                </c:pt>
                <c:pt idx="48515">
                  <c:v>44058.482638888891</c:v>
                </c:pt>
                <c:pt idx="48516">
                  <c:v>44058.486111111109</c:v>
                </c:pt>
                <c:pt idx="48517">
                  <c:v>44058.489583333336</c:v>
                </c:pt>
                <c:pt idx="48518">
                  <c:v>44058.493055555555</c:v>
                </c:pt>
                <c:pt idx="48519">
                  <c:v>44058.496527777781</c:v>
                </c:pt>
                <c:pt idx="48520">
                  <c:v>44058.5</c:v>
                </c:pt>
                <c:pt idx="48521">
                  <c:v>44058.503472222219</c:v>
                </c:pt>
                <c:pt idx="48522">
                  <c:v>44058.506944444445</c:v>
                </c:pt>
                <c:pt idx="48523">
                  <c:v>44058.510416666664</c:v>
                </c:pt>
                <c:pt idx="48524">
                  <c:v>44058.513888888891</c:v>
                </c:pt>
                <c:pt idx="48525">
                  <c:v>44058.517361111109</c:v>
                </c:pt>
                <c:pt idx="48526">
                  <c:v>44058.520833333336</c:v>
                </c:pt>
                <c:pt idx="48527">
                  <c:v>44058.524305555555</c:v>
                </c:pt>
                <c:pt idx="48528">
                  <c:v>44058.527777777781</c:v>
                </c:pt>
                <c:pt idx="48529">
                  <c:v>44058.53125</c:v>
                </c:pt>
                <c:pt idx="48530">
                  <c:v>44058.534722222219</c:v>
                </c:pt>
                <c:pt idx="48531">
                  <c:v>44058.538194444445</c:v>
                </c:pt>
                <c:pt idx="48532">
                  <c:v>44058.541666666664</c:v>
                </c:pt>
                <c:pt idx="48533">
                  <c:v>44058.545138888891</c:v>
                </c:pt>
                <c:pt idx="48534">
                  <c:v>44058.548611111109</c:v>
                </c:pt>
                <c:pt idx="48535">
                  <c:v>44058.552083333336</c:v>
                </c:pt>
                <c:pt idx="48536">
                  <c:v>44058.555555555555</c:v>
                </c:pt>
                <c:pt idx="48537">
                  <c:v>44058.559027777781</c:v>
                </c:pt>
                <c:pt idx="48538">
                  <c:v>44058.5625</c:v>
                </c:pt>
                <c:pt idx="48539">
                  <c:v>44058.565972222219</c:v>
                </c:pt>
                <c:pt idx="48540">
                  <c:v>44058.569444444445</c:v>
                </c:pt>
                <c:pt idx="48541">
                  <c:v>44058.572916666664</c:v>
                </c:pt>
                <c:pt idx="48542">
                  <c:v>44058.576388888891</c:v>
                </c:pt>
                <c:pt idx="48543">
                  <c:v>44058.579861111109</c:v>
                </c:pt>
                <c:pt idx="48544">
                  <c:v>44058.583333333336</c:v>
                </c:pt>
                <c:pt idx="48545">
                  <c:v>44058.586805555555</c:v>
                </c:pt>
                <c:pt idx="48546">
                  <c:v>44058.590277777781</c:v>
                </c:pt>
                <c:pt idx="48547">
                  <c:v>44058.59375</c:v>
                </c:pt>
                <c:pt idx="48548">
                  <c:v>44058.597222222219</c:v>
                </c:pt>
                <c:pt idx="48549">
                  <c:v>44058.600694444445</c:v>
                </c:pt>
                <c:pt idx="48550">
                  <c:v>44058.604166666664</c:v>
                </c:pt>
                <c:pt idx="48551">
                  <c:v>44058.607638888891</c:v>
                </c:pt>
                <c:pt idx="48552">
                  <c:v>44058.611111111109</c:v>
                </c:pt>
                <c:pt idx="48553">
                  <c:v>44058.614583333336</c:v>
                </c:pt>
                <c:pt idx="48554">
                  <c:v>44058.618055555555</c:v>
                </c:pt>
                <c:pt idx="48555">
                  <c:v>44058.621527777781</c:v>
                </c:pt>
                <c:pt idx="48556">
                  <c:v>44058.625</c:v>
                </c:pt>
                <c:pt idx="48557">
                  <c:v>44058.628472222219</c:v>
                </c:pt>
                <c:pt idx="48558">
                  <c:v>44058.631944444445</c:v>
                </c:pt>
                <c:pt idx="48559">
                  <c:v>44058.635416666664</c:v>
                </c:pt>
                <c:pt idx="48560">
                  <c:v>44058.638888888891</c:v>
                </c:pt>
                <c:pt idx="48561">
                  <c:v>44058.642361111109</c:v>
                </c:pt>
                <c:pt idx="48562">
                  <c:v>44058.645833333336</c:v>
                </c:pt>
                <c:pt idx="48563">
                  <c:v>44058.649305555555</c:v>
                </c:pt>
                <c:pt idx="48564">
                  <c:v>44058.652777777781</c:v>
                </c:pt>
                <c:pt idx="48565">
                  <c:v>44058.65625</c:v>
                </c:pt>
                <c:pt idx="48566">
                  <c:v>44058.659722222219</c:v>
                </c:pt>
                <c:pt idx="48567">
                  <c:v>44058.663194444445</c:v>
                </c:pt>
                <c:pt idx="48568">
                  <c:v>44058.666666666664</c:v>
                </c:pt>
                <c:pt idx="48569">
                  <c:v>44058.670138888891</c:v>
                </c:pt>
                <c:pt idx="48570">
                  <c:v>44058.673611111109</c:v>
                </c:pt>
                <c:pt idx="48571">
                  <c:v>44058.677083333336</c:v>
                </c:pt>
                <c:pt idx="48572">
                  <c:v>44058.680555555555</c:v>
                </c:pt>
                <c:pt idx="48573">
                  <c:v>44058.684027777781</c:v>
                </c:pt>
                <c:pt idx="48574">
                  <c:v>44058.6875</c:v>
                </c:pt>
                <c:pt idx="48575">
                  <c:v>44058.690972222219</c:v>
                </c:pt>
                <c:pt idx="48576">
                  <c:v>44058.694444444445</c:v>
                </c:pt>
                <c:pt idx="48577">
                  <c:v>44058.697916666664</c:v>
                </c:pt>
                <c:pt idx="48578">
                  <c:v>44058.701388888891</c:v>
                </c:pt>
                <c:pt idx="48579">
                  <c:v>44058.704861111109</c:v>
                </c:pt>
                <c:pt idx="48580">
                  <c:v>44058.708333333336</c:v>
                </c:pt>
                <c:pt idx="48581">
                  <c:v>44058.711805555555</c:v>
                </c:pt>
                <c:pt idx="48582">
                  <c:v>44058.715277777781</c:v>
                </c:pt>
                <c:pt idx="48583">
                  <c:v>44058.71875</c:v>
                </c:pt>
                <c:pt idx="48584">
                  <c:v>44058.722222222219</c:v>
                </c:pt>
                <c:pt idx="48585">
                  <c:v>44058.725694444445</c:v>
                </c:pt>
                <c:pt idx="48586">
                  <c:v>44058.729166666664</c:v>
                </c:pt>
                <c:pt idx="48587">
                  <c:v>44058.732638888891</c:v>
                </c:pt>
                <c:pt idx="48588">
                  <c:v>44058.736111111109</c:v>
                </c:pt>
                <c:pt idx="48589">
                  <c:v>44058.739583333336</c:v>
                </c:pt>
                <c:pt idx="48590">
                  <c:v>44058.743055555555</c:v>
                </c:pt>
                <c:pt idx="48591">
                  <c:v>44058.746527777781</c:v>
                </c:pt>
                <c:pt idx="48592">
                  <c:v>44058.75</c:v>
                </c:pt>
                <c:pt idx="48593">
                  <c:v>44058.753472222219</c:v>
                </c:pt>
                <c:pt idx="48594">
                  <c:v>44058.756944444445</c:v>
                </c:pt>
                <c:pt idx="48595">
                  <c:v>44058.760416666664</c:v>
                </c:pt>
                <c:pt idx="48596">
                  <c:v>44058.763888888891</c:v>
                </c:pt>
                <c:pt idx="48597">
                  <c:v>44058.767361111109</c:v>
                </c:pt>
                <c:pt idx="48598">
                  <c:v>44058.770833333336</c:v>
                </c:pt>
                <c:pt idx="48599">
                  <c:v>44058.774305555555</c:v>
                </c:pt>
                <c:pt idx="48600">
                  <c:v>44058.777777777781</c:v>
                </c:pt>
                <c:pt idx="48601">
                  <c:v>44058.78125</c:v>
                </c:pt>
                <c:pt idx="48602">
                  <c:v>44058.784722222219</c:v>
                </c:pt>
                <c:pt idx="48603">
                  <c:v>44058.788194444445</c:v>
                </c:pt>
                <c:pt idx="48604">
                  <c:v>44058.791666666664</c:v>
                </c:pt>
                <c:pt idx="48605">
                  <c:v>44058.795138888891</c:v>
                </c:pt>
                <c:pt idx="48606">
                  <c:v>44058.798611111109</c:v>
                </c:pt>
                <c:pt idx="48607">
                  <c:v>44058.802083333336</c:v>
                </c:pt>
                <c:pt idx="48608">
                  <c:v>44058.805555555555</c:v>
                </c:pt>
                <c:pt idx="48609">
                  <c:v>44058.809027777781</c:v>
                </c:pt>
                <c:pt idx="48610">
                  <c:v>44058.8125</c:v>
                </c:pt>
                <c:pt idx="48611">
                  <c:v>44058.815972222219</c:v>
                </c:pt>
                <c:pt idx="48612">
                  <c:v>44058.819444444445</c:v>
                </c:pt>
                <c:pt idx="48613">
                  <c:v>44058.822916666664</c:v>
                </c:pt>
                <c:pt idx="48614">
                  <c:v>44058.826388888891</c:v>
                </c:pt>
                <c:pt idx="48615">
                  <c:v>44058.829861111109</c:v>
                </c:pt>
                <c:pt idx="48616">
                  <c:v>44058.833333333336</c:v>
                </c:pt>
                <c:pt idx="48617">
                  <c:v>44058.836805555555</c:v>
                </c:pt>
                <c:pt idx="48618">
                  <c:v>44058.840277777781</c:v>
                </c:pt>
                <c:pt idx="48619">
                  <c:v>44058.84375</c:v>
                </c:pt>
                <c:pt idx="48620">
                  <c:v>44058.847222222219</c:v>
                </c:pt>
                <c:pt idx="48621">
                  <c:v>44058.850694444445</c:v>
                </c:pt>
                <c:pt idx="48622">
                  <c:v>44058.854166666664</c:v>
                </c:pt>
                <c:pt idx="48623">
                  <c:v>44058.857638888891</c:v>
                </c:pt>
                <c:pt idx="48624">
                  <c:v>44058.861111111109</c:v>
                </c:pt>
                <c:pt idx="48625">
                  <c:v>44058.864583333336</c:v>
                </c:pt>
                <c:pt idx="48626">
                  <c:v>44058.868055555555</c:v>
                </c:pt>
                <c:pt idx="48627">
                  <c:v>44058.871527777781</c:v>
                </c:pt>
                <c:pt idx="48628">
                  <c:v>44058.875</c:v>
                </c:pt>
                <c:pt idx="48629">
                  <c:v>44058.878472222219</c:v>
                </c:pt>
                <c:pt idx="48630">
                  <c:v>44058.881944444445</c:v>
                </c:pt>
                <c:pt idx="48631">
                  <c:v>44058.885416666664</c:v>
                </c:pt>
                <c:pt idx="48632">
                  <c:v>44058.888888888891</c:v>
                </c:pt>
                <c:pt idx="48633">
                  <c:v>44058.892361111109</c:v>
                </c:pt>
                <c:pt idx="48634">
                  <c:v>44058.895833333336</c:v>
                </c:pt>
                <c:pt idx="48635">
                  <c:v>44058.899305555555</c:v>
                </c:pt>
                <c:pt idx="48636">
                  <c:v>44058.902777777781</c:v>
                </c:pt>
                <c:pt idx="48637">
                  <c:v>44058.90625</c:v>
                </c:pt>
                <c:pt idx="48638">
                  <c:v>44058.909722222219</c:v>
                </c:pt>
                <c:pt idx="48639">
                  <c:v>44058.913194444445</c:v>
                </c:pt>
                <c:pt idx="48640">
                  <c:v>44058.916666666664</c:v>
                </c:pt>
                <c:pt idx="48641">
                  <c:v>44058.920138888891</c:v>
                </c:pt>
                <c:pt idx="48642">
                  <c:v>44058.923611111109</c:v>
                </c:pt>
                <c:pt idx="48643">
                  <c:v>44058.927083333336</c:v>
                </c:pt>
                <c:pt idx="48644">
                  <c:v>44058.930555555555</c:v>
                </c:pt>
                <c:pt idx="48645">
                  <c:v>44058.934027777781</c:v>
                </c:pt>
                <c:pt idx="48646">
                  <c:v>44058.9375</c:v>
                </c:pt>
                <c:pt idx="48647">
                  <c:v>44058.940972222219</c:v>
                </c:pt>
                <c:pt idx="48648">
                  <c:v>44058.944444444445</c:v>
                </c:pt>
                <c:pt idx="48649">
                  <c:v>44058.947916666664</c:v>
                </c:pt>
                <c:pt idx="48650">
                  <c:v>44058.951388888891</c:v>
                </c:pt>
                <c:pt idx="48651">
                  <c:v>44058.954861111109</c:v>
                </c:pt>
                <c:pt idx="48652">
                  <c:v>44058.958333333336</c:v>
                </c:pt>
                <c:pt idx="48653">
                  <c:v>44058.961805555555</c:v>
                </c:pt>
                <c:pt idx="48654">
                  <c:v>44058.965277777781</c:v>
                </c:pt>
                <c:pt idx="48655">
                  <c:v>44058.96875</c:v>
                </c:pt>
                <c:pt idx="48656">
                  <c:v>44058.972222222219</c:v>
                </c:pt>
                <c:pt idx="48657">
                  <c:v>44058.975694444445</c:v>
                </c:pt>
                <c:pt idx="48658">
                  <c:v>44058.979166666664</c:v>
                </c:pt>
                <c:pt idx="48659">
                  <c:v>44058.982638888891</c:v>
                </c:pt>
                <c:pt idx="48660">
                  <c:v>44058.986111111109</c:v>
                </c:pt>
                <c:pt idx="48661">
                  <c:v>44058.989583333336</c:v>
                </c:pt>
                <c:pt idx="48662">
                  <c:v>44058.993055555555</c:v>
                </c:pt>
                <c:pt idx="48663">
                  <c:v>44058.996527777781</c:v>
                </c:pt>
                <c:pt idx="48664">
                  <c:v>44059</c:v>
                </c:pt>
                <c:pt idx="48665">
                  <c:v>44059.003472222219</c:v>
                </c:pt>
                <c:pt idx="48666">
                  <c:v>44059.006944444445</c:v>
                </c:pt>
                <c:pt idx="48667">
                  <c:v>44059.010416666664</c:v>
                </c:pt>
                <c:pt idx="48668">
                  <c:v>44059.013888888891</c:v>
                </c:pt>
                <c:pt idx="48669">
                  <c:v>44059.017361111109</c:v>
                </c:pt>
                <c:pt idx="48670">
                  <c:v>44059.020833333336</c:v>
                </c:pt>
                <c:pt idx="48671">
                  <c:v>44059.024305555555</c:v>
                </c:pt>
                <c:pt idx="48672">
                  <c:v>44059.027777777781</c:v>
                </c:pt>
                <c:pt idx="48673">
                  <c:v>44059.03125</c:v>
                </c:pt>
                <c:pt idx="48674">
                  <c:v>44059.034722222219</c:v>
                </c:pt>
                <c:pt idx="48675">
                  <c:v>44059.038194444445</c:v>
                </c:pt>
                <c:pt idx="48676">
                  <c:v>44059.041666666664</c:v>
                </c:pt>
                <c:pt idx="48677">
                  <c:v>44059.045138888891</c:v>
                </c:pt>
                <c:pt idx="48678">
                  <c:v>44059.048611111109</c:v>
                </c:pt>
                <c:pt idx="48679">
                  <c:v>44059.052083333336</c:v>
                </c:pt>
                <c:pt idx="48680">
                  <c:v>44059.055555555555</c:v>
                </c:pt>
                <c:pt idx="48681">
                  <c:v>44059.059027777781</c:v>
                </c:pt>
                <c:pt idx="48682">
                  <c:v>44059.0625</c:v>
                </c:pt>
                <c:pt idx="48683">
                  <c:v>44059.065972222219</c:v>
                </c:pt>
                <c:pt idx="48684">
                  <c:v>44059.069444444445</c:v>
                </c:pt>
                <c:pt idx="48685">
                  <c:v>44059.072916666664</c:v>
                </c:pt>
                <c:pt idx="48686">
                  <c:v>44059.076388888891</c:v>
                </c:pt>
                <c:pt idx="48687">
                  <c:v>44059.079861111109</c:v>
                </c:pt>
                <c:pt idx="48688">
                  <c:v>44059.083333333336</c:v>
                </c:pt>
                <c:pt idx="48689">
                  <c:v>44059.086805555555</c:v>
                </c:pt>
                <c:pt idx="48690">
                  <c:v>44059.090277777781</c:v>
                </c:pt>
                <c:pt idx="48691">
                  <c:v>44059.09375</c:v>
                </c:pt>
                <c:pt idx="48692">
                  <c:v>44059.097222222219</c:v>
                </c:pt>
                <c:pt idx="48693">
                  <c:v>44059.100694444445</c:v>
                </c:pt>
                <c:pt idx="48694">
                  <c:v>44059.104166666664</c:v>
                </c:pt>
                <c:pt idx="48695">
                  <c:v>44059.107638888891</c:v>
                </c:pt>
                <c:pt idx="48696">
                  <c:v>44059.111111111109</c:v>
                </c:pt>
                <c:pt idx="48697">
                  <c:v>44059.114583333336</c:v>
                </c:pt>
                <c:pt idx="48698">
                  <c:v>44059.118055555555</c:v>
                </c:pt>
                <c:pt idx="48699">
                  <c:v>44059.121527777781</c:v>
                </c:pt>
                <c:pt idx="48700">
                  <c:v>44059.125</c:v>
                </c:pt>
                <c:pt idx="48701">
                  <c:v>44059.128472222219</c:v>
                </c:pt>
                <c:pt idx="48702">
                  <c:v>44059.131944444445</c:v>
                </c:pt>
                <c:pt idx="48703">
                  <c:v>44059.135416666664</c:v>
                </c:pt>
                <c:pt idx="48704">
                  <c:v>44059.138888888891</c:v>
                </c:pt>
                <c:pt idx="48705">
                  <c:v>44059.142361111109</c:v>
                </c:pt>
                <c:pt idx="48706">
                  <c:v>44059.145833333336</c:v>
                </c:pt>
                <c:pt idx="48707">
                  <c:v>44059.149305555555</c:v>
                </c:pt>
                <c:pt idx="48708">
                  <c:v>44059.152777777781</c:v>
                </c:pt>
                <c:pt idx="48709">
                  <c:v>44059.15625</c:v>
                </c:pt>
                <c:pt idx="48710">
                  <c:v>44059.159722222219</c:v>
                </c:pt>
                <c:pt idx="48711">
                  <c:v>44059.163194444445</c:v>
                </c:pt>
                <c:pt idx="48712">
                  <c:v>44059.166666666664</c:v>
                </c:pt>
                <c:pt idx="48713">
                  <c:v>44059.170138888891</c:v>
                </c:pt>
                <c:pt idx="48714">
                  <c:v>44059.173611111109</c:v>
                </c:pt>
                <c:pt idx="48715">
                  <c:v>44059.177083333336</c:v>
                </c:pt>
                <c:pt idx="48716">
                  <c:v>44059.180555555555</c:v>
                </c:pt>
                <c:pt idx="48717">
                  <c:v>44059.184027777781</c:v>
                </c:pt>
                <c:pt idx="48718">
                  <c:v>44059.1875</c:v>
                </c:pt>
                <c:pt idx="48719">
                  <c:v>44059.190972222219</c:v>
                </c:pt>
                <c:pt idx="48720">
                  <c:v>44059.194444444445</c:v>
                </c:pt>
                <c:pt idx="48721">
                  <c:v>44059.197916666664</c:v>
                </c:pt>
                <c:pt idx="48722">
                  <c:v>44059.201388888891</c:v>
                </c:pt>
                <c:pt idx="48723">
                  <c:v>44059.204861111109</c:v>
                </c:pt>
                <c:pt idx="48724">
                  <c:v>44059.208333333336</c:v>
                </c:pt>
                <c:pt idx="48725">
                  <c:v>44059.211805555555</c:v>
                </c:pt>
                <c:pt idx="48726">
                  <c:v>44059.215277777781</c:v>
                </c:pt>
                <c:pt idx="48727">
                  <c:v>44059.21875</c:v>
                </c:pt>
                <c:pt idx="48728">
                  <c:v>44059.222222222219</c:v>
                </c:pt>
                <c:pt idx="48729">
                  <c:v>44059.225694444445</c:v>
                </c:pt>
                <c:pt idx="48730">
                  <c:v>44059.229166666664</c:v>
                </c:pt>
                <c:pt idx="48731">
                  <c:v>44059.232638888891</c:v>
                </c:pt>
                <c:pt idx="48732">
                  <c:v>44059.236111111109</c:v>
                </c:pt>
                <c:pt idx="48733">
                  <c:v>44059.239583333336</c:v>
                </c:pt>
                <c:pt idx="48734">
                  <c:v>44059.243055555555</c:v>
                </c:pt>
                <c:pt idx="48735">
                  <c:v>44059.246527777781</c:v>
                </c:pt>
                <c:pt idx="48736">
                  <c:v>44059.25</c:v>
                </c:pt>
                <c:pt idx="48737">
                  <c:v>44059.253472222219</c:v>
                </c:pt>
                <c:pt idx="48738">
                  <c:v>44059.256944444445</c:v>
                </c:pt>
                <c:pt idx="48739">
                  <c:v>44059.260416666664</c:v>
                </c:pt>
                <c:pt idx="48740">
                  <c:v>44059.263888888891</c:v>
                </c:pt>
                <c:pt idx="48741">
                  <c:v>44059.267361111109</c:v>
                </c:pt>
                <c:pt idx="48742">
                  <c:v>44059.270833333336</c:v>
                </c:pt>
                <c:pt idx="48743">
                  <c:v>44059.274305555555</c:v>
                </c:pt>
                <c:pt idx="48744">
                  <c:v>44059.277777777781</c:v>
                </c:pt>
                <c:pt idx="48745">
                  <c:v>44059.28125</c:v>
                </c:pt>
                <c:pt idx="48746">
                  <c:v>44059.284722222219</c:v>
                </c:pt>
                <c:pt idx="48747">
                  <c:v>44059.288194444445</c:v>
                </c:pt>
                <c:pt idx="48748">
                  <c:v>44059.291666666664</c:v>
                </c:pt>
                <c:pt idx="48749">
                  <c:v>44059.295138888891</c:v>
                </c:pt>
                <c:pt idx="48750">
                  <c:v>44059.298611111109</c:v>
                </c:pt>
                <c:pt idx="48751">
                  <c:v>44059.302083333336</c:v>
                </c:pt>
                <c:pt idx="48752">
                  <c:v>44059.305555555555</c:v>
                </c:pt>
                <c:pt idx="48753">
                  <c:v>44059.309027777781</c:v>
                </c:pt>
                <c:pt idx="48754">
                  <c:v>44059.3125</c:v>
                </c:pt>
                <c:pt idx="48755">
                  <c:v>44059.315972222219</c:v>
                </c:pt>
                <c:pt idx="48756">
                  <c:v>44059.319444444445</c:v>
                </c:pt>
                <c:pt idx="48757">
                  <c:v>44059.322916666664</c:v>
                </c:pt>
                <c:pt idx="48758">
                  <c:v>44059.326388888891</c:v>
                </c:pt>
                <c:pt idx="48759">
                  <c:v>44059.329861111109</c:v>
                </c:pt>
                <c:pt idx="48760">
                  <c:v>44059.333333333336</c:v>
                </c:pt>
                <c:pt idx="48761">
                  <c:v>44059.336805555555</c:v>
                </c:pt>
                <c:pt idx="48762">
                  <c:v>44059.340277777781</c:v>
                </c:pt>
                <c:pt idx="48763">
                  <c:v>44059.34375</c:v>
                </c:pt>
                <c:pt idx="48764">
                  <c:v>44059.347222222219</c:v>
                </c:pt>
                <c:pt idx="48765">
                  <c:v>44059.350694444445</c:v>
                </c:pt>
                <c:pt idx="48766">
                  <c:v>44059.354166666664</c:v>
                </c:pt>
                <c:pt idx="48767">
                  <c:v>44059.357638888891</c:v>
                </c:pt>
                <c:pt idx="48768">
                  <c:v>44059.361111111109</c:v>
                </c:pt>
                <c:pt idx="48769">
                  <c:v>44059.364583333336</c:v>
                </c:pt>
                <c:pt idx="48770">
                  <c:v>44059.368055555555</c:v>
                </c:pt>
                <c:pt idx="48771">
                  <c:v>44059.371527777781</c:v>
                </c:pt>
                <c:pt idx="48772">
                  <c:v>44059.375</c:v>
                </c:pt>
                <c:pt idx="48773">
                  <c:v>44059.378472222219</c:v>
                </c:pt>
                <c:pt idx="48774">
                  <c:v>44059.381944444445</c:v>
                </c:pt>
                <c:pt idx="48775">
                  <c:v>44059.385416666664</c:v>
                </c:pt>
                <c:pt idx="48776">
                  <c:v>44059.388888888891</c:v>
                </c:pt>
                <c:pt idx="48777">
                  <c:v>44059.392361111109</c:v>
                </c:pt>
                <c:pt idx="48778">
                  <c:v>44059.395833333336</c:v>
                </c:pt>
                <c:pt idx="48779">
                  <c:v>44059.399305555555</c:v>
                </c:pt>
                <c:pt idx="48780">
                  <c:v>44059.402777777781</c:v>
                </c:pt>
                <c:pt idx="48781">
                  <c:v>44059.40625</c:v>
                </c:pt>
                <c:pt idx="48782">
                  <c:v>44059.409722222219</c:v>
                </c:pt>
                <c:pt idx="48783">
                  <c:v>44059.413194444445</c:v>
                </c:pt>
                <c:pt idx="48784">
                  <c:v>44059.416666666664</c:v>
                </c:pt>
                <c:pt idx="48785">
                  <c:v>44059.420138888891</c:v>
                </c:pt>
                <c:pt idx="48786">
                  <c:v>44059.423611111109</c:v>
                </c:pt>
                <c:pt idx="48787">
                  <c:v>44059.427083333336</c:v>
                </c:pt>
                <c:pt idx="48788">
                  <c:v>44059.430555555555</c:v>
                </c:pt>
                <c:pt idx="48789">
                  <c:v>44059.434027777781</c:v>
                </c:pt>
                <c:pt idx="48790">
                  <c:v>44059.4375</c:v>
                </c:pt>
                <c:pt idx="48791">
                  <c:v>44059.440972222219</c:v>
                </c:pt>
                <c:pt idx="48792">
                  <c:v>44059.444444444445</c:v>
                </c:pt>
                <c:pt idx="48793">
                  <c:v>44059.447916666664</c:v>
                </c:pt>
                <c:pt idx="48794">
                  <c:v>44059.451388888891</c:v>
                </c:pt>
                <c:pt idx="48795">
                  <c:v>44059.454861111109</c:v>
                </c:pt>
                <c:pt idx="48796">
                  <c:v>44059.458333333336</c:v>
                </c:pt>
                <c:pt idx="48797">
                  <c:v>44059.461805555555</c:v>
                </c:pt>
                <c:pt idx="48798">
                  <c:v>44059.465277777781</c:v>
                </c:pt>
                <c:pt idx="48799">
                  <c:v>44059.46875</c:v>
                </c:pt>
                <c:pt idx="48800">
                  <c:v>44059.472222222219</c:v>
                </c:pt>
                <c:pt idx="48801">
                  <c:v>44059.475694444445</c:v>
                </c:pt>
                <c:pt idx="48802">
                  <c:v>44059.479166666664</c:v>
                </c:pt>
                <c:pt idx="48803">
                  <c:v>44059.482638888891</c:v>
                </c:pt>
                <c:pt idx="48804">
                  <c:v>44059.486111111109</c:v>
                </c:pt>
                <c:pt idx="48805">
                  <c:v>44059.489583333336</c:v>
                </c:pt>
                <c:pt idx="48806">
                  <c:v>44059.493055555555</c:v>
                </c:pt>
                <c:pt idx="48807">
                  <c:v>44059.496527777781</c:v>
                </c:pt>
                <c:pt idx="48808">
                  <c:v>44059.5</c:v>
                </c:pt>
                <c:pt idx="48809">
                  <c:v>44059.503472222219</c:v>
                </c:pt>
                <c:pt idx="48810">
                  <c:v>44059.506944444445</c:v>
                </c:pt>
                <c:pt idx="48811">
                  <c:v>44059.510416666664</c:v>
                </c:pt>
                <c:pt idx="48812">
                  <c:v>44059.513888888891</c:v>
                </c:pt>
                <c:pt idx="48813">
                  <c:v>44059.517361111109</c:v>
                </c:pt>
                <c:pt idx="48814">
                  <c:v>44059.520833333336</c:v>
                </c:pt>
                <c:pt idx="48815">
                  <c:v>44059.524305555555</c:v>
                </c:pt>
                <c:pt idx="48816">
                  <c:v>44059.527777777781</c:v>
                </c:pt>
                <c:pt idx="48817">
                  <c:v>44059.53125</c:v>
                </c:pt>
                <c:pt idx="48818">
                  <c:v>44059.534722222219</c:v>
                </c:pt>
                <c:pt idx="48819">
                  <c:v>44059.538194444445</c:v>
                </c:pt>
                <c:pt idx="48820">
                  <c:v>44059.541666666664</c:v>
                </c:pt>
                <c:pt idx="48821">
                  <c:v>44059.545138888891</c:v>
                </c:pt>
                <c:pt idx="48822">
                  <c:v>44059.548611111109</c:v>
                </c:pt>
                <c:pt idx="48823">
                  <c:v>44059.552083333336</c:v>
                </c:pt>
                <c:pt idx="48824">
                  <c:v>44059.555555555555</c:v>
                </c:pt>
                <c:pt idx="48825">
                  <c:v>44059.559027777781</c:v>
                </c:pt>
                <c:pt idx="48826">
                  <c:v>44059.5625</c:v>
                </c:pt>
                <c:pt idx="48827">
                  <c:v>44059.565972222219</c:v>
                </c:pt>
                <c:pt idx="48828">
                  <c:v>44059.569444444445</c:v>
                </c:pt>
                <c:pt idx="48829">
                  <c:v>44059.572916666664</c:v>
                </c:pt>
                <c:pt idx="48830">
                  <c:v>44059.576388888891</c:v>
                </c:pt>
                <c:pt idx="48831">
                  <c:v>44059.579861111109</c:v>
                </c:pt>
                <c:pt idx="48832">
                  <c:v>44059.583333333336</c:v>
                </c:pt>
                <c:pt idx="48833">
                  <c:v>44059.586805555555</c:v>
                </c:pt>
                <c:pt idx="48834">
                  <c:v>44059.590277777781</c:v>
                </c:pt>
                <c:pt idx="48835">
                  <c:v>44059.59375</c:v>
                </c:pt>
                <c:pt idx="48836">
                  <c:v>44059.597222222219</c:v>
                </c:pt>
                <c:pt idx="48837">
                  <c:v>44059.600694444445</c:v>
                </c:pt>
                <c:pt idx="48838">
                  <c:v>44059.604166666664</c:v>
                </c:pt>
                <c:pt idx="48839">
                  <c:v>44059.607638888891</c:v>
                </c:pt>
                <c:pt idx="48840">
                  <c:v>44059.611111111109</c:v>
                </c:pt>
                <c:pt idx="48841">
                  <c:v>44059.614583333336</c:v>
                </c:pt>
                <c:pt idx="48842">
                  <c:v>44059.618055555555</c:v>
                </c:pt>
                <c:pt idx="48843">
                  <c:v>44059.621527777781</c:v>
                </c:pt>
                <c:pt idx="48844">
                  <c:v>44059.625</c:v>
                </c:pt>
                <c:pt idx="48845">
                  <c:v>44059.628472222219</c:v>
                </c:pt>
                <c:pt idx="48846">
                  <c:v>44059.631944444445</c:v>
                </c:pt>
                <c:pt idx="48847">
                  <c:v>44059.635416666664</c:v>
                </c:pt>
                <c:pt idx="48848">
                  <c:v>44059.638888888891</c:v>
                </c:pt>
                <c:pt idx="48849">
                  <c:v>44059.642361111109</c:v>
                </c:pt>
                <c:pt idx="48850">
                  <c:v>44059.645833333336</c:v>
                </c:pt>
                <c:pt idx="48851">
                  <c:v>44059.649305555555</c:v>
                </c:pt>
                <c:pt idx="48852">
                  <c:v>44059.652777777781</c:v>
                </c:pt>
                <c:pt idx="48853">
                  <c:v>44059.65625</c:v>
                </c:pt>
                <c:pt idx="48854">
                  <c:v>44059.659722222219</c:v>
                </c:pt>
                <c:pt idx="48855">
                  <c:v>44059.663194444445</c:v>
                </c:pt>
                <c:pt idx="48856">
                  <c:v>44059.666666666664</c:v>
                </c:pt>
                <c:pt idx="48857">
                  <c:v>44059.670138888891</c:v>
                </c:pt>
                <c:pt idx="48858">
                  <c:v>44059.673611111109</c:v>
                </c:pt>
                <c:pt idx="48859">
                  <c:v>44059.677083333336</c:v>
                </c:pt>
                <c:pt idx="48860">
                  <c:v>44059.680555555555</c:v>
                </c:pt>
                <c:pt idx="48861">
                  <c:v>44059.684027777781</c:v>
                </c:pt>
                <c:pt idx="48862">
                  <c:v>44059.6875</c:v>
                </c:pt>
                <c:pt idx="48863">
                  <c:v>44059.690972222219</c:v>
                </c:pt>
                <c:pt idx="48864">
                  <c:v>44059.694444444445</c:v>
                </c:pt>
                <c:pt idx="48865">
                  <c:v>44059.697916666664</c:v>
                </c:pt>
                <c:pt idx="48866">
                  <c:v>44059.701388888891</c:v>
                </c:pt>
                <c:pt idx="48867">
                  <c:v>44059.704861111109</c:v>
                </c:pt>
                <c:pt idx="48868">
                  <c:v>44059.708333333336</c:v>
                </c:pt>
                <c:pt idx="48869">
                  <c:v>44059.711805555555</c:v>
                </c:pt>
                <c:pt idx="48870">
                  <c:v>44059.715277777781</c:v>
                </c:pt>
                <c:pt idx="48871">
                  <c:v>44059.71875</c:v>
                </c:pt>
                <c:pt idx="48872">
                  <c:v>44059.722222222219</c:v>
                </c:pt>
                <c:pt idx="48873">
                  <c:v>44059.725694444445</c:v>
                </c:pt>
                <c:pt idx="48874">
                  <c:v>44059.729166666664</c:v>
                </c:pt>
                <c:pt idx="48875">
                  <c:v>44059.732638888891</c:v>
                </c:pt>
                <c:pt idx="48876">
                  <c:v>44059.736111111109</c:v>
                </c:pt>
                <c:pt idx="48877">
                  <c:v>44059.739583333336</c:v>
                </c:pt>
                <c:pt idx="48878">
                  <c:v>44059.743055555555</c:v>
                </c:pt>
                <c:pt idx="48879">
                  <c:v>44059.746527777781</c:v>
                </c:pt>
                <c:pt idx="48880">
                  <c:v>44059.75</c:v>
                </c:pt>
                <c:pt idx="48881">
                  <c:v>44059.753472222219</c:v>
                </c:pt>
                <c:pt idx="48882">
                  <c:v>44059.756944444445</c:v>
                </c:pt>
                <c:pt idx="48883">
                  <c:v>44059.760416666664</c:v>
                </c:pt>
                <c:pt idx="48884">
                  <c:v>44059.763888888891</c:v>
                </c:pt>
                <c:pt idx="48885">
                  <c:v>44059.767361111109</c:v>
                </c:pt>
                <c:pt idx="48886">
                  <c:v>44059.770833333336</c:v>
                </c:pt>
                <c:pt idx="48887">
                  <c:v>44059.774305555555</c:v>
                </c:pt>
                <c:pt idx="48888">
                  <c:v>44059.777777777781</c:v>
                </c:pt>
                <c:pt idx="48889">
                  <c:v>44059.78125</c:v>
                </c:pt>
                <c:pt idx="48890">
                  <c:v>44059.784722222219</c:v>
                </c:pt>
                <c:pt idx="48891">
                  <c:v>44059.788194444445</c:v>
                </c:pt>
                <c:pt idx="48892">
                  <c:v>44059.791666666664</c:v>
                </c:pt>
                <c:pt idx="48893">
                  <c:v>44059.795138888891</c:v>
                </c:pt>
                <c:pt idx="48894">
                  <c:v>44059.798611111109</c:v>
                </c:pt>
                <c:pt idx="48895">
                  <c:v>44059.802083333336</c:v>
                </c:pt>
                <c:pt idx="48896">
                  <c:v>44059.805555555555</c:v>
                </c:pt>
                <c:pt idx="48897">
                  <c:v>44059.809027777781</c:v>
                </c:pt>
                <c:pt idx="48898">
                  <c:v>44059.8125</c:v>
                </c:pt>
                <c:pt idx="48899">
                  <c:v>44059.815972222219</c:v>
                </c:pt>
                <c:pt idx="48900">
                  <c:v>44059.819444444445</c:v>
                </c:pt>
                <c:pt idx="48901">
                  <c:v>44059.822916666664</c:v>
                </c:pt>
                <c:pt idx="48902">
                  <c:v>44059.826388888891</c:v>
                </c:pt>
                <c:pt idx="48903">
                  <c:v>44059.829861111109</c:v>
                </c:pt>
                <c:pt idx="48904">
                  <c:v>44059.833333333336</c:v>
                </c:pt>
                <c:pt idx="48905">
                  <c:v>44059.836805555555</c:v>
                </c:pt>
                <c:pt idx="48906">
                  <c:v>44059.840277777781</c:v>
                </c:pt>
                <c:pt idx="48907">
                  <c:v>44059.84375</c:v>
                </c:pt>
                <c:pt idx="48908">
                  <c:v>44059.847222222219</c:v>
                </c:pt>
                <c:pt idx="48909">
                  <c:v>44059.850694444445</c:v>
                </c:pt>
                <c:pt idx="48910">
                  <c:v>44059.854166666664</c:v>
                </c:pt>
                <c:pt idx="48911">
                  <c:v>44059.857638888891</c:v>
                </c:pt>
                <c:pt idx="48912">
                  <c:v>44059.861111111109</c:v>
                </c:pt>
                <c:pt idx="48913">
                  <c:v>44059.864583333336</c:v>
                </c:pt>
                <c:pt idx="48914">
                  <c:v>44059.868055555555</c:v>
                </c:pt>
                <c:pt idx="48915">
                  <c:v>44059.871527777781</c:v>
                </c:pt>
                <c:pt idx="48916">
                  <c:v>44059.875</c:v>
                </c:pt>
                <c:pt idx="48917">
                  <c:v>44059.878472222219</c:v>
                </c:pt>
                <c:pt idx="48918">
                  <c:v>44059.881944444445</c:v>
                </c:pt>
                <c:pt idx="48919">
                  <c:v>44059.885416666664</c:v>
                </c:pt>
                <c:pt idx="48920">
                  <c:v>44059.888888888891</c:v>
                </c:pt>
                <c:pt idx="48921">
                  <c:v>44059.892361111109</c:v>
                </c:pt>
                <c:pt idx="48922">
                  <c:v>44059.895833333336</c:v>
                </c:pt>
                <c:pt idx="48923">
                  <c:v>44059.899305555555</c:v>
                </c:pt>
                <c:pt idx="48924">
                  <c:v>44059.902777777781</c:v>
                </c:pt>
                <c:pt idx="48925">
                  <c:v>44059.90625</c:v>
                </c:pt>
                <c:pt idx="48926">
                  <c:v>44059.909722222219</c:v>
                </c:pt>
                <c:pt idx="48927">
                  <c:v>44059.913194444445</c:v>
                </c:pt>
                <c:pt idx="48928">
                  <c:v>44059.916666666664</c:v>
                </c:pt>
                <c:pt idx="48929">
                  <c:v>44059.920138888891</c:v>
                </c:pt>
                <c:pt idx="48930">
                  <c:v>44059.923611111109</c:v>
                </c:pt>
                <c:pt idx="48931">
                  <c:v>44059.927083333336</c:v>
                </c:pt>
                <c:pt idx="48932">
                  <c:v>44059.930555555555</c:v>
                </c:pt>
                <c:pt idx="48933">
                  <c:v>44059.934027777781</c:v>
                </c:pt>
                <c:pt idx="48934">
                  <c:v>44059.9375</c:v>
                </c:pt>
                <c:pt idx="48935">
                  <c:v>44059.940972222219</c:v>
                </c:pt>
                <c:pt idx="48936">
                  <c:v>44059.944444444445</c:v>
                </c:pt>
                <c:pt idx="48937">
                  <c:v>44059.947916666664</c:v>
                </c:pt>
                <c:pt idx="48938">
                  <c:v>44059.951388888891</c:v>
                </c:pt>
                <c:pt idx="48939">
                  <c:v>44059.954861111109</c:v>
                </c:pt>
                <c:pt idx="48940">
                  <c:v>44059.958333333336</c:v>
                </c:pt>
                <c:pt idx="48941">
                  <c:v>44059.961805555555</c:v>
                </c:pt>
                <c:pt idx="48942">
                  <c:v>44059.965277777781</c:v>
                </c:pt>
                <c:pt idx="48943">
                  <c:v>44059.96875</c:v>
                </c:pt>
                <c:pt idx="48944">
                  <c:v>44059.972222222219</c:v>
                </c:pt>
                <c:pt idx="48945">
                  <c:v>44059.975694444445</c:v>
                </c:pt>
                <c:pt idx="48946">
                  <c:v>44059.979166666664</c:v>
                </c:pt>
                <c:pt idx="48947">
                  <c:v>44059.982638888891</c:v>
                </c:pt>
                <c:pt idx="48948">
                  <c:v>44059.986111111109</c:v>
                </c:pt>
                <c:pt idx="48949">
                  <c:v>44059.989583333336</c:v>
                </c:pt>
                <c:pt idx="48950">
                  <c:v>44059.993055555555</c:v>
                </c:pt>
                <c:pt idx="48951">
                  <c:v>44059.996527777781</c:v>
                </c:pt>
                <c:pt idx="48952">
                  <c:v>44060</c:v>
                </c:pt>
                <c:pt idx="48953">
                  <c:v>44060.003472222219</c:v>
                </c:pt>
                <c:pt idx="48954">
                  <c:v>44060.006944444445</c:v>
                </c:pt>
                <c:pt idx="48955">
                  <c:v>44060.010416666664</c:v>
                </c:pt>
                <c:pt idx="48956">
                  <c:v>44060.013888888891</c:v>
                </c:pt>
                <c:pt idx="48957">
                  <c:v>44060.017361111109</c:v>
                </c:pt>
                <c:pt idx="48958">
                  <c:v>44060.020833333336</c:v>
                </c:pt>
                <c:pt idx="48959">
                  <c:v>44060.024305555555</c:v>
                </c:pt>
                <c:pt idx="48960">
                  <c:v>44060.027777777781</c:v>
                </c:pt>
                <c:pt idx="48961">
                  <c:v>44060.03125</c:v>
                </c:pt>
                <c:pt idx="48962">
                  <c:v>44060.034722222219</c:v>
                </c:pt>
                <c:pt idx="48963">
                  <c:v>44060.038194444445</c:v>
                </c:pt>
                <c:pt idx="48964">
                  <c:v>44060.041666666664</c:v>
                </c:pt>
                <c:pt idx="48965">
                  <c:v>44060.045138888891</c:v>
                </c:pt>
                <c:pt idx="48966">
                  <c:v>44060.048611111109</c:v>
                </c:pt>
                <c:pt idx="48967">
                  <c:v>44060.052083333336</c:v>
                </c:pt>
                <c:pt idx="48968">
                  <c:v>44060.055555555555</c:v>
                </c:pt>
                <c:pt idx="48969">
                  <c:v>44060.059027777781</c:v>
                </c:pt>
                <c:pt idx="48970">
                  <c:v>44060.0625</c:v>
                </c:pt>
                <c:pt idx="48971">
                  <c:v>44060.065972222219</c:v>
                </c:pt>
                <c:pt idx="48972">
                  <c:v>44060.069444444445</c:v>
                </c:pt>
                <c:pt idx="48973">
                  <c:v>44060.072916666664</c:v>
                </c:pt>
                <c:pt idx="48974">
                  <c:v>44060.076388888891</c:v>
                </c:pt>
                <c:pt idx="48975">
                  <c:v>44060.079861111109</c:v>
                </c:pt>
                <c:pt idx="48976">
                  <c:v>44060.083333333336</c:v>
                </c:pt>
                <c:pt idx="48977">
                  <c:v>44060.086805555555</c:v>
                </c:pt>
                <c:pt idx="48978">
                  <c:v>44060.090277777781</c:v>
                </c:pt>
                <c:pt idx="48979">
                  <c:v>44060.09375</c:v>
                </c:pt>
                <c:pt idx="48980">
                  <c:v>44060.097222222219</c:v>
                </c:pt>
                <c:pt idx="48981">
                  <c:v>44060.100694444445</c:v>
                </c:pt>
                <c:pt idx="48982">
                  <c:v>44060.104166666664</c:v>
                </c:pt>
                <c:pt idx="48983">
                  <c:v>44060.107638888891</c:v>
                </c:pt>
                <c:pt idx="48984">
                  <c:v>44060.111111111109</c:v>
                </c:pt>
                <c:pt idx="48985">
                  <c:v>44060.114583333336</c:v>
                </c:pt>
                <c:pt idx="48986">
                  <c:v>44060.118055555555</c:v>
                </c:pt>
                <c:pt idx="48987">
                  <c:v>44060.121527777781</c:v>
                </c:pt>
                <c:pt idx="48988">
                  <c:v>44060.125</c:v>
                </c:pt>
                <c:pt idx="48989">
                  <c:v>44060.128472222219</c:v>
                </c:pt>
                <c:pt idx="48990">
                  <c:v>44060.131944444445</c:v>
                </c:pt>
                <c:pt idx="48991">
                  <c:v>44060.135416666664</c:v>
                </c:pt>
                <c:pt idx="48992">
                  <c:v>44060.138888888891</c:v>
                </c:pt>
                <c:pt idx="48993">
                  <c:v>44060.142361111109</c:v>
                </c:pt>
                <c:pt idx="48994">
                  <c:v>44060.145833333336</c:v>
                </c:pt>
                <c:pt idx="48995">
                  <c:v>44060.149305555555</c:v>
                </c:pt>
                <c:pt idx="48996">
                  <c:v>44060.152777777781</c:v>
                </c:pt>
                <c:pt idx="48997">
                  <c:v>44060.15625</c:v>
                </c:pt>
                <c:pt idx="48998">
                  <c:v>44060.159722222219</c:v>
                </c:pt>
                <c:pt idx="48999">
                  <c:v>44060.163194444445</c:v>
                </c:pt>
                <c:pt idx="49000">
                  <c:v>44060.166666666664</c:v>
                </c:pt>
                <c:pt idx="49001">
                  <c:v>44060.170138888891</c:v>
                </c:pt>
                <c:pt idx="49002">
                  <c:v>44060.173611111109</c:v>
                </c:pt>
                <c:pt idx="49003">
                  <c:v>44060.177083333336</c:v>
                </c:pt>
                <c:pt idx="49004">
                  <c:v>44060.180555555555</c:v>
                </c:pt>
                <c:pt idx="49005">
                  <c:v>44060.184027777781</c:v>
                </c:pt>
                <c:pt idx="49006">
                  <c:v>44060.1875</c:v>
                </c:pt>
                <c:pt idx="49007">
                  <c:v>44060.190972222219</c:v>
                </c:pt>
                <c:pt idx="49008">
                  <c:v>44060.194444444445</c:v>
                </c:pt>
                <c:pt idx="49009">
                  <c:v>44060.197916666664</c:v>
                </c:pt>
                <c:pt idx="49010">
                  <c:v>44060.201388888891</c:v>
                </c:pt>
                <c:pt idx="49011">
                  <c:v>44060.204861111109</c:v>
                </c:pt>
                <c:pt idx="49012">
                  <c:v>44060.208333333336</c:v>
                </c:pt>
                <c:pt idx="49013">
                  <c:v>44060.211805555555</c:v>
                </c:pt>
                <c:pt idx="49014">
                  <c:v>44060.215277777781</c:v>
                </c:pt>
                <c:pt idx="49015">
                  <c:v>44060.21875</c:v>
                </c:pt>
                <c:pt idx="49016">
                  <c:v>44060.222222222219</c:v>
                </c:pt>
                <c:pt idx="49017">
                  <c:v>44060.225694444445</c:v>
                </c:pt>
                <c:pt idx="49018">
                  <c:v>44060.229166666664</c:v>
                </c:pt>
                <c:pt idx="49019">
                  <c:v>44060.232638888891</c:v>
                </c:pt>
                <c:pt idx="49020">
                  <c:v>44060.236111111109</c:v>
                </c:pt>
                <c:pt idx="49021">
                  <c:v>44060.239583333336</c:v>
                </c:pt>
                <c:pt idx="49022">
                  <c:v>44060.243055555555</c:v>
                </c:pt>
                <c:pt idx="49023">
                  <c:v>44060.246527777781</c:v>
                </c:pt>
                <c:pt idx="49024">
                  <c:v>44060.25</c:v>
                </c:pt>
                <c:pt idx="49025">
                  <c:v>44060.253472222219</c:v>
                </c:pt>
                <c:pt idx="49026">
                  <c:v>44060.256944444445</c:v>
                </c:pt>
                <c:pt idx="49027">
                  <c:v>44060.260416666664</c:v>
                </c:pt>
                <c:pt idx="49028">
                  <c:v>44060.263888888891</c:v>
                </c:pt>
                <c:pt idx="49029">
                  <c:v>44060.267361111109</c:v>
                </c:pt>
                <c:pt idx="49030">
                  <c:v>44060.270833333336</c:v>
                </c:pt>
                <c:pt idx="49031">
                  <c:v>44060.274305555555</c:v>
                </c:pt>
                <c:pt idx="49032">
                  <c:v>44060.277777777781</c:v>
                </c:pt>
                <c:pt idx="49033">
                  <c:v>44060.28125</c:v>
                </c:pt>
                <c:pt idx="49034">
                  <c:v>44060.284722222219</c:v>
                </c:pt>
                <c:pt idx="49035">
                  <c:v>44060.288194444445</c:v>
                </c:pt>
                <c:pt idx="49036">
                  <c:v>44060.291666666664</c:v>
                </c:pt>
                <c:pt idx="49037">
                  <c:v>44060.295138888891</c:v>
                </c:pt>
                <c:pt idx="49038">
                  <c:v>44060.298611111109</c:v>
                </c:pt>
                <c:pt idx="49039">
                  <c:v>44060.302083333336</c:v>
                </c:pt>
                <c:pt idx="49040">
                  <c:v>44060.305555555555</c:v>
                </c:pt>
                <c:pt idx="49041">
                  <c:v>44060.309027777781</c:v>
                </c:pt>
                <c:pt idx="49042">
                  <c:v>44060.3125</c:v>
                </c:pt>
                <c:pt idx="49043">
                  <c:v>44060.315972222219</c:v>
                </c:pt>
                <c:pt idx="49044">
                  <c:v>44060.319444444445</c:v>
                </c:pt>
                <c:pt idx="49045">
                  <c:v>44060.322916666664</c:v>
                </c:pt>
                <c:pt idx="49046">
                  <c:v>44060.326388888891</c:v>
                </c:pt>
                <c:pt idx="49047">
                  <c:v>44060.329861111109</c:v>
                </c:pt>
                <c:pt idx="49048">
                  <c:v>44060.333333333336</c:v>
                </c:pt>
                <c:pt idx="49049">
                  <c:v>44060.336805555555</c:v>
                </c:pt>
                <c:pt idx="49050">
                  <c:v>44060.340277777781</c:v>
                </c:pt>
                <c:pt idx="49051">
                  <c:v>44060.34375</c:v>
                </c:pt>
                <c:pt idx="49052">
                  <c:v>44060.347222222219</c:v>
                </c:pt>
                <c:pt idx="49053">
                  <c:v>44060.350694444445</c:v>
                </c:pt>
                <c:pt idx="49054">
                  <c:v>44060.354166666664</c:v>
                </c:pt>
                <c:pt idx="49055">
                  <c:v>44060.357638888891</c:v>
                </c:pt>
                <c:pt idx="49056">
                  <c:v>44060.361111111109</c:v>
                </c:pt>
                <c:pt idx="49057">
                  <c:v>44060.364583333336</c:v>
                </c:pt>
                <c:pt idx="49058">
                  <c:v>44060.368055555555</c:v>
                </c:pt>
                <c:pt idx="49059">
                  <c:v>44060.371527777781</c:v>
                </c:pt>
                <c:pt idx="49060">
                  <c:v>44060.375</c:v>
                </c:pt>
                <c:pt idx="49061">
                  <c:v>44060.378472222219</c:v>
                </c:pt>
                <c:pt idx="49062">
                  <c:v>44060.381944444445</c:v>
                </c:pt>
                <c:pt idx="49063">
                  <c:v>44060.385416666664</c:v>
                </c:pt>
                <c:pt idx="49064">
                  <c:v>44060.388888888891</c:v>
                </c:pt>
                <c:pt idx="49065">
                  <c:v>44060.392361111109</c:v>
                </c:pt>
                <c:pt idx="49066">
                  <c:v>44060.395833333336</c:v>
                </c:pt>
                <c:pt idx="49067">
                  <c:v>44060.399305555555</c:v>
                </c:pt>
                <c:pt idx="49068">
                  <c:v>44060.402777777781</c:v>
                </c:pt>
                <c:pt idx="49069">
                  <c:v>44060.40625</c:v>
                </c:pt>
                <c:pt idx="49070">
                  <c:v>44060.409722222219</c:v>
                </c:pt>
                <c:pt idx="49071">
                  <c:v>44060.413194444445</c:v>
                </c:pt>
                <c:pt idx="49072">
                  <c:v>44060.416666666664</c:v>
                </c:pt>
                <c:pt idx="49073">
                  <c:v>44060.420138888891</c:v>
                </c:pt>
                <c:pt idx="49074">
                  <c:v>44060.423611111109</c:v>
                </c:pt>
                <c:pt idx="49075">
                  <c:v>44060.427083333336</c:v>
                </c:pt>
                <c:pt idx="49076">
                  <c:v>44060.430555555555</c:v>
                </c:pt>
                <c:pt idx="49077">
                  <c:v>44060.434027777781</c:v>
                </c:pt>
                <c:pt idx="49078">
                  <c:v>44060.4375</c:v>
                </c:pt>
                <c:pt idx="49079">
                  <c:v>44060.440972222219</c:v>
                </c:pt>
                <c:pt idx="49080">
                  <c:v>44060.444444444445</c:v>
                </c:pt>
                <c:pt idx="49081">
                  <c:v>44060.447916666664</c:v>
                </c:pt>
                <c:pt idx="49082">
                  <c:v>44060.451388888891</c:v>
                </c:pt>
                <c:pt idx="49083">
                  <c:v>44060.454861111109</c:v>
                </c:pt>
                <c:pt idx="49084">
                  <c:v>44060.458333333336</c:v>
                </c:pt>
                <c:pt idx="49085">
                  <c:v>44060.461805555555</c:v>
                </c:pt>
                <c:pt idx="49086">
                  <c:v>44060.465277777781</c:v>
                </c:pt>
                <c:pt idx="49087">
                  <c:v>44060.46875</c:v>
                </c:pt>
                <c:pt idx="49088">
                  <c:v>44060.472222222219</c:v>
                </c:pt>
                <c:pt idx="49089">
                  <c:v>44060.475694444445</c:v>
                </c:pt>
                <c:pt idx="49090">
                  <c:v>44060.479166666664</c:v>
                </c:pt>
                <c:pt idx="49091">
                  <c:v>44060.482638888891</c:v>
                </c:pt>
                <c:pt idx="49092">
                  <c:v>44060.486111111109</c:v>
                </c:pt>
                <c:pt idx="49093">
                  <c:v>44060.489583333336</c:v>
                </c:pt>
                <c:pt idx="49094">
                  <c:v>44060.493055555555</c:v>
                </c:pt>
                <c:pt idx="49095">
                  <c:v>44060.496527777781</c:v>
                </c:pt>
                <c:pt idx="49096">
                  <c:v>44060.5</c:v>
                </c:pt>
                <c:pt idx="49097">
                  <c:v>44060.503472222219</c:v>
                </c:pt>
                <c:pt idx="49098">
                  <c:v>44060.506944444445</c:v>
                </c:pt>
                <c:pt idx="49099">
                  <c:v>44060.510416666664</c:v>
                </c:pt>
                <c:pt idx="49100">
                  <c:v>44060.513888888891</c:v>
                </c:pt>
                <c:pt idx="49101">
                  <c:v>44060.517361111109</c:v>
                </c:pt>
                <c:pt idx="49102">
                  <c:v>44060.520833333336</c:v>
                </c:pt>
                <c:pt idx="49103">
                  <c:v>44060.524305555555</c:v>
                </c:pt>
                <c:pt idx="49104">
                  <c:v>44060.527777777781</c:v>
                </c:pt>
                <c:pt idx="49105">
                  <c:v>44060.53125</c:v>
                </c:pt>
                <c:pt idx="49106">
                  <c:v>44060.534722222219</c:v>
                </c:pt>
                <c:pt idx="49107">
                  <c:v>44060.538194444445</c:v>
                </c:pt>
                <c:pt idx="49108">
                  <c:v>44060.541666666664</c:v>
                </c:pt>
                <c:pt idx="49109">
                  <c:v>44060.545138888891</c:v>
                </c:pt>
                <c:pt idx="49110">
                  <c:v>44060.548611111109</c:v>
                </c:pt>
                <c:pt idx="49111">
                  <c:v>44060.552083333336</c:v>
                </c:pt>
                <c:pt idx="49112">
                  <c:v>44060.555555555555</c:v>
                </c:pt>
                <c:pt idx="49113">
                  <c:v>44060.559027777781</c:v>
                </c:pt>
                <c:pt idx="49114">
                  <c:v>44060.5625</c:v>
                </c:pt>
                <c:pt idx="49115">
                  <c:v>44060.565972222219</c:v>
                </c:pt>
                <c:pt idx="49116">
                  <c:v>44060.569444444445</c:v>
                </c:pt>
                <c:pt idx="49117">
                  <c:v>44060.572916666664</c:v>
                </c:pt>
                <c:pt idx="49118">
                  <c:v>44060.576388888891</c:v>
                </c:pt>
                <c:pt idx="49119">
                  <c:v>44060.579861111109</c:v>
                </c:pt>
                <c:pt idx="49120">
                  <c:v>44060.583333333336</c:v>
                </c:pt>
                <c:pt idx="49121">
                  <c:v>44060.586805555555</c:v>
                </c:pt>
                <c:pt idx="49122">
                  <c:v>44060.590277777781</c:v>
                </c:pt>
                <c:pt idx="49123">
                  <c:v>44060.59375</c:v>
                </c:pt>
                <c:pt idx="49124">
                  <c:v>44060.597222222219</c:v>
                </c:pt>
                <c:pt idx="49125">
                  <c:v>44060.600694444445</c:v>
                </c:pt>
                <c:pt idx="49126">
                  <c:v>44060.604166666664</c:v>
                </c:pt>
                <c:pt idx="49127">
                  <c:v>44060.607638888891</c:v>
                </c:pt>
                <c:pt idx="49128">
                  <c:v>44060.611111111109</c:v>
                </c:pt>
                <c:pt idx="49129">
                  <c:v>44060.614583333336</c:v>
                </c:pt>
                <c:pt idx="49130">
                  <c:v>44060.618055555555</c:v>
                </c:pt>
                <c:pt idx="49131">
                  <c:v>44060.621527777781</c:v>
                </c:pt>
                <c:pt idx="49132">
                  <c:v>44060.625</c:v>
                </c:pt>
                <c:pt idx="49133">
                  <c:v>44060.628472222219</c:v>
                </c:pt>
                <c:pt idx="49134">
                  <c:v>44060.631944444445</c:v>
                </c:pt>
                <c:pt idx="49135">
                  <c:v>44060.635416666664</c:v>
                </c:pt>
                <c:pt idx="49136">
                  <c:v>44060.638888888891</c:v>
                </c:pt>
                <c:pt idx="49137">
                  <c:v>44060.642361111109</c:v>
                </c:pt>
                <c:pt idx="49138">
                  <c:v>44060.645833333336</c:v>
                </c:pt>
                <c:pt idx="49139">
                  <c:v>44060.649305555555</c:v>
                </c:pt>
                <c:pt idx="49140">
                  <c:v>44060.652777777781</c:v>
                </c:pt>
                <c:pt idx="49141">
                  <c:v>44060.65625</c:v>
                </c:pt>
                <c:pt idx="49142">
                  <c:v>44060.659722222219</c:v>
                </c:pt>
                <c:pt idx="49143">
                  <c:v>44060.663194444445</c:v>
                </c:pt>
                <c:pt idx="49144">
                  <c:v>44060.666666666664</c:v>
                </c:pt>
                <c:pt idx="49145">
                  <c:v>44060.670138888891</c:v>
                </c:pt>
                <c:pt idx="49146">
                  <c:v>44060.673611111109</c:v>
                </c:pt>
                <c:pt idx="49147">
                  <c:v>44060.677083333336</c:v>
                </c:pt>
                <c:pt idx="49148">
                  <c:v>44060.680555555555</c:v>
                </c:pt>
                <c:pt idx="49149">
                  <c:v>44060.684027777781</c:v>
                </c:pt>
                <c:pt idx="49150">
                  <c:v>44060.6875</c:v>
                </c:pt>
                <c:pt idx="49151">
                  <c:v>44060.690972222219</c:v>
                </c:pt>
                <c:pt idx="49152">
                  <c:v>44060.694444444445</c:v>
                </c:pt>
                <c:pt idx="49153">
                  <c:v>44060.697916666664</c:v>
                </c:pt>
                <c:pt idx="49154">
                  <c:v>44060.701388888891</c:v>
                </c:pt>
                <c:pt idx="49155">
                  <c:v>44060.704861111109</c:v>
                </c:pt>
                <c:pt idx="49156">
                  <c:v>44060.708333333336</c:v>
                </c:pt>
                <c:pt idx="49157">
                  <c:v>44060.711805555555</c:v>
                </c:pt>
                <c:pt idx="49158">
                  <c:v>44060.715277777781</c:v>
                </c:pt>
                <c:pt idx="49159">
                  <c:v>44060.71875</c:v>
                </c:pt>
                <c:pt idx="49160">
                  <c:v>44060.722222222219</c:v>
                </c:pt>
                <c:pt idx="49161">
                  <c:v>44060.725694444445</c:v>
                </c:pt>
                <c:pt idx="49162">
                  <c:v>44060.729166666664</c:v>
                </c:pt>
                <c:pt idx="49163">
                  <c:v>44060.732638888891</c:v>
                </c:pt>
                <c:pt idx="49164">
                  <c:v>44060.736111111109</c:v>
                </c:pt>
                <c:pt idx="49165">
                  <c:v>44060.739583333336</c:v>
                </c:pt>
                <c:pt idx="49166">
                  <c:v>44060.743055555555</c:v>
                </c:pt>
                <c:pt idx="49167">
                  <c:v>44060.746527777781</c:v>
                </c:pt>
                <c:pt idx="49168">
                  <c:v>44060.75</c:v>
                </c:pt>
                <c:pt idx="49169">
                  <c:v>44060.753472222219</c:v>
                </c:pt>
                <c:pt idx="49170">
                  <c:v>44060.756944444445</c:v>
                </c:pt>
                <c:pt idx="49171">
                  <c:v>44060.760416666664</c:v>
                </c:pt>
                <c:pt idx="49172">
                  <c:v>44060.763888888891</c:v>
                </c:pt>
                <c:pt idx="49173">
                  <c:v>44060.767361111109</c:v>
                </c:pt>
                <c:pt idx="49174">
                  <c:v>44060.770833333336</c:v>
                </c:pt>
                <c:pt idx="49175">
                  <c:v>44060.774305555555</c:v>
                </c:pt>
                <c:pt idx="49176">
                  <c:v>44060.777777777781</c:v>
                </c:pt>
                <c:pt idx="49177">
                  <c:v>44060.78125</c:v>
                </c:pt>
                <c:pt idx="49178">
                  <c:v>44060.784722222219</c:v>
                </c:pt>
                <c:pt idx="49179">
                  <c:v>44060.788194444445</c:v>
                </c:pt>
                <c:pt idx="49180">
                  <c:v>44060.791666666664</c:v>
                </c:pt>
                <c:pt idx="49181">
                  <c:v>44060.795138888891</c:v>
                </c:pt>
                <c:pt idx="49182">
                  <c:v>44060.798611111109</c:v>
                </c:pt>
                <c:pt idx="49183">
                  <c:v>44060.802083333336</c:v>
                </c:pt>
                <c:pt idx="49184">
                  <c:v>44060.805555555555</c:v>
                </c:pt>
                <c:pt idx="49185">
                  <c:v>44060.809027777781</c:v>
                </c:pt>
                <c:pt idx="49186">
                  <c:v>44060.8125</c:v>
                </c:pt>
                <c:pt idx="49187">
                  <c:v>44060.815972222219</c:v>
                </c:pt>
                <c:pt idx="49188">
                  <c:v>44060.819444444445</c:v>
                </c:pt>
                <c:pt idx="49189">
                  <c:v>44060.822916666664</c:v>
                </c:pt>
                <c:pt idx="49190">
                  <c:v>44060.826388888891</c:v>
                </c:pt>
                <c:pt idx="49191">
                  <c:v>44060.829861111109</c:v>
                </c:pt>
                <c:pt idx="49192">
                  <c:v>44060.833333333336</c:v>
                </c:pt>
                <c:pt idx="49193">
                  <c:v>44060.836805555555</c:v>
                </c:pt>
                <c:pt idx="49194">
                  <c:v>44060.840277777781</c:v>
                </c:pt>
                <c:pt idx="49195">
                  <c:v>44060.84375</c:v>
                </c:pt>
                <c:pt idx="49196">
                  <c:v>44060.847222222219</c:v>
                </c:pt>
                <c:pt idx="49197">
                  <c:v>44060.850694444445</c:v>
                </c:pt>
                <c:pt idx="49198">
                  <c:v>44060.854166666664</c:v>
                </c:pt>
                <c:pt idx="49199">
                  <c:v>44060.857638888891</c:v>
                </c:pt>
                <c:pt idx="49200">
                  <c:v>44060.861111111109</c:v>
                </c:pt>
                <c:pt idx="49201">
                  <c:v>44060.864583333336</c:v>
                </c:pt>
                <c:pt idx="49202">
                  <c:v>44060.868055555555</c:v>
                </c:pt>
                <c:pt idx="49203">
                  <c:v>44060.871527777781</c:v>
                </c:pt>
                <c:pt idx="49204">
                  <c:v>44060.875</c:v>
                </c:pt>
                <c:pt idx="49205">
                  <c:v>44060.878472222219</c:v>
                </c:pt>
                <c:pt idx="49206">
                  <c:v>44060.881944444445</c:v>
                </c:pt>
                <c:pt idx="49207">
                  <c:v>44060.885416666664</c:v>
                </c:pt>
                <c:pt idx="49208">
                  <c:v>44060.888888888891</c:v>
                </c:pt>
                <c:pt idx="49209">
                  <c:v>44060.892361111109</c:v>
                </c:pt>
                <c:pt idx="49210">
                  <c:v>44060.895833333336</c:v>
                </c:pt>
                <c:pt idx="49211">
                  <c:v>44060.899305555555</c:v>
                </c:pt>
                <c:pt idx="49212">
                  <c:v>44060.902777777781</c:v>
                </c:pt>
                <c:pt idx="49213">
                  <c:v>44060.90625</c:v>
                </c:pt>
                <c:pt idx="49214">
                  <c:v>44060.909722222219</c:v>
                </c:pt>
                <c:pt idx="49215">
                  <c:v>44060.913194444445</c:v>
                </c:pt>
                <c:pt idx="49216">
                  <c:v>44060.916666666664</c:v>
                </c:pt>
                <c:pt idx="49217">
                  <c:v>44060.920138888891</c:v>
                </c:pt>
                <c:pt idx="49218">
                  <c:v>44060.923611111109</c:v>
                </c:pt>
                <c:pt idx="49219">
                  <c:v>44060.927083333336</c:v>
                </c:pt>
                <c:pt idx="49220">
                  <c:v>44060.930555555555</c:v>
                </c:pt>
                <c:pt idx="49221">
                  <c:v>44060.934027777781</c:v>
                </c:pt>
                <c:pt idx="49222">
                  <c:v>44060.9375</c:v>
                </c:pt>
                <c:pt idx="49223">
                  <c:v>44060.940972222219</c:v>
                </c:pt>
                <c:pt idx="49224">
                  <c:v>44060.944444444445</c:v>
                </c:pt>
                <c:pt idx="49225">
                  <c:v>44060.947916666664</c:v>
                </c:pt>
                <c:pt idx="49226">
                  <c:v>44060.951388888891</c:v>
                </c:pt>
                <c:pt idx="49227">
                  <c:v>44060.954861111109</c:v>
                </c:pt>
                <c:pt idx="49228">
                  <c:v>44060.958333333336</c:v>
                </c:pt>
                <c:pt idx="49229">
                  <c:v>44060.961805555555</c:v>
                </c:pt>
                <c:pt idx="49230">
                  <c:v>44060.965277777781</c:v>
                </c:pt>
                <c:pt idx="49231">
                  <c:v>44060.96875</c:v>
                </c:pt>
                <c:pt idx="49232">
                  <c:v>44060.972222222219</c:v>
                </c:pt>
                <c:pt idx="49233">
                  <c:v>44060.975694444445</c:v>
                </c:pt>
                <c:pt idx="49234">
                  <c:v>44060.979166666664</c:v>
                </c:pt>
                <c:pt idx="49235">
                  <c:v>44060.982638888891</c:v>
                </c:pt>
                <c:pt idx="49236">
                  <c:v>44060.986111111109</c:v>
                </c:pt>
                <c:pt idx="49237">
                  <c:v>44060.989583333336</c:v>
                </c:pt>
                <c:pt idx="49238">
                  <c:v>44060.993055555555</c:v>
                </c:pt>
                <c:pt idx="49239">
                  <c:v>44060.996527777781</c:v>
                </c:pt>
                <c:pt idx="49240">
                  <c:v>44061</c:v>
                </c:pt>
                <c:pt idx="49241">
                  <c:v>44061.003472222219</c:v>
                </c:pt>
                <c:pt idx="49242">
                  <c:v>44061.006944444445</c:v>
                </c:pt>
                <c:pt idx="49243">
                  <c:v>44061.010416666664</c:v>
                </c:pt>
                <c:pt idx="49244">
                  <c:v>44061.013888888891</c:v>
                </c:pt>
                <c:pt idx="49245">
                  <c:v>44061.017361111109</c:v>
                </c:pt>
                <c:pt idx="49246">
                  <c:v>44061.020833333336</c:v>
                </c:pt>
                <c:pt idx="49247">
                  <c:v>44061.024305555555</c:v>
                </c:pt>
                <c:pt idx="49248">
                  <c:v>44061.027777777781</c:v>
                </c:pt>
                <c:pt idx="49249">
                  <c:v>44061.03125</c:v>
                </c:pt>
                <c:pt idx="49250">
                  <c:v>44061.034722222219</c:v>
                </c:pt>
                <c:pt idx="49251">
                  <c:v>44061.038194444445</c:v>
                </c:pt>
                <c:pt idx="49252">
                  <c:v>44061.041666666664</c:v>
                </c:pt>
                <c:pt idx="49253">
                  <c:v>44061.045138888891</c:v>
                </c:pt>
                <c:pt idx="49254">
                  <c:v>44061.048611111109</c:v>
                </c:pt>
                <c:pt idx="49255">
                  <c:v>44061.052083333336</c:v>
                </c:pt>
                <c:pt idx="49256">
                  <c:v>44061.055555555555</c:v>
                </c:pt>
                <c:pt idx="49257">
                  <c:v>44061.059027777781</c:v>
                </c:pt>
                <c:pt idx="49258">
                  <c:v>44061.0625</c:v>
                </c:pt>
                <c:pt idx="49259">
                  <c:v>44061.065972222219</c:v>
                </c:pt>
                <c:pt idx="49260">
                  <c:v>44061.069444444445</c:v>
                </c:pt>
                <c:pt idx="49261">
                  <c:v>44061.072916666664</c:v>
                </c:pt>
                <c:pt idx="49262">
                  <c:v>44061.076388888891</c:v>
                </c:pt>
                <c:pt idx="49263">
                  <c:v>44061.079861111109</c:v>
                </c:pt>
                <c:pt idx="49264">
                  <c:v>44061.083333333336</c:v>
                </c:pt>
                <c:pt idx="49265">
                  <c:v>44061.086805555555</c:v>
                </c:pt>
                <c:pt idx="49266">
                  <c:v>44061.090277777781</c:v>
                </c:pt>
                <c:pt idx="49267">
                  <c:v>44061.09375</c:v>
                </c:pt>
                <c:pt idx="49268">
                  <c:v>44061.097222222219</c:v>
                </c:pt>
                <c:pt idx="49269">
                  <c:v>44061.100694444445</c:v>
                </c:pt>
                <c:pt idx="49270">
                  <c:v>44061.104166666664</c:v>
                </c:pt>
                <c:pt idx="49271">
                  <c:v>44061.107638888891</c:v>
                </c:pt>
                <c:pt idx="49272">
                  <c:v>44061.111111111109</c:v>
                </c:pt>
                <c:pt idx="49273">
                  <c:v>44061.114583333336</c:v>
                </c:pt>
                <c:pt idx="49274">
                  <c:v>44061.118055555555</c:v>
                </c:pt>
                <c:pt idx="49275">
                  <c:v>44061.121527777781</c:v>
                </c:pt>
                <c:pt idx="49276">
                  <c:v>44061.125</c:v>
                </c:pt>
                <c:pt idx="49277">
                  <c:v>44061.128472222219</c:v>
                </c:pt>
                <c:pt idx="49278">
                  <c:v>44061.131944444445</c:v>
                </c:pt>
                <c:pt idx="49279">
                  <c:v>44061.135416666664</c:v>
                </c:pt>
                <c:pt idx="49280">
                  <c:v>44061.138888888891</c:v>
                </c:pt>
                <c:pt idx="49281">
                  <c:v>44061.142361111109</c:v>
                </c:pt>
                <c:pt idx="49282">
                  <c:v>44061.145833333336</c:v>
                </c:pt>
                <c:pt idx="49283">
                  <c:v>44061.149305555555</c:v>
                </c:pt>
                <c:pt idx="49284">
                  <c:v>44061.152777777781</c:v>
                </c:pt>
                <c:pt idx="49285">
                  <c:v>44061.15625</c:v>
                </c:pt>
                <c:pt idx="49286">
                  <c:v>44061.159722222219</c:v>
                </c:pt>
                <c:pt idx="49287">
                  <c:v>44061.163194444445</c:v>
                </c:pt>
                <c:pt idx="49288">
                  <c:v>44061.166666666664</c:v>
                </c:pt>
                <c:pt idx="49289">
                  <c:v>44061.170138888891</c:v>
                </c:pt>
                <c:pt idx="49290">
                  <c:v>44061.173611111109</c:v>
                </c:pt>
                <c:pt idx="49291">
                  <c:v>44061.177083333336</c:v>
                </c:pt>
                <c:pt idx="49292">
                  <c:v>44061.180555555555</c:v>
                </c:pt>
                <c:pt idx="49293">
                  <c:v>44061.184027777781</c:v>
                </c:pt>
                <c:pt idx="49294">
                  <c:v>44061.1875</c:v>
                </c:pt>
                <c:pt idx="49295">
                  <c:v>44061.190972222219</c:v>
                </c:pt>
                <c:pt idx="49296">
                  <c:v>44061.194444444445</c:v>
                </c:pt>
                <c:pt idx="49297">
                  <c:v>44061.197916666664</c:v>
                </c:pt>
                <c:pt idx="49298">
                  <c:v>44061.201388888891</c:v>
                </c:pt>
                <c:pt idx="49299">
                  <c:v>44061.204861111109</c:v>
                </c:pt>
                <c:pt idx="49300">
                  <c:v>44061.208333333336</c:v>
                </c:pt>
                <c:pt idx="49301">
                  <c:v>44061.211805555555</c:v>
                </c:pt>
                <c:pt idx="49302">
                  <c:v>44061.215277777781</c:v>
                </c:pt>
                <c:pt idx="49303">
                  <c:v>44061.21875</c:v>
                </c:pt>
                <c:pt idx="49304">
                  <c:v>44061.222222222219</c:v>
                </c:pt>
                <c:pt idx="49305">
                  <c:v>44061.225694444445</c:v>
                </c:pt>
                <c:pt idx="49306">
                  <c:v>44061.229166666664</c:v>
                </c:pt>
                <c:pt idx="49307">
                  <c:v>44061.232638888891</c:v>
                </c:pt>
                <c:pt idx="49308">
                  <c:v>44061.236111111109</c:v>
                </c:pt>
                <c:pt idx="49309">
                  <c:v>44061.239583333336</c:v>
                </c:pt>
                <c:pt idx="49310">
                  <c:v>44061.243055555555</c:v>
                </c:pt>
                <c:pt idx="49311">
                  <c:v>44061.246527777781</c:v>
                </c:pt>
                <c:pt idx="49312">
                  <c:v>44061.25</c:v>
                </c:pt>
                <c:pt idx="49313">
                  <c:v>44061.253472222219</c:v>
                </c:pt>
                <c:pt idx="49314">
                  <c:v>44061.256944444445</c:v>
                </c:pt>
                <c:pt idx="49315">
                  <c:v>44061.260416666664</c:v>
                </c:pt>
                <c:pt idx="49316">
                  <c:v>44061.263888888891</c:v>
                </c:pt>
                <c:pt idx="49317">
                  <c:v>44061.267361111109</c:v>
                </c:pt>
                <c:pt idx="49318">
                  <c:v>44061.270833333336</c:v>
                </c:pt>
                <c:pt idx="49319">
                  <c:v>44061.274305555555</c:v>
                </c:pt>
                <c:pt idx="49320">
                  <c:v>44061.277777777781</c:v>
                </c:pt>
                <c:pt idx="49321">
                  <c:v>44061.28125</c:v>
                </c:pt>
                <c:pt idx="49322">
                  <c:v>44061.284722222219</c:v>
                </c:pt>
                <c:pt idx="49323">
                  <c:v>44061.288194444445</c:v>
                </c:pt>
                <c:pt idx="49324">
                  <c:v>44061.291666666664</c:v>
                </c:pt>
                <c:pt idx="49325">
                  <c:v>44061.295138888891</c:v>
                </c:pt>
                <c:pt idx="49326">
                  <c:v>44061.298611111109</c:v>
                </c:pt>
                <c:pt idx="49327">
                  <c:v>44061.302083333336</c:v>
                </c:pt>
                <c:pt idx="49328">
                  <c:v>44061.305555555555</c:v>
                </c:pt>
                <c:pt idx="49329">
                  <c:v>44061.309027777781</c:v>
                </c:pt>
                <c:pt idx="49330">
                  <c:v>44061.3125</c:v>
                </c:pt>
                <c:pt idx="49331">
                  <c:v>44061.315972222219</c:v>
                </c:pt>
                <c:pt idx="49332">
                  <c:v>44061.319444444445</c:v>
                </c:pt>
                <c:pt idx="49333">
                  <c:v>44061.322916666664</c:v>
                </c:pt>
                <c:pt idx="49334">
                  <c:v>44061.326388888891</c:v>
                </c:pt>
                <c:pt idx="49335">
                  <c:v>44061.329861111109</c:v>
                </c:pt>
                <c:pt idx="49336">
                  <c:v>44061.333333333336</c:v>
                </c:pt>
                <c:pt idx="49337">
                  <c:v>44061.336805555555</c:v>
                </c:pt>
                <c:pt idx="49338">
                  <c:v>44061.340277777781</c:v>
                </c:pt>
                <c:pt idx="49339">
                  <c:v>44061.34375</c:v>
                </c:pt>
                <c:pt idx="49340">
                  <c:v>44061.347222222219</c:v>
                </c:pt>
                <c:pt idx="49341">
                  <c:v>44061.350694444445</c:v>
                </c:pt>
                <c:pt idx="49342">
                  <c:v>44061.354166666664</c:v>
                </c:pt>
                <c:pt idx="49343">
                  <c:v>44061.357638888891</c:v>
                </c:pt>
                <c:pt idx="49344">
                  <c:v>44061.361111111109</c:v>
                </c:pt>
                <c:pt idx="49345">
                  <c:v>44061.364583333336</c:v>
                </c:pt>
                <c:pt idx="49346">
                  <c:v>44061.368055555555</c:v>
                </c:pt>
                <c:pt idx="49347">
                  <c:v>44061.371527777781</c:v>
                </c:pt>
                <c:pt idx="49348">
                  <c:v>44061.375</c:v>
                </c:pt>
                <c:pt idx="49349">
                  <c:v>44061.378472222219</c:v>
                </c:pt>
                <c:pt idx="49350">
                  <c:v>44061.381944444445</c:v>
                </c:pt>
                <c:pt idx="49351">
                  <c:v>44061.385416666664</c:v>
                </c:pt>
                <c:pt idx="49352">
                  <c:v>44061.388888888891</c:v>
                </c:pt>
                <c:pt idx="49353">
                  <c:v>44061.392361111109</c:v>
                </c:pt>
                <c:pt idx="49354">
                  <c:v>44061.395833333336</c:v>
                </c:pt>
                <c:pt idx="49355">
                  <c:v>44061.399305555555</c:v>
                </c:pt>
                <c:pt idx="49356">
                  <c:v>44061.402777777781</c:v>
                </c:pt>
                <c:pt idx="49357">
                  <c:v>44061.40625</c:v>
                </c:pt>
                <c:pt idx="49358">
                  <c:v>44061.409722222219</c:v>
                </c:pt>
                <c:pt idx="49359">
                  <c:v>44061.413194444445</c:v>
                </c:pt>
                <c:pt idx="49360">
                  <c:v>44061.416666666664</c:v>
                </c:pt>
                <c:pt idx="49361">
                  <c:v>44061.420138888891</c:v>
                </c:pt>
                <c:pt idx="49362">
                  <c:v>44061.423611111109</c:v>
                </c:pt>
                <c:pt idx="49363">
                  <c:v>44061.427083333336</c:v>
                </c:pt>
                <c:pt idx="49364">
                  <c:v>44061.430555555555</c:v>
                </c:pt>
                <c:pt idx="49365">
                  <c:v>44061.434027777781</c:v>
                </c:pt>
                <c:pt idx="49366">
                  <c:v>44061.4375</c:v>
                </c:pt>
                <c:pt idx="49367">
                  <c:v>44061.440972222219</c:v>
                </c:pt>
                <c:pt idx="49368">
                  <c:v>44061.444444444445</c:v>
                </c:pt>
                <c:pt idx="49369">
                  <c:v>44061.447916666664</c:v>
                </c:pt>
                <c:pt idx="49370">
                  <c:v>44061.451388888891</c:v>
                </c:pt>
                <c:pt idx="49371">
                  <c:v>44061.454861111109</c:v>
                </c:pt>
                <c:pt idx="49372">
                  <c:v>44061.458333333336</c:v>
                </c:pt>
                <c:pt idx="49373">
                  <c:v>44061.461805555555</c:v>
                </c:pt>
                <c:pt idx="49374">
                  <c:v>44061.465277777781</c:v>
                </c:pt>
                <c:pt idx="49375">
                  <c:v>44061.46875</c:v>
                </c:pt>
                <c:pt idx="49376">
                  <c:v>44061.472222222219</c:v>
                </c:pt>
                <c:pt idx="49377">
                  <c:v>44061.475694444445</c:v>
                </c:pt>
                <c:pt idx="49378">
                  <c:v>44061.479166666664</c:v>
                </c:pt>
                <c:pt idx="49379">
                  <c:v>44061.482638888891</c:v>
                </c:pt>
                <c:pt idx="49380">
                  <c:v>44061.486111111109</c:v>
                </c:pt>
                <c:pt idx="49381">
                  <c:v>44061.489583333336</c:v>
                </c:pt>
                <c:pt idx="49382">
                  <c:v>44061.493055555555</c:v>
                </c:pt>
                <c:pt idx="49383">
                  <c:v>44061.496527777781</c:v>
                </c:pt>
                <c:pt idx="49384">
                  <c:v>44061.5</c:v>
                </c:pt>
                <c:pt idx="49385">
                  <c:v>44061.503472222219</c:v>
                </c:pt>
                <c:pt idx="49386">
                  <c:v>44061.506944444445</c:v>
                </c:pt>
                <c:pt idx="49387">
                  <c:v>44061.510416666664</c:v>
                </c:pt>
                <c:pt idx="49388">
                  <c:v>44061.513888888891</c:v>
                </c:pt>
                <c:pt idx="49389">
                  <c:v>44061.517361111109</c:v>
                </c:pt>
                <c:pt idx="49390">
                  <c:v>44061.520833333336</c:v>
                </c:pt>
                <c:pt idx="49391">
                  <c:v>44061.524305555555</c:v>
                </c:pt>
                <c:pt idx="49392">
                  <c:v>44061.527777777781</c:v>
                </c:pt>
                <c:pt idx="49393">
                  <c:v>44061.53125</c:v>
                </c:pt>
                <c:pt idx="49394">
                  <c:v>44061.534722222219</c:v>
                </c:pt>
                <c:pt idx="49395">
                  <c:v>44061.538194444445</c:v>
                </c:pt>
                <c:pt idx="49396">
                  <c:v>44061.541666666664</c:v>
                </c:pt>
                <c:pt idx="49397">
                  <c:v>44061.545138888891</c:v>
                </c:pt>
                <c:pt idx="49398">
                  <c:v>44061.548611111109</c:v>
                </c:pt>
                <c:pt idx="49399">
                  <c:v>44061.552083333336</c:v>
                </c:pt>
                <c:pt idx="49400">
                  <c:v>44061.555555555555</c:v>
                </c:pt>
                <c:pt idx="49401">
                  <c:v>44061.559027777781</c:v>
                </c:pt>
                <c:pt idx="49402">
                  <c:v>44061.5625</c:v>
                </c:pt>
                <c:pt idx="49403">
                  <c:v>44061.565972222219</c:v>
                </c:pt>
                <c:pt idx="49404">
                  <c:v>44061.569444444445</c:v>
                </c:pt>
                <c:pt idx="49405">
                  <c:v>44061.572916666664</c:v>
                </c:pt>
                <c:pt idx="49406">
                  <c:v>44061.576388888891</c:v>
                </c:pt>
                <c:pt idx="49407">
                  <c:v>44061.579861111109</c:v>
                </c:pt>
                <c:pt idx="49408">
                  <c:v>44061.583333333336</c:v>
                </c:pt>
                <c:pt idx="49409">
                  <c:v>44061.586805555555</c:v>
                </c:pt>
                <c:pt idx="49410">
                  <c:v>44061.590277777781</c:v>
                </c:pt>
                <c:pt idx="49411">
                  <c:v>44061.59375</c:v>
                </c:pt>
                <c:pt idx="49412">
                  <c:v>44061.597222222219</c:v>
                </c:pt>
                <c:pt idx="49413">
                  <c:v>44061.600694444445</c:v>
                </c:pt>
                <c:pt idx="49414">
                  <c:v>44061.604166666664</c:v>
                </c:pt>
                <c:pt idx="49415">
                  <c:v>44061.607638888891</c:v>
                </c:pt>
                <c:pt idx="49416">
                  <c:v>44061.611111111109</c:v>
                </c:pt>
                <c:pt idx="49417">
                  <c:v>44061.614583333336</c:v>
                </c:pt>
                <c:pt idx="49418">
                  <c:v>44061.618055555555</c:v>
                </c:pt>
                <c:pt idx="49419">
                  <c:v>44061.621527777781</c:v>
                </c:pt>
                <c:pt idx="49420">
                  <c:v>44061.625</c:v>
                </c:pt>
                <c:pt idx="49421">
                  <c:v>44061.628472222219</c:v>
                </c:pt>
                <c:pt idx="49422">
                  <c:v>44061.631944444445</c:v>
                </c:pt>
                <c:pt idx="49423">
                  <c:v>44061.635416666664</c:v>
                </c:pt>
                <c:pt idx="49424">
                  <c:v>44061.638888888891</c:v>
                </c:pt>
                <c:pt idx="49425">
                  <c:v>44061.642361111109</c:v>
                </c:pt>
                <c:pt idx="49426">
                  <c:v>44061.645833333336</c:v>
                </c:pt>
                <c:pt idx="49427">
                  <c:v>44061.649305555555</c:v>
                </c:pt>
                <c:pt idx="49428">
                  <c:v>44061.652777777781</c:v>
                </c:pt>
                <c:pt idx="49429">
                  <c:v>44061.65625</c:v>
                </c:pt>
                <c:pt idx="49430">
                  <c:v>44061.659722222219</c:v>
                </c:pt>
                <c:pt idx="49431">
                  <c:v>44061.663194444445</c:v>
                </c:pt>
                <c:pt idx="49432">
                  <c:v>44061.666666666664</c:v>
                </c:pt>
                <c:pt idx="49433">
                  <c:v>44061.670138888891</c:v>
                </c:pt>
                <c:pt idx="49434">
                  <c:v>44061.673611111109</c:v>
                </c:pt>
                <c:pt idx="49435">
                  <c:v>44061.677083333336</c:v>
                </c:pt>
                <c:pt idx="49436">
                  <c:v>44061.680555555555</c:v>
                </c:pt>
                <c:pt idx="49437">
                  <c:v>44061.684027777781</c:v>
                </c:pt>
                <c:pt idx="49438">
                  <c:v>44061.6875</c:v>
                </c:pt>
                <c:pt idx="49439">
                  <c:v>44061.690972222219</c:v>
                </c:pt>
                <c:pt idx="49440">
                  <c:v>44061.694444444445</c:v>
                </c:pt>
                <c:pt idx="49441">
                  <c:v>44061.697916666664</c:v>
                </c:pt>
                <c:pt idx="49442">
                  <c:v>44061.701388888891</c:v>
                </c:pt>
                <c:pt idx="49443">
                  <c:v>44061.704861111109</c:v>
                </c:pt>
                <c:pt idx="49444">
                  <c:v>44061.708333333336</c:v>
                </c:pt>
                <c:pt idx="49445">
                  <c:v>44061.711805555555</c:v>
                </c:pt>
                <c:pt idx="49446">
                  <c:v>44061.715277777781</c:v>
                </c:pt>
                <c:pt idx="49447">
                  <c:v>44061.71875</c:v>
                </c:pt>
                <c:pt idx="49448">
                  <c:v>44061.722222222219</c:v>
                </c:pt>
                <c:pt idx="49449">
                  <c:v>44061.725694444445</c:v>
                </c:pt>
                <c:pt idx="49450">
                  <c:v>44061.729166666664</c:v>
                </c:pt>
                <c:pt idx="49451">
                  <c:v>44061.732638888891</c:v>
                </c:pt>
                <c:pt idx="49452">
                  <c:v>44061.736111111109</c:v>
                </c:pt>
                <c:pt idx="49453">
                  <c:v>44061.739583333336</c:v>
                </c:pt>
                <c:pt idx="49454">
                  <c:v>44061.743055555555</c:v>
                </c:pt>
                <c:pt idx="49455">
                  <c:v>44061.746527777781</c:v>
                </c:pt>
                <c:pt idx="49456">
                  <c:v>44061.75</c:v>
                </c:pt>
                <c:pt idx="49457">
                  <c:v>44061.753472222219</c:v>
                </c:pt>
                <c:pt idx="49458">
                  <c:v>44061.756944444445</c:v>
                </c:pt>
                <c:pt idx="49459">
                  <c:v>44061.760416666664</c:v>
                </c:pt>
                <c:pt idx="49460">
                  <c:v>44061.763888888891</c:v>
                </c:pt>
                <c:pt idx="49461">
                  <c:v>44061.767361111109</c:v>
                </c:pt>
                <c:pt idx="49462">
                  <c:v>44061.770833333336</c:v>
                </c:pt>
                <c:pt idx="49463">
                  <c:v>44061.774305555555</c:v>
                </c:pt>
                <c:pt idx="49464">
                  <c:v>44061.777777777781</c:v>
                </c:pt>
                <c:pt idx="49465">
                  <c:v>44061.78125</c:v>
                </c:pt>
                <c:pt idx="49466">
                  <c:v>44061.784722222219</c:v>
                </c:pt>
                <c:pt idx="49467">
                  <c:v>44061.788194444445</c:v>
                </c:pt>
                <c:pt idx="49468">
                  <c:v>44061.791666666664</c:v>
                </c:pt>
                <c:pt idx="49469">
                  <c:v>44061.795138888891</c:v>
                </c:pt>
                <c:pt idx="49470">
                  <c:v>44061.798611111109</c:v>
                </c:pt>
                <c:pt idx="49471">
                  <c:v>44061.802083333336</c:v>
                </c:pt>
                <c:pt idx="49472">
                  <c:v>44061.805555555555</c:v>
                </c:pt>
                <c:pt idx="49473">
                  <c:v>44061.809027777781</c:v>
                </c:pt>
                <c:pt idx="49474">
                  <c:v>44061.8125</c:v>
                </c:pt>
                <c:pt idx="49475">
                  <c:v>44061.815972222219</c:v>
                </c:pt>
                <c:pt idx="49476">
                  <c:v>44061.819444444445</c:v>
                </c:pt>
                <c:pt idx="49477">
                  <c:v>44061.822916666664</c:v>
                </c:pt>
                <c:pt idx="49478">
                  <c:v>44061.826388888891</c:v>
                </c:pt>
                <c:pt idx="49479">
                  <c:v>44061.829861111109</c:v>
                </c:pt>
                <c:pt idx="49480">
                  <c:v>44061.833333333336</c:v>
                </c:pt>
                <c:pt idx="49481">
                  <c:v>44061.836805555555</c:v>
                </c:pt>
                <c:pt idx="49482">
                  <c:v>44061.840277777781</c:v>
                </c:pt>
                <c:pt idx="49483">
                  <c:v>44061.84375</c:v>
                </c:pt>
                <c:pt idx="49484">
                  <c:v>44061.847222222219</c:v>
                </c:pt>
                <c:pt idx="49485">
                  <c:v>44061.850694444445</c:v>
                </c:pt>
                <c:pt idx="49486">
                  <c:v>44061.854166666664</c:v>
                </c:pt>
                <c:pt idx="49487">
                  <c:v>44061.857638888891</c:v>
                </c:pt>
                <c:pt idx="49488">
                  <c:v>44061.861111111109</c:v>
                </c:pt>
                <c:pt idx="49489">
                  <c:v>44061.864583333336</c:v>
                </c:pt>
                <c:pt idx="49490">
                  <c:v>44061.868055555555</c:v>
                </c:pt>
                <c:pt idx="49491">
                  <c:v>44061.871527777781</c:v>
                </c:pt>
                <c:pt idx="49492">
                  <c:v>44061.875</c:v>
                </c:pt>
                <c:pt idx="49493">
                  <c:v>44061.878472222219</c:v>
                </c:pt>
                <c:pt idx="49494">
                  <c:v>44061.881944444445</c:v>
                </c:pt>
                <c:pt idx="49495">
                  <c:v>44061.885416666664</c:v>
                </c:pt>
                <c:pt idx="49496">
                  <c:v>44061.888888888891</c:v>
                </c:pt>
                <c:pt idx="49497">
                  <c:v>44061.892361111109</c:v>
                </c:pt>
                <c:pt idx="49498">
                  <c:v>44061.895833333336</c:v>
                </c:pt>
                <c:pt idx="49499">
                  <c:v>44061.899305555555</c:v>
                </c:pt>
                <c:pt idx="49500">
                  <c:v>44061.902777777781</c:v>
                </c:pt>
                <c:pt idx="49501">
                  <c:v>44061.90625</c:v>
                </c:pt>
                <c:pt idx="49502">
                  <c:v>44061.909722222219</c:v>
                </c:pt>
                <c:pt idx="49503">
                  <c:v>44061.913194444445</c:v>
                </c:pt>
                <c:pt idx="49504">
                  <c:v>44061.916666666664</c:v>
                </c:pt>
                <c:pt idx="49505">
                  <c:v>44061.920138888891</c:v>
                </c:pt>
                <c:pt idx="49506">
                  <c:v>44061.923611111109</c:v>
                </c:pt>
                <c:pt idx="49507">
                  <c:v>44061.927083333336</c:v>
                </c:pt>
                <c:pt idx="49508">
                  <c:v>44061.930555555555</c:v>
                </c:pt>
                <c:pt idx="49509">
                  <c:v>44061.934027777781</c:v>
                </c:pt>
                <c:pt idx="49510">
                  <c:v>44061.9375</c:v>
                </c:pt>
                <c:pt idx="49511">
                  <c:v>44061.940972222219</c:v>
                </c:pt>
                <c:pt idx="49512">
                  <c:v>44061.944444444445</c:v>
                </c:pt>
                <c:pt idx="49513">
                  <c:v>44061.947916666664</c:v>
                </c:pt>
                <c:pt idx="49514">
                  <c:v>44061.951388888891</c:v>
                </c:pt>
                <c:pt idx="49515">
                  <c:v>44061.954861111109</c:v>
                </c:pt>
                <c:pt idx="49516">
                  <c:v>44061.958333333336</c:v>
                </c:pt>
                <c:pt idx="49517">
                  <c:v>44061.961805555555</c:v>
                </c:pt>
                <c:pt idx="49518">
                  <c:v>44061.965277777781</c:v>
                </c:pt>
                <c:pt idx="49519">
                  <c:v>44061.96875</c:v>
                </c:pt>
                <c:pt idx="49520">
                  <c:v>44061.972222222219</c:v>
                </c:pt>
                <c:pt idx="49521">
                  <c:v>44061.975694444445</c:v>
                </c:pt>
                <c:pt idx="49522">
                  <c:v>44061.979166666664</c:v>
                </c:pt>
                <c:pt idx="49523">
                  <c:v>44061.982638888891</c:v>
                </c:pt>
                <c:pt idx="49524">
                  <c:v>44061.986111111109</c:v>
                </c:pt>
                <c:pt idx="49525">
                  <c:v>44061.989583333336</c:v>
                </c:pt>
                <c:pt idx="49526">
                  <c:v>44061.993055555555</c:v>
                </c:pt>
                <c:pt idx="49527">
                  <c:v>44061.996527777781</c:v>
                </c:pt>
                <c:pt idx="49528">
                  <c:v>44062</c:v>
                </c:pt>
                <c:pt idx="49529">
                  <c:v>44062.003472222219</c:v>
                </c:pt>
                <c:pt idx="49530">
                  <c:v>44062.006944444445</c:v>
                </c:pt>
                <c:pt idx="49531">
                  <c:v>44062.010416666664</c:v>
                </c:pt>
                <c:pt idx="49532">
                  <c:v>44062.013888888891</c:v>
                </c:pt>
                <c:pt idx="49533">
                  <c:v>44062.017361111109</c:v>
                </c:pt>
                <c:pt idx="49534">
                  <c:v>44062.020833333336</c:v>
                </c:pt>
                <c:pt idx="49535">
                  <c:v>44062.024305555555</c:v>
                </c:pt>
                <c:pt idx="49536">
                  <c:v>44062.027777777781</c:v>
                </c:pt>
                <c:pt idx="49537">
                  <c:v>44062.03125</c:v>
                </c:pt>
                <c:pt idx="49538">
                  <c:v>44062.034722222219</c:v>
                </c:pt>
                <c:pt idx="49539">
                  <c:v>44062.038194444445</c:v>
                </c:pt>
                <c:pt idx="49540">
                  <c:v>44062.041666666664</c:v>
                </c:pt>
                <c:pt idx="49541">
                  <c:v>44062.045138888891</c:v>
                </c:pt>
                <c:pt idx="49542">
                  <c:v>44062.048611111109</c:v>
                </c:pt>
                <c:pt idx="49543">
                  <c:v>44062.052083333336</c:v>
                </c:pt>
                <c:pt idx="49544">
                  <c:v>44062.055555555555</c:v>
                </c:pt>
                <c:pt idx="49545">
                  <c:v>44062.059027777781</c:v>
                </c:pt>
                <c:pt idx="49546">
                  <c:v>44062.0625</c:v>
                </c:pt>
                <c:pt idx="49547">
                  <c:v>44062.065972222219</c:v>
                </c:pt>
                <c:pt idx="49548">
                  <c:v>44062.069444444445</c:v>
                </c:pt>
                <c:pt idx="49549">
                  <c:v>44062.072916666664</c:v>
                </c:pt>
                <c:pt idx="49550">
                  <c:v>44062.076388888891</c:v>
                </c:pt>
                <c:pt idx="49551">
                  <c:v>44062.079861111109</c:v>
                </c:pt>
                <c:pt idx="49552">
                  <c:v>44062.083333333336</c:v>
                </c:pt>
                <c:pt idx="49553">
                  <c:v>44062.086805555555</c:v>
                </c:pt>
                <c:pt idx="49554">
                  <c:v>44062.090277777781</c:v>
                </c:pt>
                <c:pt idx="49555">
                  <c:v>44062.09375</c:v>
                </c:pt>
                <c:pt idx="49556">
                  <c:v>44062.097222222219</c:v>
                </c:pt>
                <c:pt idx="49557">
                  <c:v>44062.100694444445</c:v>
                </c:pt>
                <c:pt idx="49558">
                  <c:v>44062.104166666664</c:v>
                </c:pt>
                <c:pt idx="49559">
                  <c:v>44062.107638888891</c:v>
                </c:pt>
                <c:pt idx="49560">
                  <c:v>44062.111111111109</c:v>
                </c:pt>
                <c:pt idx="49561">
                  <c:v>44062.114583333336</c:v>
                </c:pt>
                <c:pt idx="49562">
                  <c:v>44062.118055555555</c:v>
                </c:pt>
                <c:pt idx="49563">
                  <c:v>44062.121527777781</c:v>
                </c:pt>
                <c:pt idx="49564">
                  <c:v>44062.125</c:v>
                </c:pt>
                <c:pt idx="49565">
                  <c:v>44062.128472222219</c:v>
                </c:pt>
                <c:pt idx="49566">
                  <c:v>44062.131944444445</c:v>
                </c:pt>
                <c:pt idx="49567">
                  <c:v>44062.135416666664</c:v>
                </c:pt>
                <c:pt idx="49568">
                  <c:v>44062.138888888891</c:v>
                </c:pt>
                <c:pt idx="49569">
                  <c:v>44062.142361111109</c:v>
                </c:pt>
                <c:pt idx="49570">
                  <c:v>44062.145833333336</c:v>
                </c:pt>
                <c:pt idx="49571">
                  <c:v>44062.149305555555</c:v>
                </c:pt>
                <c:pt idx="49572">
                  <c:v>44062.152777777781</c:v>
                </c:pt>
                <c:pt idx="49573">
                  <c:v>44062.15625</c:v>
                </c:pt>
                <c:pt idx="49574">
                  <c:v>44062.159722222219</c:v>
                </c:pt>
                <c:pt idx="49575">
                  <c:v>44062.163194444445</c:v>
                </c:pt>
                <c:pt idx="49576">
                  <c:v>44062.166666666664</c:v>
                </c:pt>
                <c:pt idx="49577">
                  <c:v>44062.170138888891</c:v>
                </c:pt>
                <c:pt idx="49578">
                  <c:v>44062.173611111109</c:v>
                </c:pt>
                <c:pt idx="49579">
                  <c:v>44062.177083333336</c:v>
                </c:pt>
                <c:pt idx="49580">
                  <c:v>44062.180555555555</c:v>
                </c:pt>
                <c:pt idx="49581">
                  <c:v>44062.184027777781</c:v>
                </c:pt>
                <c:pt idx="49582">
                  <c:v>44062.1875</c:v>
                </c:pt>
                <c:pt idx="49583">
                  <c:v>44062.190972222219</c:v>
                </c:pt>
                <c:pt idx="49584">
                  <c:v>44062.194444444445</c:v>
                </c:pt>
                <c:pt idx="49585">
                  <c:v>44062.197916666664</c:v>
                </c:pt>
                <c:pt idx="49586">
                  <c:v>44062.201388888891</c:v>
                </c:pt>
                <c:pt idx="49587">
                  <c:v>44062.204861111109</c:v>
                </c:pt>
                <c:pt idx="49588">
                  <c:v>44062.208333333336</c:v>
                </c:pt>
                <c:pt idx="49589">
                  <c:v>44062.211805555555</c:v>
                </c:pt>
                <c:pt idx="49590">
                  <c:v>44062.215277777781</c:v>
                </c:pt>
                <c:pt idx="49591">
                  <c:v>44062.21875</c:v>
                </c:pt>
                <c:pt idx="49592">
                  <c:v>44062.222222222219</c:v>
                </c:pt>
                <c:pt idx="49593">
                  <c:v>44062.225694444445</c:v>
                </c:pt>
                <c:pt idx="49594">
                  <c:v>44062.229166666664</c:v>
                </c:pt>
                <c:pt idx="49595">
                  <c:v>44062.232638888891</c:v>
                </c:pt>
                <c:pt idx="49596">
                  <c:v>44062.236111111109</c:v>
                </c:pt>
                <c:pt idx="49597">
                  <c:v>44062.239583333336</c:v>
                </c:pt>
                <c:pt idx="49598">
                  <c:v>44062.243055555555</c:v>
                </c:pt>
                <c:pt idx="49599">
                  <c:v>44062.246527777781</c:v>
                </c:pt>
                <c:pt idx="49600">
                  <c:v>44062.25</c:v>
                </c:pt>
                <c:pt idx="49601">
                  <c:v>44062.253472222219</c:v>
                </c:pt>
                <c:pt idx="49602">
                  <c:v>44062.256944444445</c:v>
                </c:pt>
                <c:pt idx="49603">
                  <c:v>44062.260416666664</c:v>
                </c:pt>
                <c:pt idx="49604">
                  <c:v>44062.263888888891</c:v>
                </c:pt>
                <c:pt idx="49605">
                  <c:v>44062.267361111109</c:v>
                </c:pt>
                <c:pt idx="49606">
                  <c:v>44062.270833333336</c:v>
                </c:pt>
                <c:pt idx="49607">
                  <c:v>44062.274305555555</c:v>
                </c:pt>
                <c:pt idx="49608">
                  <c:v>44062.277777777781</c:v>
                </c:pt>
                <c:pt idx="49609">
                  <c:v>44062.28125</c:v>
                </c:pt>
                <c:pt idx="49610">
                  <c:v>44062.284722222219</c:v>
                </c:pt>
                <c:pt idx="49611">
                  <c:v>44062.288194444445</c:v>
                </c:pt>
                <c:pt idx="49612">
                  <c:v>44062.291666666664</c:v>
                </c:pt>
                <c:pt idx="49613">
                  <c:v>44062.295138888891</c:v>
                </c:pt>
                <c:pt idx="49614">
                  <c:v>44062.298611111109</c:v>
                </c:pt>
                <c:pt idx="49615">
                  <c:v>44062.302083333336</c:v>
                </c:pt>
                <c:pt idx="49616">
                  <c:v>44062.305555555555</c:v>
                </c:pt>
                <c:pt idx="49617">
                  <c:v>44062.309027777781</c:v>
                </c:pt>
                <c:pt idx="49618">
                  <c:v>44062.3125</c:v>
                </c:pt>
                <c:pt idx="49619">
                  <c:v>44062.315972222219</c:v>
                </c:pt>
                <c:pt idx="49620">
                  <c:v>44062.319444444445</c:v>
                </c:pt>
                <c:pt idx="49621">
                  <c:v>44062.322916666664</c:v>
                </c:pt>
                <c:pt idx="49622">
                  <c:v>44062.326388888891</c:v>
                </c:pt>
                <c:pt idx="49623">
                  <c:v>44062.329861111109</c:v>
                </c:pt>
                <c:pt idx="49624">
                  <c:v>44062.333333333336</c:v>
                </c:pt>
                <c:pt idx="49625">
                  <c:v>44062.336805555555</c:v>
                </c:pt>
                <c:pt idx="49626">
                  <c:v>44062.340277777781</c:v>
                </c:pt>
                <c:pt idx="49627">
                  <c:v>44062.34375</c:v>
                </c:pt>
                <c:pt idx="49628">
                  <c:v>44062.347222222219</c:v>
                </c:pt>
                <c:pt idx="49629">
                  <c:v>44062.350694444445</c:v>
                </c:pt>
                <c:pt idx="49630">
                  <c:v>44062.354166666664</c:v>
                </c:pt>
                <c:pt idx="49631">
                  <c:v>44062.357638888891</c:v>
                </c:pt>
                <c:pt idx="49632">
                  <c:v>44062.361111111109</c:v>
                </c:pt>
                <c:pt idx="49633">
                  <c:v>44062.364583333336</c:v>
                </c:pt>
                <c:pt idx="49634">
                  <c:v>44062.368055555555</c:v>
                </c:pt>
                <c:pt idx="49635">
                  <c:v>44062.371527777781</c:v>
                </c:pt>
                <c:pt idx="49636">
                  <c:v>44062.375</c:v>
                </c:pt>
                <c:pt idx="49637">
                  <c:v>44062.378472222219</c:v>
                </c:pt>
                <c:pt idx="49638">
                  <c:v>44062.381944444445</c:v>
                </c:pt>
                <c:pt idx="49639">
                  <c:v>44062.385416666664</c:v>
                </c:pt>
                <c:pt idx="49640">
                  <c:v>44062.388888888891</c:v>
                </c:pt>
                <c:pt idx="49641">
                  <c:v>44062.392361111109</c:v>
                </c:pt>
                <c:pt idx="49642">
                  <c:v>44062.395833333336</c:v>
                </c:pt>
                <c:pt idx="49643">
                  <c:v>44062.399305555555</c:v>
                </c:pt>
                <c:pt idx="49644">
                  <c:v>44062.402777777781</c:v>
                </c:pt>
                <c:pt idx="49645">
                  <c:v>44062.40625</c:v>
                </c:pt>
                <c:pt idx="49646">
                  <c:v>44062.409722222219</c:v>
                </c:pt>
                <c:pt idx="49647">
                  <c:v>44062.413194444445</c:v>
                </c:pt>
                <c:pt idx="49648">
                  <c:v>44062.416666666664</c:v>
                </c:pt>
                <c:pt idx="49649">
                  <c:v>44062.420138888891</c:v>
                </c:pt>
                <c:pt idx="49650">
                  <c:v>44062.423611111109</c:v>
                </c:pt>
                <c:pt idx="49651">
                  <c:v>44062.427083333336</c:v>
                </c:pt>
                <c:pt idx="49652">
                  <c:v>44062.430555555555</c:v>
                </c:pt>
                <c:pt idx="49653">
                  <c:v>44062.434027777781</c:v>
                </c:pt>
                <c:pt idx="49654">
                  <c:v>44062.4375</c:v>
                </c:pt>
                <c:pt idx="49655">
                  <c:v>44062.440972222219</c:v>
                </c:pt>
                <c:pt idx="49656">
                  <c:v>44062.444444444445</c:v>
                </c:pt>
                <c:pt idx="49657">
                  <c:v>44062.447916666664</c:v>
                </c:pt>
                <c:pt idx="49658">
                  <c:v>44062.451388888891</c:v>
                </c:pt>
                <c:pt idx="49659">
                  <c:v>44062.454861111109</c:v>
                </c:pt>
                <c:pt idx="49660">
                  <c:v>44062.458333333336</c:v>
                </c:pt>
                <c:pt idx="49661">
                  <c:v>44062.461805555555</c:v>
                </c:pt>
                <c:pt idx="49662">
                  <c:v>44062.465277777781</c:v>
                </c:pt>
                <c:pt idx="49663">
                  <c:v>44062.46875</c:v>
                </c:pt>
                <c:pt idx="49664">
                  <c:v>44062.472222222219</c:v>
                </c:pt>
                <c:pt idx="49665">
                  <c:v>44062.475694444445</c:v>
                </c:pt>
                <c:pt idx="49666">
                  <c:v>44062.479166666664</c:v>
                </c:pt>
                <c:pt idx="49667">
                  <c:v>44062.482638888891</c:v>
                </c:pt>
                <c:pt idx="49668">
                  <c:v>44062.486111111109</c:v>
                </c:pt>
                <c:pt idx="49669">
                  <c:v>44062.489583333336</c:v>
                </c:pt>
                <c:pt idx="49670">
                  <c:v>44062.493055555555</c:v>
                </c:pt>
                <c:pt idx="49671">
                  <c:v>44062.496527777781</c:v>
                </c:pt>
                <c:pt idx="49672">
                  <c:v>44062.5</c:v>
                </c:pt>
                <c:pt idx="49673">
                  <c:v>44062.503472222219</c:v>
                </c:pt>
                <c:pt idx="49674">
                  <c:v>44062.506944444445</c:v>
                </c:pt>
                <c:pt idx="49675">
                  <c:v>44062.510416666664</c:v>
                </c:pt>
                <c:pt idx="49676">
                  <c:v>44062.513888888891</c:v>
                </c:pt>
                <c:pt idx="49677">
                  <c:v>44062.517361111109</c:v>
                </c:pt>
                <c:pt idx="49678">
                  <c:v>44062.520833333336</c:v>
                </c:pt>
                <c:pt idx="49679">
                  <c:v>44062.524305555555</c:v>
                </c:pt>
                <c:pt idx="49680">
                  <c:v>44062.527777777781</c:v>
                </c:pt>
                <c:pt idx="49681">
                  <c:v>44062.53125</c:v>
                </c:pt>
                <c:pt idx="49682">
                  <c:v>44062.534722222219</c:v>
                </c:pt>
                <c:pt idx="49683">
                  <c:v>44062.538194444445</c:v>
                </c:pt>
                <c:pt idx="49684">
                  <c:v>44062.541666666664</c:v>
                </c:pt>
                <c:pt idx="49685">
                  <c:v>44062.545138888891</c:v>
                </c:pt>
                <c:pt idx="49686">
                  <c:v>44062.548611111109</c:v>
                </c:pt>
                <c:pt idx="49687">
                  <c:v>44062.552083333336</c:v>
                </c:pt>
                <c:pt idx="49688">
                  <c:v>44062.555555555555</c:v>
                </c:pt>
                <c:pt idx="49689">
                  <c:v>44062.559027777781</c:v>
                </c:pt>
                <c:pt idx="49690">
                  <c:v>44062.5625</c:v>
                </c:pt>
                <c:pt idx="49691">
                  <c:v>44062.565972222219</c:v>
                </c:pt>
                <c:pt idx="49692">
                  <c:v>44062.569444444445</c:v>
                </c:pt>
                <c:pt idx="49693">
                  <c:v>44062.572916666664</c:v>
                </c:pt>
                <c:pt idx="49694">
                  <c:v>44062.576388888891</c:v>
                </c:pt>
                <c:pt idx="49695">
                  <c:v>44062.579861111109</c:v>
                </c:pt>
                <c:pt idx="49696">
                  <c:v>44062.583333333336</c:v>
                </c:pt>
                <c:pt idx="49697">
                  <c:v>44062.586805555555</c:v>
                </c:pt>
                <c:pt idx="49698">
                  <c:v>44062.590277777781</c:v>
                </c:pt>
                <c:pt idx="49699">
                  <c:v>44062.59375</c:v>
                </c:pt>
                <c:pt idx="49700">
                  <c:v>44062.597222222219</c:v>
                </c:pt>
                <c:pt idx="49701">
                  <c:v>44062.600694444445</c:v>
                </c:pt>
                <c:pt idx="49702">
                  <c:v>44062.604166666664</c:v>
                </c:pt>
                <c:pt idx="49703">
                  <c:v>44062.607638888891</c:v>
                </c:pt>
                <c:pt idx="49704">
                  <c:v>44062.611111111109</c:v>
                </c:pt>
                <c:pt idx="49705">
                  <c:v>44062.614583333336</c:v>
                </c:pt>
                <c:pt idx="49706">
                  <c:v>44062.618055555555</c:v>
                </c:pt>
                <c:pt idx="49707">
                  <c:v>44062.621527777781</c:v>
                </c:pt>
                <c:pt idx="49708">
                  <c:v>44062.625</c:v>
                </c:pt>
                <c:pt idx="49709">
                  <c:v>44062.628472222219</c:v>
                </c:pt>
                <c:pt idx="49710">
                  <c:v>44062.631944444445</c:v>
                </c:pt>
                <c:pt idx="49711">
                  <c:v>44062.635416666664</c:v>
                </c:pt>
                <c:pt idx="49712">
                  <c:v>44062.638888888891</c:v>
                </c:pt>
                <c:pt idx="49713">
                  <c:v>44062.642361111109</c:v>
                </c:pt>
                <c:pt idx="49714">
                  <c:v>44062.645833333336</c:v>
                </c:pt>
                <c:pt idx="49715">
                  <c:v>44062.649305555555</c:v>
                </c:pt>
                <c:pt idx="49716">
                  <c:v>44062.652777777781</c:v>
                </c:pt>
                <c:pt idx="49717">
                  <c:v>44062.65625</c:v>
                </c:pt>
                <c:pt idx="49718">
                  <c:v>44062.659722222219</c:v>
                </c:pt>
                <c:pt idx="49719">
                  <c:v>44062.663194444445</c:v>
                </c:pt>
                <c:pt idx="49720">
                  <c:v>44062.666666666664</c:v>
                </c:pt>
                <c:pt idx="49721">
                  <c:v>44062.670138888891</c:v>
                </c:pt>
                <c:pt idx="49722">
                  <c:v>44062.673611111109</c:v>
                </c:pt>
                <c:pt idx="49723">
                  <c:v>44062.677083333336</c:v>
                </c:pt>
                <c:pt idx="49724">
                  <c:v>44062.680555555555</c:v>
                </c:pt>
                <c:pt idx="49725">
                  <c:v>44062.684027777781</c:v>
                </c:pt>
                <c:pt idx="49726">
                  <c:v>44062.6875</c:v>
                </c:pt>
                <c:pt idx="49727">
                  <c:v>44062.690972222219</c:v>
                </c:pt>
                <c:pt idx="49728">
                  <c:v>44062.694444444445</c:v>
                </c:pt>
                <c:pt idx="49729">
                  <c:v>44062.697916666664</c:v>
                </c:pt>
                <c:pt idx="49730">
                  <c:v>44062.701388888891</c:v>
                </c:pt>
                <c:pt idx="49731">
                  <c:v>44062.704861111109</c:v>
                </c:pt>
                <c:pt idx="49732">
                  <c:v>44062.708333333336</c:v>
                </c:pt>
                <c:pt idx="49733">
                  <c:v>44062.711805555555</c:v>
                </c:pt>
                <c:pt idx="49734">
                  <c:v>44062.715277777781</c:v>
                </c:pt>
                <c:pt idx="49735">
                  <c:v>44062.71875</c:v>
                </c:pt>
                <c:pt idx="49736">
                  <c:v>44062.722222222219</c:v>
                </c:pt>
                <c:pt idx="49737">
                  <c:v>44062.725694444445</c:v>
                </c:pt>
                <c:pt idx="49738">
                  <c:v>44062.729166666664</c:v>
                </c:pt>
                <c:pt idx="49739">
                  <c:v>44062.732638888891</c:v>
                </c:pt>
                <c:pt idx="49740">
                  <c:v>44062.736111111109</c:v>
                </c:pt>
                <c:pt idx="49741">
                  <c:v>44062.739583333336</c:v>
                </c:pt>
                <c:pt idx="49742">
                  <c:v>44062.743055555555</c:v>
                </c:pt>
                <c:pt idx="49743">
                  <c:v>44062.746527777781</c:v>
                </c:pt>
                <c:pt idx="49744">
                  <c:v>44062.75</c:v>
                </c:pt>
                <c:pt idx="49745">
                  <c:v>44062.753472222219</c:v>
                </c:pt>
                <c:pt idx="49746">
                  <c:v>44062.756944444445</c:v>
                </c:pt>
                <c:pt idx="49747">
                  <c:v>44062.760416666664</c:v>
                </c:pt>
                <c:pt idx="49748">
                  <c:v>44062.763888888891</c:v>
                </c:pt>
                <c:pt idx="49749">
                  <c:v>44062.767361111109</c:v>
                </c:pt>
                <c:pt idx="49750">
                  <c:v>44062.770833333336</c:v>
                </c:pt>
                <c:pt idx="49751">
                  <c:v>44062.774305555555</c:v>
                </c:pt>
                <c:pt idx="49752">
                  <c:v>44062.777777777781</c:v>
                </c:pt>
                <c:pt idx="49753">
                  <c:v>44062.78125</c:v>
                </c:pt>
                <c:pt idx="49754">
                  <c:v>44062.784722222219</c:v>
                </c:pt>
                <c:pt idx="49755">
                  <c:v>44062.788194444445</c:v>
                </c:pt>
                <c:pt idx="49756">
                  <c:v>44062.791666666664</c:v>
                </c:pt>
                <c:pt idx="49757">
                  <c:v>44062.795138888891</c:v>
                </c:pt>
                <c:pt idx="49758">
                  <c:v>44062.798611111109</c:v>
                </c:pt>
                <c:pt idx="49759">
                  <c:v>44062.802083333336</c:v>
                </c:pt>
                <c:pt idx="49760">
                  <c:v>44062.805555555555</c:v>
                </c:pt>
                <c:pt idx="49761">
                  <c:v>44062.809027777781</c:v>
                </c:pt>
                <c:pt idx="49762">
                  <c:v>44062.8125</c:v>
                </c:pt>
                <c:pt idx="49763">
                  <c:v>44062.815972222219</c:v>
                </c:pt>
                <c:pt idx="49764">
                  <c:v>44062.819444444445</c:v>
                </c:pt>
                <c:pt idx="49765">
                  <c:v>44062.822916666664</c:v>
                </c:pt>
                <c:pt idx="49766">
                  <c:v>44062.826388888891</c:v>
                </c:pt>
                <c:pt idx="49767">
                  <c:v>44062.829861111109</c:v>
                </c:pt>
                <c:pt idx="49768">
                  <c:v>44062.833333333336</c:v>
                </c:pt>
                <c:pt idx="49769">
                  <c:v>44062.836805555555</c:v>
                </c:pt>
                <c:pt idx="49770">
                  <c:v>44062.840277777781</c:v>
                </c:pt>
                <c:pt idx="49771">
                  <c:v>44062.84375</c:v>
                </c:pt>
                <c:pt idx="49772">
                  <c:v>44062.847222222219</c:v>
                </c:pt>
                <c:pt idx="49773">
                  <c:v>44062.850694444445</c:v>
                </c:pt>
                <c:pt idx="49774">
                  <c:v>44062.854166666664</c:v>
                </c:pt>
                <c:pt idx="49775">
                  <c:v>44062.857638888891</c:v>
                </c:pt>
                <c:pt idx="49776">
                  <c:v>44062.861111111109</c:v>
                </c:pt>
                <c:pt idx="49777">
                  <c:v>44062.864583333336</c:v>
                </c:pt>
                <c:pt idx="49778">
                  <c:v>44062.868055555555</c:v>
                </c:pt>
                <c:pt idx="49779">
                  <c:v>44062.871527777781</c:v>
                </c:pt>
                <c:pt idx="49780">
                  <c:v>44062.875</c:v>
                </c:pt>
                <c:pt idx="49781">
                  <c:v>44062.878472222219</c:v>
                </c:pt>
                <c:pt idx="49782">
                  <c:v>44062.881944444445</c:v>
                </c:pt>
                <c:pt idx="49783">
                  <c:v>44062.885416666664</c:v>
                </c:pt>
                <c:pt idx="49784">
                  <c:v>44062.888888888891</c:v>
                </c:pt>
                <c:pt idx="49785">
                  <c:v>44062.892361111109</c:v>
                </c:pt>
                <c:pt idx="49786">
                  <c:v>44062.895833333336</c:v>
                </c:pt>
                <c:pt idx="49787">
                  <c:v>44062.899305555555</c:v>
                </c:pt>
                <c:pt idx="49788">
                  <c:v>44062.902777777781</c:v>
                </c:pt>
                <c:pt idx="49789">
                  <c:v>44062.90625</c:v>
                </c:pt>
                <c:pt idx="49790">
                  <c:v>44062.909722222219</c:v>
                </c:pt>
                <c:pt idx="49791">
                  <c:v>44062.913194444445</c:v>
                </c:pt>
                <c:pt idx="49792">
                  <c:v>44062.916666666664</c:v>
                </c:pt>
                <c:pt idx="49793">
                  <c:v>44062.920138888891</c:v>
                </c:pt>
                <c:pt idx="49794">
                  <c:v>44062.923611111109</c:v>
                </c:pt>
                <c:pt idx="49795">
                  <c:v>44062.927083333336</c:v>
                </c:pt>
                <c:pt idx="49796">
                  <c:v>44062.930555555555</c:v>
                </c:pt>
                <c:pt idx="49797">
                  <c:v>44062.934027777781</c:v>
                </c:pt>
                <c:pt idx="49798">
                  <c:v>44062.9375</c:v>
                </c:pt>
                <c:pt idx="49799">
                  <c:v>44062.940972222219</c:v>
                </c:pt>
                <c:pt idx="49800">
                  <c:v>44062.944444444445</c:v>
                </c:pt>
                <c:pt idx="49801">
                  <c:v>44062.947916666664</c:v>
                </c:pt>
                <c:pt idx="49802">
                  <c:v>44062.951388888891</c:v>
                </c:pt>
                <c:pt idx="49803">
                  <c:v>44062.954861111109</c:v>
                </c:pt>
                <c:pt idx="49804">
                  <c:v>44062.958333333336</c:v>
                </c:pt>
                <c:pt idx="49805">
                  <c:v>44062.961805555555</c:v>
                </c:pt>
                <c:pt idx="49806">
                  <c:v>44062.965277777781</c:v>
                </c:pt>
                <c:pt idx="49807">
                  <c:v>44062.96875</c:v>
                </c:pt>
                <c:pt idx="49808">
                  <c:v>44062.972222222219</c:v>
                </c:pt>
                <c:pt idx="49809">
                  <c:v>44062.975694444445</c:v>
                </c:pt>
                <c:pt idx="49810">
                  <c:v>44062.979166666664</c:v>
                </c:pt>
                <c:pt idx="49811">
                  <c:v>44062.982638888891</c:v>
                </c:pt>
                <c:pt idx="49812">
                  <c:v>44062.986111111109</c:v>
                </c:pt>
                <c:pt idx="49813">
                  <c:v>44062.989583333336</c:v>
                </c:pt>
                <c:pt idx="49814">
                  <c:v>44062.993055555555</c:v>
                </c:pt>
                <c:pt idx="49815">
                  <c:v>44062.996527777781</c:v>
                </c:pt>
                <c:pt idx="49816">
                  <c:v>44063</c:v>
                </c:pt>
                <c:pt idx="49817">
                  <c:v>44063.003472222219</c:v>
                </c:pt>
                <c:pt idx="49818">
                  <c:v>44063.006944444445</c:v>
                </c:pt>
                <c:pt idx="49819">
                  <c:v>44063.010416666664</c:v>
                </c:pt>
                <c:pt idx="49820">
                  <c:v>44063.013888888891</c:v>
                </c:pt>
                <c:pt idx="49821">
                  <c:v>44063.017361111109</c:v>
                </c:pt>
                <c:pt idx="49822">
                  <c:v>44063.020833333336</c:v>
                </c:pt>
                <c:pt idx="49823">
                  <c:v>44063.024305555555</c:v>
                </c:pt>
                <c:pt idx="49824">
                  <c:v>44063.027777777781</c:v>
                </c:pt>
                <c:pt idx="49825">
                  <c:v>44063.03125</c:v>
                </c:pt>
                <c:pt idx="49826">
                  <c:v>44063.034722222219</c:v>
                </c:pt>
                <c:pt idx="49827">
                  <c:v>44063.038194444445</c:v>
                </c:pt>
                <c:pt idx="49828">
                  <c:v>44063.041666666664</c:v>
                </c:pt>
                <c:pt idx="49829">
                  <c:v>44063.045138888891</c:v>
                </c:pt>
                <c:pt idx="49830">
                  <c:v>44063.048611111109</c:v>
                </c:pt>
                <c:pt idx="49831">
                  <c:v>44063.052083333336</c:v>
                </c:pt>
                <c:pt idx="49832">
                  <c:v>44063.055555555555</c:v>
                </c:pt>
                <c:pt idx="49833">
                  <c:v>44063.059027777781</c:v>
                </c:pt>
                <c:pt idx="49834">
                  <c:v>44063.0625</c:v>
                </c:pt>
                <c:pt idx="49835">
                  <c:v>44063.065972222219</c:v>
                </c:pt>
                <c:pt idx="49836">
                  <c:v>44063.069444444445</c:v>
                </c:pt>
                <c:pt idx="49837">
                  <c:v>44063.072916666664</c:v>
                </c:pt>
                <c:pt idx="49838">
                  <c:v>44063.076388888891</c:v>
                </c:pt>
                <c:pt idx="49839">
                  <c:v>44063.079861111109</c:v>
                </c:pt>
                <c:pt idx="49840">
                  <c:v>44063.083333333336</c:v>
                </c:pt>
                <c:pt idx="49841">
                  <c:v>44063.086805555555</c:v>
                </c:pt>
                <c:pt idx="49842">
                  <c:v>44063.090277777781</c:v>
                </c:pt>
                <c:pt idx="49843">
                  <c:v>44063.09375</c:v>
                </c:pt>
                <c:pt idx="49844">
                  <c:v>44063.097222222219</c:v>
                </c:pt>
                <c:pt idx="49845">
                  <c:v>44063.100694444445</c:v>
                </c:pt>
                <c:pt idx="49846">
                  <c:v>44063.104166666664</c:v>
                </c:pt>
                <c:pt idx="49847">
                  <c:v>44063.107638888891</c:v>
                </c:pt>
                <c:pt idx="49848">
                  <c:v>44063.111111111109</c:v>
                </c:pt>
                <c:pt idx="49849">
                  <c:v>44063.114583333336</c:v>
                </c:pt>
                <c:pt idx="49850">
                  <c:v>44063.118055555555</c:v>
                </c:pt>
                <c:pt idx="49851">
                  <c:v>44063.121527777781</c:v>
                </c:pt>
                <c:pt idx="49852">
                  <c:v>44063.125</c:v>
                </c:pt>
                <c:pt idx="49853">
                  <c:v>44063.128472222219</c:v>
                </c:pt>
                <c:pt idx="49854">
                  <c:v>44063.131944444445</c:v>
                </c:pt>
                <c:pt idx="49855">
                  <c:v>44063.135416666664</c:v>
                </c:pt>
                <c:pt idx="49856">
                  <c:v>44063.138888888891</c:v>
                </c:pt>
                <c:pt idx="49857">
                  <c:v>44063.142361111109</c:v>
                </c:pt>
                <c:pt idx="49858">
                  <c:v>44063.145833333336</c:v>
                </c:pt>
                <c:pt idx="49859">
                  <c:v>44063.149305555555</c:v>
                </c:pt>
                <c:pt idx="49860">
                  <c:v>44063.152777777781</c:v>
                </c:pt>
                <c:pt idx="49861">
                  <c:v>44063.15625</c:v>
                </c:pt>
                <c:pt idx="49862">
                  <c:v>44063.159722222219</c:v>
                </c:pt>
                <c:pt idx="49863">
                  <c:v>44063.163194444445</c:v>
                </c:pt>
                <c:pt idx="49864">
                  <c:v>44063.166666666664</c:v>
                </c:pt>
                <c:pt idx="49865">
                  <c:v>44063.170138888891</c:v>
                </c:pt>
                <c:pt idx="49866">
                  <c:v>44063.173611111109</c:v>
                </c:pt>
                <c:pt idx="49867">
                  <c:v>44063.177083333336</c:v>
                </c:pt>
                <c:pt idx="49868">
                  <c:v>44063.180555555555</c:v>
                </c:pt>
                <c:pt idx="49869">
                  <c:v>44063.184027777781</c:v>
                </c:pt>
                <c:pt idx="49870">
                  <c:v>44063.1875</c:v>
                </c:pt>
                <c:pt idx="49871">
                  <c:v>44063.190972222219</c:v>
                </c:pt>
                <c:pt idx="49872">
                  <c:v>44063.194444444445</c:v>
                </c:pt>
                <c:pt idx="49873">
                  <c:v>44063.197916666664</c:v>
                </c:pt>
                <c:pt idx="49874">
                  <c:v>44063.201388888891</c:v>
                </c:pt>
                <c:pt idx="49875">
                  <c:v>44063.204861111109</c:v>
                </c:pt>
                <c:pt idx="49876">
                  <c:v>44063.208333333336</c:v>
                </c:pt>
                <c:pt idx="49877">
                  <c:v>44063.211805555555</c:v>
                </c:pt>
                <c:pt idx="49878">
                  <c:v>44063.215277777781</c:v>
                </c:pt>
                <c:pt idx="49879">
                  <c:v>44063.21875</c:v>
                </c:pt>
                <c:pt idx="49880">
                  <c:v>44063.222222222219</c:v>
                </c:pt>
                <c:pt idx="49881">
                  <c:v>44063.225694444445</c:v>
                </c:pt>
                <c:pt idx="49882">
                  <c:v>44063.229166666664</c:v>
                </c:pt>
                <c:pt idx="49883">
                  <c:v>44063.232638888891</c:v>
                </c:pt>
                <c:pt idx="49884">
                  <c:v>44063.236111111109</c:v>
                </c:pt>
                <c:pt idx="49885">
                  <c:v>44063.239583333336</c:v>
                </c:pt>
                <c:pt idx="49886">
                  <c:v>44063.243055555555</c:v>
                </c:pt>
                <c:pt idx="49887">
                  <c:v>44063.246527777781</c:v>
                </c:pt>
                <c:pt idx="49888">
                  <c:v>44063.25</c:v>
                </c:pt>
                <c:pt idx="49889">
                  <c:v>44063.253472222219</c:v>
                </c:pt>
                <c:pt idx="49890">
                  <c:v>44063.256944444445</c:v>
                </c:pt>
                <c:pt idx="49891">
                  <c:v>44063.260416666664</c:v>
                </c:pt>
                <c:pt idx="49892">
                  <c:v>44063.263888888891</c:v>
                </c:pt>
                <c:pt idx="49893">
                  <c:v>44063.267361111109</c:v>
                </c:pt>
                <c:pt idx="49894">
                  <c:v>44063.270833333336</c:v>
                </c:pt>
                <c:pt idx="49895">
                  <c:v>44063.274305555555</c:v>
                </c:pt>
                <c:pt idx="49896">
                  <c:v>44063.277777777781</c:v>
                </c:pt>
                <c:pt idx="49897">
                  <c:v>44063.28125</c:v>
                </c:pt>
                <c:pt idx="49898">
                  <c:v>44063.284722222219</c:v>
                </c:pt>
                <c:pt idx="49899">
                  <c:v>44063.288194444445</c:v>
                </c:pt>
                <c:pt idx="49900">
                  <c:v>44063.291666666664</c:v>
                </c:pt>
                <c:pt idx="49901">
                  <c:v>44063.295138888891</c:v>
                </c:pt>
                <c:pt idx="49902">
                  <c:v>44063.298611111109</c:v>
                </c:pt>
                <c:pt idx="49903">
                  <c:v>44063.302083333336</c:v>
                </c:pt>
                <c:pt idx="49904">
                  <c:v>44063.305555555555</c:v>
                </c:pt>
                <c:pt idx="49905">
                  <c:v>44063.309027777781</c:v>
                </c:pt>
                <c:pt idx="49906">
                  <c:v>44063.3125</c:v>
                </c:pt>
                <c:pt idx="49907">
                  <c:v>44063.315972222219</c:v>
                </c:pt>
                <c:pt idx="49908">
                  <c:v>44063.319444444445</c:v>
                </c:pt>
                <c:pt idx="49909">
                  <c:v>44063.322916666664</c:v>
                </c:pt>
                <c:pt idx="49910">
                  <c:v>44063.326388888891</c:v>
                </c:pt>
                <c:pt idx="49911">
                  <c:v>44063.329861111109</c:v>
                </c:pt>
                <c:pt idx="49912">
                  <c:v>44063.333333333336</c:v>
                </c:pt>
                <c:pt idx="49913">
                  <c:v>44063.336805555555</c:v>
                </c:pt>
                <c:pt idx="49914">
                  <c:v>44063.340277777781</c:v>
                </c:pt>
                <c:pt idx="49915">
                  <c:v>44063.34375</c:v>
                </c:pt>
                <c:pt idx="49916">
                  <c:v>44063.347222222219</c:v>
                </c:pt>
                <c:pt idx="49917">
                  <c:v>44063.350694444445</c:v>
                </c:pt>
                <c:pt idx="49918">
                  <c:v>44063.354166666664</c:v>
                </c:pt>
                <c:pt idx="49919">
                  <c:v>44063.357638888891</c:v>
                </c:pt>
                <c:pt idx="49920">
                  <c:v>44063.361111111109</c:v>
                </c:pt>
                <c:pt idx="49921">
                  <c:v>44063.364583333336</c:v>
                </c:pt>
                <c:pt idx="49922">
                  <c:v>44063.368055555555</c:v>
                </c:pt>
                <c:pt idx="49923">
                  <c:v>44063.371527777781</c:v>
                </c:pt>
                <c:pt idx="49924">
                  <c:v>44063.375</c:v>
                </c:pt>
                <c:pt idx="49925">
                  <c:v>44063.378472222219</c:v>
                </c:pt>
                <c:pt idx="49926">
                  <c:v>44063.381944444445</c:v>
                </c:pt>
                <c:pt idx="49927">
                  <c:v>44063.385416666664</c:v>
                </c:pt>
                <c:pt idx="49928">
                  <c:v>44063.388888888891</c:v>
                </c:pt>
                <c:pt idx="49929">
                  <c:v>44063.392361111109</c:v>
                </c:pt>
                <c:pt idx="49930">
                  <c:v>44063.395833333336</c:v>
                </c:pt>
                <c:pt idx="49931">
                  <c:v>44063.399305555555</c:v>
                </c:pt>
                <c:pt idx="49932">
                  <c:v>44063.402777777781</c:v>
                </c:pt>
                <c:pt idx="49933">
                  <c:v>44063.40625</c:v>
                </c:pt>
                <c:pt idx="49934">
                  <c:v>44063.409722222219</c:v>
                </c:pt>
                <c:pt idx="49935">
                  <c:v>44063.413194444445</c:v>
                </c:pt>
                <c:pt idx="49936">
                  <c:v>44063.416666666664</c:v>
                </c:pt>
                <c:pt idx="49937">
                  <c:v>44063.420138888891</c:v>
                </c:pt>
                <c:pt idx="49938">
                  <c:v>44063.423611111109</c:v>
                </c:pt>
                <c:pt idx="49939">
                  <c:v>44063.427083333336</c:v>
                </c:pt>
                <c:pt idx="49940">
                  <c:v>44063.430555555555</c:v>
                </c:pt>
                <c:pt idx="49941">
                  <c:v>44063.434027777781</c:v>
                </c:pt>
                <c:pt idx="49942">
                  <c:v>44063.4375</c:v>
                </c:pt>
                <c:pt idx="49943">
                  <c:v>44063.440972222219</c:v>
                </c:pt>
                <c:pt idx="49944">
                  <c:v>44063.444444444445</c:v>
                </c:pt>
                <c:pt idx="49945">
                  <c:v>44063.447916666664</c:v>
                </c:pt>
                <c:pt idx="49946">
                  <c:v>44063.451388888891</c:v>
                </c:pt>
                <c:pt idx="49947">
                  <c:v>44063.454861111109</c:v>
                </c:pt>
                <c:pt idx="49948">
                  <c:v>44063.458333333336</c:v>
                </c:pt>
                <c:pt idx="49949">
                  <c:v>44063.461805555555</c:v>
                </c:pt>
                <c:pt idx="49950">
                  <c:v>44063.465277777781</c:v>
                </c:pt>
                <c:pt idx="49951">
                  <c:v>44063.46875</c:v>
                </c:pt>
                <c:pt idx="49952">
                  <c:v>44063.472222222219</c:v>
                </c:pt>
                <c:pt idx="49953">
                  <c:v>44063.475694444445</c:v>
                </c:pt>
                <c:pt idx="49954">
                  <c:v>44063.479166666664</c:v>
                </c:pt>
                <c:pt idx="49955">
                  <c:v>44063.482638888891</c:v>
                </c:pt>
                <c:pt idx="49956">
                  <c:v>44063.486111111109</c:v>
                </c:pt>
                <c:pt idx="49957">
                  <c:v>44063.489583333336</c:v>
                </c:pt>
                <c:pt idx="49958">
                  <c:v>44063.493055555555</c:v>
                </c:pt>
                <c:pt idx="49959">
                  <c:v>44063.496527777781</c:v>
                </c:pt>
                <c:pt idx="49960">
                  <c:v>44063.5</c:v>
                </c:pt>
                <c:pt idx="49961">
                  <c:v>44063.503472222219</c:v>
                </c:pt>
                <c:pt idx="49962">
                  <c:v>44063.506944444445</c:v>
                </c:pt>
                <c:pt idx="49963">
                  <c:v>44063.510416666664</c:v>
                </c:pt>
                <c:pt idx="49964">
                  <c:v>44063.513888888891</c:v>
                </c:pt>
                <c:pt idx="49965">
                  <c:v>44063.517361111109</c:v>
                </c:pt>
                <c:pt idx="49966">
                  <c:v>44063.520833333336</c:v>
                </c:pt>
                <c:pt idx="49967">
                  <c:v>44063.524305555555</c:v>
                </c:pt>
                <c:pt idx="49968">
                  <c:v>44063.527777777781</c:v>
                </c:pt>
                <c:pt idx="49969">
                  <c:v>44063.53125</c:v>
                </c:pt>
                <c:pt idx="49970">
                  <c:v>44063.534722222219</c:v>
                </c:pt>
                <c:pt idx="49971">
                  <c:v>44063.538194444445</c:v>
                </c:pt>
                <c:pt idx="49972">
                  <c:v>44063.541666666664</c:v>
                </c:pt>
                <c:pt idx="49973">
                  <c:v>44063.545138888891</c:v>
                </c:pt>
                <c:pt idx="49974">
                  <c:v>44063.548611111109</c:v>
                </c:pt>
                <c:pt idx="49975">
                  <c:v>44063.552083333336</c:v>
                </c:pt>
                <c:pt idx="49976">
                  <c:v>44063.555555555555</c:v>
                </c:pt>
                <c:pt idx="49977">
                  <c:v>44063.559027777781</c:v>
                </c:pt>
                <c:pt idx="49978">
                  <c:v>44063.5625</c:v>
                </c:pt>
                <c:pt idx="49979">
                  <c:v>44063.565972222219</c:v>
                </c:pt>
                <c:pt idx="49980">
                  <c:v>44063.569444444445</c:v>
                </c:pt>
                <c:pt idx="49981">
                  <c:v>44063.572916666664</c:v>
                </c:pt>
                <c:pt idx="49982">
                  <c:v>44063.576388888891</c:v>
                </c:pt>
                <c:pt idx="49983">
                  <c:v>44063.579861111109</c:v>
                </c:pt>
                <c:pt idx="49984">
                  <c:v>44063.583333333336</c:v>
                </c:pt>
                <c:pt idx="49985">
                  <c:v>44063.586805555555</c:v>
                </c:pt>
                <c:pt idx="49986">
                  <c:v>44063.590277777781</c:v>
                </c:pt>
                <c:pt idx="49987">
                  <c:v>44063.59375</c:v>
                </c:pt>
                <c:pt idx="49988">
                  <c:v>44063.597222222219</c:v>
                </c:pt>
                <c:pt idx="49989">
                  <c:v>44063.600694444445</c:v>
                </c:pt>
                <c:pt idx="49990">
                  <c:v>44063.604166666664</c:v>
                </c:pt>
                <c:pt idx="49991">
                  <c:v>44063.607638888891</c:v>
                </c:pt>
                <c:pt idx="49992">
                  <c:v>44063.611111111109</c:v>
                </c:pt>
                <c:pt idx="49993">
                  <c:v>44063.614583333336</c:v>
                </c:pt>
                <c:pt idx="49994">
                  <c:v>44063.618055555555</c:v>
                </c:pt>
                <c:pt idx="49995">
                  <c:v>44063.621527777781</c:v>
                </c:pt>
                <c:pt idx="49996">
                  <c:v>44063.625</c:v>
                </c:pt>
                <c:pt idx="49997">
                  <c:v>44063.628472222219</c:v>
                </c:pt>
                <c:pt idx="49998">
                  <c:v>44063.631944444445</c:v>
                </c:pt>
                <c:pt idx="49999">
                  <c:v>44063.635416666664</c:v>
                </c:pt>
                <c:pt idx="50000">
                  <c:v>44063.638888888891</c:v>
                </c:pt>
                <c:pt idx="50001">
                  <c:v>44063.642361111109</c:v>
                </c:pt>
                <c:pt idx="50002">
                  <c:v>44063.645833333336</c:v>
                </c:pt>
                <c:pt idx="50003">
                  <c:v>44063.649305555555</c:v>
                </c:pt>
                <c:pt idx="50004">
                  <c:v>44063.652777777781</c:v>
                </c:pt>
                <c:pt idx="50005">
                  <c:v>44063.65625</c:v>
                </c:pt>
                <c:pt idx="50006">
                  <c:v>44063.659722222219</c:v>
                </c:pt>
                <c:pt idx="50007">
                  <c:v>44063.663194444445</c:v>
                </c:pt>
                <c:pt idx="50008">
                  <c:v>44063.666666666664</c:v>
                </c:pt>
                <c:pt idx="50009">
                  <c:v>44063.670138888891</c:v>
                </c:pt>
                <c:pt idx="50010">
                  <c:v>44063.673611111109</c:v>
                </c:pt>
                <c:pt idx="50011">
                  <c:v>44063.677083333336</c:v>
                </c:pt>
                <c:pt idx="50012">
                  <c:v>44063.680555555555</c:v>
                </c:pt>
                <c:pt idx="50013">
                  <c:v>44063.684027777781</c:v>
                </c:pt>
                <c:pt idx="50014">
                  <c:v>44063.6875</c:v>
                </c:pt>
                <c:pt idx="50015">
                  <c:v>44063.690972222219</c:v>
                </c:pt>
                <c:pt idx="50016">
                  <c:v>44063.694444444445</c:v>
                </c:pt>
                <c:pt idx="50017">
                  <c:v>44063.697916666664</c:v>
                </c:pt>
                <c:pt idx="50018">
                  <c:v>44063.701388888891</c:v>
                </c:pt>
                <c:pt idx="50019">
                  <c:v>44063.704861111109</c:v>
                </c:pt>
                <c:pt idx="50020">
                  <c:v>44063.708333333336</c:v>
                </c:pt>
                <c:pt idx="50021">
                  <c:v>44063.711805555555</c:v>
                </c:pt>
                <c:pt idx="50022">
                  <c:v>44063.715277777781</c:v>
                </c:pt>
                <c:pt idx="50023">
                  <c:v>44063.71875</c:v>
                </c:pt>
                <c:pt idx="50024">
                  <c:v>44063.722222222219</c:v>
                </c:pt>
                <c:pt idx="50025">
                  <c:v>44063.725694444445</c:v>
                </c:pt>
                <c:pt idx="50026">
                  <c:v>44063.729166666664</c:v>
                </c:pt>
                <c:pt idx="50027">
                  <c:v>44063.732638888891</c:v>
                </c:pt>
                <c:pt idx="50028">
                  <c:v>44063.736111111109</c:v>
                </c:pt>
                <c:pt idx="50029">
                  <c:v>44063.739583333336</c:v>
                </c:pt>
                <c:pt idx="50030">
                  <c:v>44063.743055555555</c:v>
                </c:pt>
                <c:pt idx="50031">
                  <c:v>44063.746527777781</c:v>
                </c:pt>
                <c:pt idx="50032">
                  <c:v>44063.75</c:v>
                </c:pt>
                <c:pt idx="50033">
                  <c:v>44063.753472222219</c:v>
                </c:pt>
                <c:pt idx="50034">
                  <c:v>44063.756944444445</c:v>
                </c:pt>
                <c:pt idx="50035">
                  <c:v>44063.760416666664</c:v>
                </c:pt>
                <c:pt idx="50036">
                  <c:v>44063.763888888891</c:v>
                </c:pt>
                <c:pt idx="50037">
                  <c:v>44063.767361111109</c:v>
                </c:pt>
                <c:pt idx="50038">
                  <c:v>44063.770833333336</c:v>
                </c:pt>
                <c:pt idx="50039">
                  <c:v>44063.774305555555</c:v>
                </c:pt>
                <c:pt idx="50040">
                  <c:v>44063.777777777781</c:v>
                </c:pt>
                <c:pt idx="50041">
                  <c:v>44063.78125</c:v>
                </c:pt>
                <c:pt idx="50042">
                  <c:v>44063.784722222219</c:v>
                </c:pt>
                <c:pt idx="50043">
                  <c:v>44063.788194444445</c:v>
                </c:pt>
                <c:pt idx="50044">
                  <c:v>44063.791666666664</c:v>
                </c:pt>
                <c:pt idx="50045">
                  <c:v>44063.795138888891</c:v>
                </c:pt>
                <c:pt idx="50046">
                  <c:v>44063.798611111109</c:v>
                </c:pt>
                <c:pt idx="50047">
                  <c:v>44063.802083333336</c:v>
                </c:pt>
                <c:pt idx="50048">
                  <c:v>44063.805555555555</c:v>
                </c:pt>
                <c:pt idx="50049">
                  <c:v>44063.809027777781</c:v>
                </c:pt>
                <c:pt idx="50050">
                  <c:v>44063.8125</c:v>
                </c:pt>
                <c:pt idx="50051">
                  <c:v>44063.815972222219</c:v>
                </c:pt>
                <c:pt idx="50052">
                  <c:v>44063.819444444445</c:v>
                </c:pt>
                <c:pt idx="50053">
                  <c:v>44063.822916666664</c:v>
                </c:pt>
                <c:pt idx="50054">
                  <c:v>44063.826388888891</c:v>
                </c:pt>
                <c:pt idx="50055">
                  <c:v>44063.829861111109</c:v>
                </c:pt>
                <c:pt idx="50056">
                  <c:v>44063.833333333336</c:v>
                </c:pt>
                <c:pt idx="50057">
                  <c:v>44063.836805555555</c:v>
                </c:pt>
                <c:pt idx="50058">
                  <c:v>44063.840277777781</c:v>
                </c:pt>
                <c:pt idx="50059">
                  <c:v>44063.84375</c:v>
                </c:pt>
                <c:pt idx="50060">
                  <c:v>44063.847222222219</c:v>
                </c:pt>
                <c:pt idx="50061">
                  <c:v>44063.850694444445</c:v>
                </c:pt>
                <c:pt idx="50062">
                  <c:v>44063.854166666664</c:v>
                </c:pt>
                <c:pt idx="50063">
                  <c:v>44063.857638888891</c:v>
                </c:pt>
                <c:pt idx="50064">
                  <c:v>44063.861111111109</c:v>
                </c:pt>
                <c:pt idx="50065">
                  <c:v>44063.864583333336</c:v>
                </c:pt>
                <c:pt idx="50066">
                  <c:v>44063.868055555555</c:v>
                </c:pt>
                <c:pt idx="50067">
                  <c:v>44063.871527777781</c:v>
                </c:pt>
                <c:pt idx="50068">
                  <c:v>44063.875</c:v>
                </c:pt>
                <c:pt idx="50069">
                  <c:v>44063.878472222219</c:v>
                </c:pt>
                <c:pt idx="50070">
                  <c:v>44063.881944444445</c:v>
                </c:pt>
                <c:pt idx="50071">
                  <c:v>44063.885416666664</c:v>
                </c:pt>
                <c:pt idx="50072">
                  <c:v>44063.888888888891</c:v>
                </c:pt>
                <c:pt idx="50073">
                  <c:v>44063.892361111109</c:v>
                </c:pt>
                <c:pt idx="50074">
                  <c:v>44063.895833333336</c:v>
                </c:pt>
                <c:pt idx="50075">
                  <c:v>44063.899305555555</c:v>
                </c:pt>
                <c:pt idx="50076">
                  <c:v>44063.902777777781</c:v>
                </c:pt>
                <c:pt idx="50077">
                  <c:v>44063.90625</c:v>
                </c:pt>
                <c:pt idx="50078">
                  <c:v>44063.909722222219</c:v>
                </c:pt>
                <c:pt idx="50079">
                  <c:v>44063.913194444445</c:v>
                </c:pt>
                <c:pt idx="50080">
                  <c:v>44063.916666666664</c:v>
                </c:pt>
                <c:pt idx="50081">
                  <c:v>44063.920138888891</c:v>
                </c:pt>
                <c:pt idx="50082">
                  <c:v>44063.923611111109</c:v>
                </c:pt>
                <c:pt idx="50083">
                  <c:v>44063.927083333336</c:v>
                </c:pt>
                <c:pt idx="50084">
                  <c:v>44063.930555555555</c:v>
                </c:pt>
                <c:pt idx="50085">
                  <c:v>44063.934027777781</c:v>
                </c:pt>
                <c:pt idx="50086">
                  <c:v>44063.9375</c:v>
                </c:pt>
                <c:pt idx="50087">
                  <c:v>44063.940972222219</c:v>
                </c:pt>
                <c:pt idx="50088">
                  <c:v>44063.944444444445</c:v>
                </c:pt>
                <c:pt idx="50089">
                  <c:v>44063.947916666664</c:v>
                </c:pt>
                <c:pt idx="50090">
                  <c:v>44063.951388888891</c:v>
                </c:pt>
                <c:pt idx="50091">
                  <c:v>44063.954861111109</c:v>
                </c:pt>
                <c:pt idx="50092">
                  <c:v>44063.958333333336</c:v>
                </c:pt>
                <c:pt idx="50093">
                  <c:v>44063.961805555555</c:v>
                </c:pt>
                <c:pt idx="50094">
                  <c:v>44063.965277777781</c:v>
                </c:pt>
                <c:pt idx="50095">
                  <c:v>44063.96875</c:v>
                </c:pt>
                <c:pt idx="50096">
                  <c:v>44063.972222222219</c:v>
                </c:pt>
                <c:pt idx="50097">
                  <c:v>44063.975694444445</c:v>
                </c:pt>
                <c:pt idx="50098">
                  <c:v>44063.979166666664</c:v>
                </c:pt>
                <c:pt idx="50099">
                  <c:v>44063.982638888891</c:v>
                </c:pt>
                <c:pt idx="50100">
                  <c:v>44063.986111111109</c:v>
                </c:pt>
                <c:pt idx="50101">
                  <c:v>44063.989583333336</c:v>
                </c:pt>
                <c:pt idx="50102">
                  <c:v>44063.993055555555</c:v>
                </c:pt>
                <c:pt idx="50103">
                  <c:v>44063.996527777781</c:v>
                </c:pt>
                <c:pt idx="50104">
                  <c:v>44064</c:v>
                </c:pt>
                <c:pt idx="50105">
                  <c:v>44064.003472222219</c:v>
                </c:pt>
                <c:pt idx="50106">
                  <c:v>44064.006944444445</c:v>
                </c:pt>
                <c:pt idx="50107">
                  <c:v>44064.010416666664</c:v>
                </c:pt>
                <c:pt idx="50108">
                  <c:v>44064.013888888891</c:v>
                </c:pt>
                <c:pt idx="50109">
                  <c:v>44064.017361111109</c:v>
                </c:pt>
                <c:pt idx="50110">
                  <c:v>44064.020833333336</c:v>
                </c:pt>
                <c:pt idx="50111">
                  <c:v>44064.024305555555</c:v>
                </c:pt>
                <c:pt idx="50112">
                  <c:v>44064.027777777781</c:v>
                </c:pt>
                <c:pt idx="50113">
                  <c:v>44064.03125</c:v>
                </c:pt>
                <c:pt idx="50114">
                  <c:v>44064.034722222219</c:v>
                </c:pt>
                <c:pt idx="50115">
                  <c:v>44064.038194444445</c:v>
                </c:pt>
                <c:pt idx="50116">
                  <c:v>44064.041666666664</c:v>
                </c:pt>
                <c:pt idx="50117">
                  <c:v>44064.045138888891</c:v>
                </c:pt>
                <c:pt idx="50118">
                  <c:v>44064.048611111109</c:v>
                </c:pt>
                <c:pt idx="50119">
                  <c:v>44064.052083333336</c:v>
                </c:pt>
                <c:pt idx="50120">
                  <c:v>44064.055555555555</c:v>
                </c:pt>
                <c:pt idx="50121">
                  <c:v>44064.059027777781</c:v>
                </c:pt>
                <c:pt idx="50122">
                  <c:v>44064.0625</c:v>
                </c:pt>
                <c:pt idx="50123">
                  <c:v>44064.065972222219</c:v>
                </c:pt>
                <c:pt idx="50124">
                  <c:v>44064.069444444445</c:v>
                </c:pt>
                <c:pt idx="50125">
                  <c:v>44064.072916666664</c:v>
                </c:pt>
                <c:pt idx="50126">
                  <c:v>44064.076388888891</c:v>
                </c:pt>
                <c:pt idx="50127">
                  <c:v>44064.079861111109</c:v>
                </c:pt>
                <c:pt idx="50128">
                  <c:v>44064.083333333336</c:v>
                </c:pt>
                <c:pt idx="50129">
                  <c:v>44064.086805555555</c:v>
                </c:pt>
                <c:pt idx="50130">
                  <c:v>44064.090277777781</c:v>
                </c:pt>
                <c:pt idx="50131">
                  <c:v>44064.09375</c:v>
                </c:pt>
                <c:pt idx="50132">
                  <c:v>44064.097222222219</c:v>
                </c:pt>
                <c:pt idx="50133">
                  <c:v>44064.100694444445</c:v>
                </c:pt>
                <c:pt idx="50134">
                  <c:v>44064.104166666664</c:v>
                </c:pt>
                <c:pt idx="50135">
                  <c:v>44064.107638888891</c:v>
                </c:pt>
                <c:pt idx="50136">
                  <c:v>44064.111111111109</c:v>
                </c:pt>
                <c:pt idx="50137">
                  <c:v>44064.114583333336</c:v>
                </c:pt>
                <c:pt idx="50138">
                  <c:v>44064.118055555555</c:v>
                </c:pt>
                <c:pt idx="50139">
                  <c:v>44064.121527777781</c:v>
                </c:pt>
                <c:pt idx="50140">
                  <c:v>44064.125</c:v>
                </c:pt>
                <c:pt idx="50141">
                  <c:v>44064.128472222219</c:v>
                </c:pt>
                <c:pt idx="50142">
                  <c:v>44064.131944444445</c:v>
                </c:pt>
                <c:pt idx="50143">
                  <c:v>44064.135416666664</c:v>
                </c:pt>
                <c:pt idx="50144">
                  <c:v>44064.138888888891</c:v>
                </c:pt>
                <c:pt idx="50145">
                  <c:v>44064.142361111109</c:v>
                </c:pt>
                <c:pt idx="50146">
                  <c:v>44064.145833333336</c:v>
                </c:pt>
                <c:pt idx="50147">
                  <c:v>44064.149305555555</c:v>
                </c:pt>
                <c:pt idx="50148">
                  <c:v>44064.152777777781</c:v>
                </c:pt>
                <c:pt idx="50149">
                  <c:v>44064.15625</c:v>
                </c:pt>
                <c:pt idx="50150">
                  <c:v>44064.159722222219</c:v>
                </c:pt>
                <c:pt idx="50151">
                  <c:v>44064.163194444445</c:v>
                </c:pt>
                <c:pt idx="50152">
                  <c:v>44064.166666666664</c:v>
                </c:pt>
                <c:pt idx="50153">
                  <c:v>44064.170138888891</c:v>
                </c:pt>
                <c:pt idx="50154">
                  <c:v>44064.173611111109</c:v>
                </c:pt>
                <c:pt idx="50155">
                  <c:v>44064.177083333336</c:v>
                </c:pt>
                <c:pt idx="50156">
                  <c:v>44064.180555555555</c:v>
                </c:pt>
                <c:pt idx="50157">
                  <c:v>44064.184027777781</c:v>
                </c:pt>
                <c:pt idx="50158">
                  <c:v>44064.1875</c:v>
                </c:pt>
                <c:pt idx="50159">
                  <c:v>44064.190972222219</c:v>
                </c:pt>
                <c:pt idx="50160">
                  <c:v>44064.194444444445</c:v>
                </c:pt>
                <c:pt idx="50161">
                  <c:v>44064.197916666664</c:v>
                </c:pt>
                <c:pt idx="50162">
                  <c:v>44064.201388888891</c:v>
                </c:pt>
                <c:pt idx="50163">
                  <c:v>44064.204861111109</c:v>
                </c:pt>
                <c:pt idx="50164">
                  <c:v>44064.208333333336</c:v>
                </c:pt>
                <c:pt idx="50165">
                  <c:v>44064.211805555555</c:v>
                </c:pt>
                <c:pt idx="50166">
                  <c:v>44064.215277777781</c:v>
                </c:pt>
                <c:pt idx="50167">
                  <c:v>44064.21875</c:v>
                </c:pt>
                <c:pt idx="50168">
                  <c:v>44064.222222222219</c:v>
                </c:pt>
                <c:pt idx="50169">
                  <c:v>44064.225694444445</c:v>
                </c:pt>
                <c:pt idx="50170">
                  <c:v>44064.229166666664</c:v>
                </c:pt>
                <c:pt idx="50171">
                  <c:v>44064.232638888891</c:v>
                </c:pt>
                <c:pt idx="50172">
                  <c:v>44064.236111111109</c:v>
                </c:pt>
                <c:pt idx="50173">
                  <c:v>44064.239583333336</c:v>
                </c:pt>
                <c:pt idx="50174">
                  <c:v>44064.243055555555</c:v>
                </c:pt>
                <c:pt idx="50175">
                  <c:v>44064.246527777781</c:v>
                </c:pt>
                <c:pt idx="50176">
                  <c:v>44064.25</c:v>
                </c:pt>
                <c:pt idx="50177">
                  <c:v>44064.253472222219</c:v>
                </c:pt>
                <c:pt idx="50178">
                  <c:v>44064.256944444445</c:v>
                </c:pt>
                <c:pt idx="50179">
                  <c:v>44064.260416666664</c:v>
                </c:pt>
                <c:pt idx="50180">
                  <c:v>44064.263888888891</c:v>
                </c:pt>
                <c:pt idx="50181">
                  <c:v>44064.267361111109</c:v>
                </c:pt>
                <c:pt idx="50182">
                  <c:v>44064.270833333336</c:v>
                </c:pt>
                <c:pt idx="50183">
                  <c:v>44064.274305555555</c:v>
                </c:pt>
                <c:pt idx="50184">
                  <c:v>44064.277777777781</c:v>
                </c:pt>
                <c:pt idx="50185">
                  <c:v>44064.28125</c:v>
                </c:pt>
                <c:pt idx="50186">
                  <c:v>44064.284722222219</c:v>
                </c:pt>
                <c:pt idx="50187">
                  <c:v>44064.288194444445</c:v>
                </c:pt>
                <c:pt idx="50188">
                  <c:v>44064.291666666664</c:v>
                </c:pt>
                <c:pt idx="50189">
                  <c:v>44064.295138888891</c:v>
                </c:pt>
                <c:pt idx="50190">
                  <c:v>44064.298611111109</c:v>
                </c:pt>
                <c:pt idx="50191">
                  <c:v>44064.302083333336</c:v>
                </c:pt>
                <c:pt idx="50192">
                  <c:v>44064.305555555555</c:v>
                </c:pt>
                <c:pt idx="50193">
                  <c:v>44064.309027777781</c:v>
                </c:pt>
                <c:pt idx="50194">
                  <c:v>44064.3125</c:v>
                </c:pt>
                <c:pt idx="50195">
                  <c:v>44064.315972222219</c:v>
                </c:pt>
                <c:pt idx="50196">
                  <c:v>44064.319444444445</c:v>
                </c:pt>
                <c:pt idx="50197">
                  <c:v>44064.322916666664</c:v>
                </c:pt>
                <c:pt idx="50198">
                  <c:v>44064.326388888891</c:v>
                </c:pt>
                <c:pt idx="50199">
                  <c:v>44064.329861111109</c:v>
                </c:pt>
                <c:pt idx="50200">
                  <c:v>44064.333333333336</c:v>
                </c:pt>
                <c:pt idx="50201">
                  <c:v>44064.336805555555</c:v>
                </c:pt>
                <c:pt idx="50202">
                  <c:v>44064.340277777781</c:v>
                </c:pt>
                <c:pt idx="50203">
                  <c:v>44064.34375</c:v>
                </c:pt>
                <c:pt idx="50204">
                  <c:v>44064.347222222219</c:v>
                </c:pt>
                <c:pt idx="50205">
                  <c:v>44064.350694444445</c:v>
                </c:pt>
                <c:pt idx="50206">
                  <c:v>44064.354166666664</c:v>
                </c:pt>
                <c:pt idx="50207">
                  <c:v>44064.357638888891</c:v>
                </c:pt>
                <c:pt idx="50208">
                  <c:v>44064.361111111109</c:v>
                </c:pt>
                <c:pt idx="50209">
                  <c:v>44064.364583333336</c:v>
                </c:pt>
                <c:pt idx="50210">
                  <c:v>44064.368055555555</c:v>
                </c:pt>
                <c:pt idx="50211">
                  <c:v>44064.371527777781</c:v>
                </c:pt>
                <c:pt idx="50212">
                  <c:v>44064.375</c:v>
                </c:pt>
                <c:pt idx="50213">
                  <c:v>44064.378472222219</c:v>
                </c:pt>
                <c:pt idx="50214">
                  <c:v>44064.381944444445</c:v>
                </c:pt>
                <c:pt idx="50215">
                  <c:v>44064.385416666664</c:v>
                </c:pt>
                <c:pt idx="50216">
                  <c:v>44064.388888888891</c:v>
                </c:pt>
                <c:pt idx="50217">
                  <c:v>44064.392361111109</c:v>
                </c:pt>
                <c:pt idx="50218">
                  <c:v>44064.395833333336</c:v>
                </c:pt>
                <c:pt idx="50219">
                  <c:v>44064.399305555555</c:v>
                </c:pt>
                <c:pt idx="50220">
                  <c:v>44064.402777777781</c:v>
                </c:pt>
                <c:pt idx="50221">
                  <c:v>44064.40625</c:v>
                </c:pt>
                <c:pt idx="50222">
                  <c:v>44064.409722222219</c:v>
                </c:pt>
                <c:pt idx="50223">
                  <c:v>44064.413194444445</c:v>
                </c:pt>
                <c:pt idx="50224">
                  <c:v>44064.416666666664</c:v>
                </c:pt>
                <c:pt idx="50225">
                  <c:v>44064.420138888891</c:v>
                </c:pt>
                <c:pt idx="50226">
                  <c:v>44064.423611111109</c:v>
                </c:pt>
                <c:pt idx="50227">
                  <c:v>44064.427083333336</c:v>
                </c:pt>
                <c:pt idx="50228">
                  <c:v>44064.430555555555</c:v>
                </c:pt>
                <c:pt idx="50229">
                  <c:v>44064.434027777781</c:v>
                </c:pt>
                <c:pt idx="50230">
                  <c:v>44064.4375</c:v>
                </c:pt>
                <c:pt idx="50231">
                  <c:v>44064.440972222219</c:v>
                </c:pt>
                <c:pt idx="50232">
                  <c:v>44064.444444444445</c:v>
                </c:pt>
                <c:pt idx="50233">
                  <c:v>44064.447916666664</c:v>
                </c:pt>
                <c:pt idx="50234">
                  <c:v>44064.451388888891</c:v>
                </c:pt>
                <c:pt idx="50235">
                  <c:v>44064.454861111109</c:v>
                </c:pt>
                <c:pt idx="50236">
                  <c:v>44064.458333333336</c:v>
                </c:pt>
                <c:pt idx="50237">
                  <c:v>44064.461805555555</c:v>
                </c:pt>
                <c:pt idx="50238">
                  <c:v>44064.465277777781</c:v>
                </c:pt>
                <c:pt idx="50239">
                  <c:v>44064.46875</c:v>
                </c:pt>
                <c:pt idx="50240">
                  <c:v>44064.472222222219</c:v>
                </c:pt>
                <c:pt idx="50241">
                  <c:v>44064.475694444445</c:v>
                </c:pt>
                <c:pt idx="50242">
                  <c:v>44064.479166666664</c:v>
                </c:pt>
                <c:pt idx="50243">
                  <c:v>44064.482638888891</c:v>
                </c:pt>
                <c:pt idx="50244">
                  <c:v>44064.486111111109</c:v>
                </c:pt>
                <c:pt idx="50245">
                  <c:v>44064.489583333336</c:v>
                </c:pt>
                <c:pt idx="50246">
                  <c:v>44064.493055555555</c:v>
                </c:pt>
                <c:pt idx="50247">
                  <c:v>44064.496527777781</c:v>
                </c:pt>
                <c:pt idx="50248">
                  <c:v>44064.5</c:v>
                </c:pt>
                <c:pt idx="50249">
                  <c:v>44064.503472222219</c:v>
                </c:pt>
                <c:pt idx="50250">
                  <c:v>44064.506944444445</c:v>
                </c:pt>
                <c:pt idx="50251">
                  <c:v>44064.510416666664</c:v>
                </c:pt>
                <c:pt idx="50252">
                  <c:v>44064.513888888891</c:v>
                </c:pt>
                <c:pt idx="50253">
                  <c:v>44064.517361111109</c:v>
                </c:pt>
                <c:pt idx="50254">
                  <c:v>44064.520833333336</c:v>
                </c:pt>
                <c:pt idx="50255">
                  <c:v>44064.524305555555</c:v>
                </c:pt>
                <c:pt idx="50256">
                  <c:v>44064.527777777781</c:v>
                </c:pt>
                <c:pt idx="50257">
                  <c:v>44064.53125</c:v>
                </c:pt>
                <c:pt idx="50258">
                  <c:v>44064.534722222219</c:v>
                </c:pt>
                <c:pt idx="50259">
                  <c:v>44064.538194444445</c:v>
                </c:pt>
                <c:pt idx="50260">
                  <c:v>44064.541666666664</c:v>
                </c:pt>
                <c:pt idx="50261">
                  <c:v>44064.545138888891</c:v>
                </c:pt>
                <c:pt idx="50262">
                  <c:v>44064.548611111109</c:v>
                </c:pt>
                <c:pt idx="50263">
                  <c:v>44064.552083333336</c:v>
                </c:pt>
                <c:pt idx="50264">
                  <c:v>44064.555555555555</c:v>
                </c:pt>
                <c:pt idx="50265">
                  <c:v>44064.559027777781</c:v>
                </c:pt>
                <c:pt idx="50266">
                  <c:v>44064.5625</c:v>
                </c:pt>
                <c:pt idx="50267">
                  <c:v>44064.565972222219</c:v>
                </c:pt>
                <c:pt idx="50268">
                  <c:v>44064.569444444445</c:v>
                </c:pt>
                <c:pt idx="50269">
                  <c:v>44064.572916666664</c:v>
                </c:pt>
                <c:pt idx="50270">
                  <c:v>44064.576388888891</c:v>
                </c:pt>
                <c:pt idx="50271">
                  <c:v>44064.579861111109</c:v>
                </c:pt>
                <c:pt idx="50272">
                  <c:v>44064.583333333336</c:v>
                </c:pt>
                <c:pt idx="50273">
                  <c:v>44064.586805555555</c:v>
                </c:pt>
                <c:pt idx="50274">
                  <c:v>44064.590277777781</c:v>
                </c:pt>
                <c:pt idx="50275">
                  <c:v>44064.59375</c:v>
                </c:pt>
                <c:pt idx="50276">
                  <c:v>44064.597222222219</c:v>
                </c:pt>
                <c:pt idx="50277">
                  <c:v>44064.600694444445</c:v>
                </c:pt>
                <c:pt idx="50278">
                  <c:v>44064.604166666664</c:v>
                </c:pt>
                <c:pt idx="50279">
                  <c:v>44064.607638888891</c:v>
                </c:pt>
                <c:pt idx="50280">
                  <c:v>44064.611111111109</c:v>
                </c:pt>
                <c:pt idx="50281">
                  <c:v>44064.614583333336</c:v>
                </c:pt>
                <c:pt idx="50282">
                  <c:v>44064.618055555555</c:v>
                </c:pt>
                <c:pt idx="50283">
                  <c:v>44064.621527777781</c:v>
                </c:pt>
                <c:pt idx="50284">
                  <c:v>44064.625</c:v>
                </c:pt>
                <c:pt idx="50285">
                  <c:v>44064.628472222219</c:v>
                </c:pt>
                <c:pt idx="50286">
                  <c:v>44064.631944444445</c:v>
                </c:pt>
                <c:pt idx="50287">
                  <c:v>44064.635416666664</c:v>
                </c:pt>
                <c:pt idx="50288">
                  <c:v>44064.638888888891</c:v>
                </c:pt>
                <c:pt idx="50289">
                  <c:v>44064.642361111109</c:v>
                </c:pt>
                <c:pt idx="50290">
                  <c:v>44064.645833333336</c:v>
                </c:pt>
                <c:pt idx="50291">
                  <c:v>44064.649305555555</c:v>
                </c:pt>
                <c:pt idx="50292">
                  <c:v>44064.652777777781</c:v>
                </c:pt>
                <c:pt idx="50293">
                  <c:v>44064.65625</c:v>
                </c:pt>
                <c:pt idx="50294">
                  <c:v>44064.659722222219</c:v>
                </c:pt>
                <c:pt idx="50295">
                  <c:v>44064.663194444445</c:v>
                </c:pt>
                <c:pt idx="50296">
                  <c:v>44064.666666666664</c:v>
                </c:pt>
                <c:pt idx="50297">
                  <c:v>44064.670138888891</c:v>
                </c:pt>
                <c:pt idx="50298">
                  <c:v>44064.673611111109</c:v>
                </c:pt>
                <c:pt idx="50299">
                  <c:v>44064.677083333336</c:v>
                </c:pt>
                <c:pt idx="50300">
                  <c:v>44064.680555555555</c:v>
                </c:pt>
                <c:pt idx="50301">
                  <c:v>44064.684027777781</c:v>
                </c:pt>
                <c:pt idx="50302">
                  <c:v>44064.6875</c:v>
                </c:pt>
                <c:pt idx="50303">
                  <c:v>44064.690972222219</c:v>
                </c:pt>
                <c:pt idx="50304">
                  <c:v>44064.694444444445</c:v>
                </c:pt>
                <c:pt idx="50305">
                  <c:v>44064.697916666664</c:v>
                </c:pt>
                <c:pt idx="50306">
                  <c:v>44064.701388888891</c:v>
                </c:pt>
                <c:pt idx="50307">
                  <c:v>44064.704861111109</c:v>
                </c:pt>
                <c:pt idx="50308">
                  <c:v>44064.708333333336</c:v>
                </c:pt>
                <c:pt idx="50309">
                  <c:v>44064.711805555555</c:v>
                </c:pt>
                <c:pt idx="50310">
                  <c:v>44064.715277777781</c:v>
                </c:pt>
                <c:pt idx="50311">
                  <c:v>44064.71875</c:v>
                </c:pt>
                <c:pt idx="50312">
                  <c:v>44064.722222222219</c:v>
                </c:pt>
                <c:pt idx="50313">
                  <c:v>44064.725694444445</c:v>
                </c:pt>
                <c:pt idx="50314">
                  <c:v>44064.729166666664</c:v>
                </c:pt>
                <c:pt idx="50315">
                  <c:v>44064.732638888891</c:v>
                </c:pt>
                <c:pt idx="50316">
                  <c:v>44064.736111111109</c:v>
                </c:pt>
                <c:pt idx="50317">
                  <c:v>44064.739583333336</c:v>
                </c:pt>
                <c:pt idx="50318">
                  <c:v>44064.743055555555</c:v>
                </c:pt>
                <c:pt idx="50319">
                  <c:v>44064.746527777781</c:v>
                </c:pt>
                <c:pt idx="50320">
                  <c:v>44064.75</c:v>
                </c:pt>
                <c:pt idx="50321">
                  <c:v>44064.753472222219</c:v>
                </c:pt>
                <c:pt idx="50322">
                  <c:v>44064.756944444445</c:v>
                </c:pt>
                <c:pt idx="50323">
                  <c:v>44064.760416666664</c:v>
                </c:pt>
                <c:pt idx="50324">
                  <c:v>44064.763888888891</c:v>
                </c:pt>
                <c:pt idx="50325">
                  <c:v>44064.767361111109</c:v>
                </c:pt>
                <c:pt idx="50326">
                  <c:v>44064.770833333336</c:v>
                </c:pt>
                <c:pt idx="50327">
                  <c:v>44064.774305555555</c:v>
                </c:pt>
                <c:pt idx="50328">
                  <c:v>44064.777777777781</c:v>
                </c:pt>
                <c:pt idx="50329">
                  <c:v>44064.78125</c:v>
                </c:pt>
                <c:pt idx="50330">
                  <c:v>44064.784722222219</c:v>
                </c:pt>
                <c:pt idx="50331">
                  <c:v>44064.788194444445</c:v>
                </c:pt>
                <c:pt idx="50332">
                  <c:v>44064.791666666664</c:v>
                </c:pt>
                <c:pt idx="50333">
                  <c:v>44064.795138888891</c:v>
                </c:pt>
                <c:pt idx="50334">
                  <c:v>44064.798611111109</c:v>
                </c:pt>
                <c:pt idx="50335">
                  <c:v>44064.802083333336</c:v>
                </c:pt>
                <c:pt idx="50336">
                  <c:v>44064.805555555555</c:v>
                </c:pt>
                <c:pt idx="50337">
                  <c:v>44064.809027777781</c:v>
                </c:pt>
                <c:pt idx="50338">
                  <c:v>44064.8125</c:v>
                </c:pt>
                <c:pt idx="50339">
                  <c:v>44064.815972222219</c:v>
                </c:pt>
                <c:pt idx="50340">
                  <c:v>44064.819444444445</c:v>
                </c:pt>
                <c:pt idx="50341">
                  <c:v>44064.822916666664</c:v>
                </c:pt>
                <c:pt idx="50342">
                  <c:v>44064.826388888891</c:v>
                </c:pt>
                <c:pt idx="50343">
                  <c:v>44064.829861111109</c:v>
                </c:pt>
                <c:pt idx="50344">
                  <c:v>44064.833333333336</c:v>
                </c:pt>
                <c:pt idx="50345">
                  <c:v>44064.836805555555</c:v>
                </c:pt>
                <c:pt idx="50346">
                  <c:v>44064.840277777781</c:v>
                </c:pt>
                <c:pt idx="50347">
                  <c:v>44064.84375</c:v>
                </c:pt>
                <c:pt idx="50348">
                  <c:v>44064.847222222219</c:v>
                </c:pt>
                <c:pt idx="50349">
                  <c:v>44064.850694444445</c:v>
                </c:pt>
                <c:pt idx="50350">
                  <c:v>44064.854166666664</c:v>
                </c:pt>
                <c:pt idx="50351">
                  <c:v>44064.857638888891</c:v>
                </c:pt>
                <c:pt idx="50352">
                  <c:v>44064.861111111109</c:v>
                </c:pt>
                <c:pt idx="50353">
                  <c:v>44064.864583333336</c:v>
                </c:pt>
                <c:pt idx="50354">
                  <c:v>44064.868055555555</c:v>
                </c:pt>
                <c:pt idx="50355">
                  <c:v>44064.871527777781</c:v>
                </c:pt>
                <c:pt idx="50356">
                  <c:v>44064.875</c:v>
                </c:pt>
                <c:pt idx="50357">
                  <c:v>44064.878472222219</c:v>
                </c:pt>
                <c:pt idx="50358">
                  <c:v>44064.881944444445</c:v>
                </c:pt>
                <c:pt idx="50359">
                  <c:v>44064.885416666664</c:v>
                </c:pt>
                <c:pt idx="50360">
                  <c:v>44064.888888888891</c:v>
                </c:pt>
                <c:pt idx="50361">
                  <c:v>44064.892361111109</c:v>
                </c:pt>
                <c:pt idx="50362">
                  <c:v>44064.895833333336</c:v>
                </c:pt>
                <c:pt idx="50363">
                  <c:v>44064.899305555555</c:v>
                </c:pt>
                <c:pt idx="50364">
                  <c:v>44064.902777777781</c:v>
                </c:pt>
                <c:pt idx="50365">
                  <c:v>44064.90625</c:v>
                </c:pt>
                <c:pt idx="50366">
                  <c:v>44064.909722222219</c:v>
                </c:pt>
                <c:pt idx="50367">
                  <c:v>44064.913194444445</c:v>
                </c:pt>
                <c:pt idx="50368">
                  <c:v>44064.916666666664</c:v>
                </c:pt>
                <c:pt idx="50369">
                  <c:v>44064.920138888891</c:v>
                </c:pt>
                <c:pt idx="50370">
                  <c:v>44064.923611111109</c:v>
                </c:pt>
                <c:pt idx="50371">
                  <c:v>44064.927083333336</c:v>
                </c:pt>
                <c:pt idx="50372">
                  <c:v>44064.930555555555</c:v>
                </c:pt>
                <c:pt idx="50373">
                  <c:v>44064.934027777781</c:v>
                </c:pt>
                <c:pt idx="50374">
                  <c:v>44064.9375</c:v>
                </c:pt>
                <c:pt idx="50375">
                  <c:v>44064.940972222219</c:v>
                </c:pt>
                <c:pt idx="50376">
                  <c:v>44064.944444444445</c:v>
                </c:pt>
                <c:pt idx="50377">
                  <c:v>44064.947916666664</c:v>
                </c:pt>
                <c:pt idx="50378">
                  <c:v>44064.951388888891</c:v>
                </c:pt>
                <c:pt idx="50379">
                  <c:v>44064.954861111109</c:v>
                </c:pt>
                <c:pt idx="50380">
                  <c:v>44064.958333333336</c:v>
                </c:pt>
                <c:pt idx="50381">
                  <c:v>44064.961805555555</c:v>
                </c:pt>
                <c:pt idx="50382">
                  <c:v>44064.965277777781</c:v>
                </c:pt>
                <c:pt idx="50383">
                  <c:v>44064.96875</c:v>
                </c:pt>
                <c:pt idx="50384">
                  <c:v>44064.972222222219</c:v>
                </c:pt>
                <c:pt idx="50385">
                  <c:v>44064.975694444445</c:v>
                </c:pt>
                <c:pt idx="50386">
                  <c:v>44064.979166666664</c:v>
                </c:pt>
                <c:pt idx="50387">
                  <c:v>44064.982638888891</c:v>
                </c:pt>
                <c:pt idx="50388">
                  <c:v>44064.986111111109</c:v>
                </c:pt>
                <c:pt idx="50389">
                  <c:v>44064.989583333336</c:v>
                </c:pt>
                <c:pt idx="50390">
                  <c:v>44064.993055555555</c:v>
                </c:pt>
                <c:pt idx="50391">
                  <c:v>44064.996527777781</c:v>
                </c:pt>
                <c:pt idx="50392">
                  <c:v>44065</c:v>
                </c:pt>
                <c:pt idx="50393">
                  <c:v>44065.003472222219</c:v>
                </c:pt>
                <c:pt idx="50394">
                  <c:v>44065.006944444445</c:v>
                </c:pt>
                <c:pt idx="50395">
                  <c:v>44065.010416666664</c:v>
                </c:pt>
                <c:pt idx="50396">
                  <c:v>44065.013888888891</c:v>
                </c:pt>
                <c:pt idx="50397">
                  <c:v>44065.017361111109</c:v>
                </c:pt>
                <c:pt idx="50398">
                  <c:v>44065.020833333336</c:v>
                </c:pt>
                <c:pt idx="50399">
                  <c:v>44065.024305555555</c:v>
                </c:pt>
                <c:pt idx="50400">
                  <c:v>44065.027777777781</c:v>
                </c:pt>
                <c:pt idx="50401">
                  <c:v>44065.03125</c:v>
                </c:pt>
                <c:pt idx="50402">
                  <c:v>44065.034722222219</c:v>
                </c:pt>
                <c:pt idx="50403">
                  <c:v>44065.038194444445</c:v>
                </c:pt>
                <c:pt idx="50404">
                  <c:v>44065.041666666664</c:v>
                </c:pt>
                <c:pt idx="50405">
                  <c:v>44065.045138888891</c:v>
                </c:pt>
                <c:pt idx="50406">
                  <c:v>44065.048611111109</c:v>
                </c:pt>
                <c:pt idx="50407">
                  <c:v>44065.052083333336</c:v>
                </c:pt>
                <c:pt idx="50408">
                  <c:v>44065.055555555555</c:v>
                </c:pt>
                <c:pt idx="50409">
                  <c:v>44065.059027777781</c:v>
                </c:pt>
                <c:pt idx="50410">
                  <c:v>44065.0625</c:v>
                </c:pt>
                <c:pt idx="50411">
                  <c:v>44065.065972222219</c:v>
                </c:pt>
                <c:pt idx="50412">
                  <c:v>44065.069444444445</c:v>
                </c:pt>
                <c:pt idx="50413">
                  <c:v>44065.072916666664</c:v>
                </c:pt>
                <c:pt idx="50414">
                  <c:v>44065.076388888891</c:v>
                </c:pt>
                <c:pt idx="50415">
                  <c:v>44065.079861111109</c:v>
                </c:pt>
                <c:pt idx="50416">
                  <c:v>44065.083333333336</c:v>
                </c:pt>
                <c:pt idx="50417">
                  <c:v>44065.086805555555</c:v>
                </c:pt>
                <c:pt idx="50418">
                  <c:v>44065.090277777781</c:v>
                </c:pt>
                <c:pt idx="50419">
                  <c:v>44065.09375</c:v>
                </c:pt>
                <c:pt idx="50420">
                  <c:v>44065.097222222219</c:v>
                </c:pt>
                <c:pt idx="50421">
                  <c:v>44065.100694444445</c:v>
                </c:pt>
                <c:pt idx="50422">
                  <c:v>44065.104166666664</c:v>
                </c:pt>
                <c:pt idx="50423">
                  <c:v>44065.107638888891</c:v>
                </c:pt>
                <c:pt idx="50424">
                  <c:v>44065.111111111109</c:v>
                </c:pt>
                <c:pt idx="50425">
                  <c:v>44065.114583333336</c:v>
                </c:pt>
                <c:pt idx="50426">
                  <c:v>44065.118055555555</c:v>
                </c:pt>
                <c:pt idx="50427">
                  <c:v>44065.121527777781</c:v>
                </c:pt>
                <c:pt idx="50428">
                  <c:v>44065.125</c:v>
                </c:pt>
                <c:pt idx="50429">
                  <c:v>44065.128472222219</c:v>
                </c:pt>
                <c:pt idx="50430">
                  <c:v>44065.131944444445</c:v>
                </c:pt>
                <c:pt idx="50431">
                  <c:v>44065.135416666664</c:v>
                </c:pt>
                <c:pt idx="50432">
                  <c:v>44065.138888888891</c:v>
                </c:pt>
                <c:pt idx="50433">
                  <c:v>44065.142361111109</c:v>
                </c:pt>
                <c:pt idx="50434">
                  <c:v>44065.145833333336</c:v>
                </c:pt>
                <c:pt idx="50435">
                  <c:v>44065.149305555555</c:v>
                </c:pt>
                <c:pt idx="50436">
                  <c:v>44065.152777777781</c:v>
                </c:pt>
                <c:pt idx="50437">
                  <c:v>44065.15625</c:v>
                </c:pt>
                <c:pt idx="50438">
                  <c:v>44065.159722222219</c:v>
                </c:pt>
                <c:pt idx="50439">
                  <c:v>44065.163194444445</c:v>
                </c:pt>
                <c:pt idx="50440">
                  <c:v>44065.166666666664</c:v>
                </c:pt>
                <c:pt idx="50441">
                  <c:v>44065.170138888891</c:v>
                </c:pt>
                <c:pt idx="50442">
                  <c:v>44065.173611111109</c:v>
                </c:pt>
                <c:pt idx="50443">
                  <c:v>44065.177083333336</c:v>
                </c:pt>
                <c:pt idx="50444">
                  <c:v>44065.180555555555</c:v>
                </c:pt>
                <c:pt idx="50445">
                  <c:v>44065.184027777781</c:v>
                </c:pt>
                <c:pt idx="50446">
                  <c:v>44065.1875</c:v>
                </c:pt>
                <c:pt idx="50447">
                  <c:v>44065.190972222219</c:v>
                </c:pt>
                <c:pt idx="50448">
                  <c:v>44065.194444444445</c:v>
                </c:pt>
                <c:pt idx="50449">
                  <c:v>44065.197916666664</c:v>
                </c:pt>
                <c:pt idx="50450">
                  <c:v>44065.201388888891</c:v>
                </c:pt>
                <c:pt idx="50451">
                  <c:v>44065.204861111109</c:v>
                </c:pt>
                <c:pt idx="50452">
                  <c:v>44065.208333333336</c:v>
                </c:pt>
                <c:pt idx="50453">
                  <c:v>44065.211805555555</c:v>
                </c:pt>
                <c:pt idx="50454">
                  <c:v>44065.215277777781</c:v>
                </c:pt>
                <c:pt idx="50455">
                  <c:v>44065.21875</c:v>
                </c:pt>
                <c:pt idx="50456">
                  <c:v>44065.222222222219</c:v>
                </c:pt>
                <c:pt idx="50457">
                  <c:v>44065.225694444445</c:v>
                </c:pt>
                <c:pt idx="50458">
                  <c:v>44065.229166666664</c:v>
                </c:pt>
                <c:pt idx="50459">
                  <c:v>44065.232638888891</c:v>
                </c:pt>
                <c:pt idx="50460">
                  <c:v>44065.236111111109</c:v>
                </c:pt>
                <c:pt idx="50461">
                  <c:v>44065.239583333336</c:v>
                </c:pt>
                <c:pt idx="50462">
                  <c:v>44065.243055555555</c:v>
                </c:pt>
                <c:pt idx="50463">
                  <c:v>44065.246527777781</c:v>
                </c:pt>
                <c:pt idx="50464">
                  <c:v>44065.25</c:v>
                </c:pt>
                <c:pt idx="50465">
                  <c:v>44065.253472222219</c:v>
                </c:pt>
                <c:pt idx="50466">
                  <c:v>44065.256944444445</c:v>
                </c:pt>
                <c:pt idx="50467">
                  <c:v>44065.260416666664</c:v>
                </c:pt>
                <c:pt idx="50468">
                  <c:v>44065.263888888891</c:v>
                </c:pt>
                <c:pt idx="50469">
                  <c:v>44065.267361111109</c:v>
                </c:pt>
                <c:pt idx="50470">
                  <c:v>44065.270833333336</c:v>
                </c:pt>
                <c:pt idx="50471">
                  <c:v>44065.274305555555</c:v>
                </c:pt>
                <c:pt idx="50472">
                  <c:v>44065.277777777781</c:v>
                </c:pt>
                <c:pt idx="50473">
                  <c:v>44065.28125</c:v>
                </c:pt>
                <c:pt idx="50474">
                  <c:v>44065.284722222219</c:v>
                </c:pt>
                <c:pt idx="50475">
                  <c:v>44065.288194444445</c:v>
                </c:pt>
                <c:pt idx="50476">
                  <c:v>44065.291666666664</c:v>
                </c:pt>
                <c:pt idx="50477">
                  <c:v>44065.295138888891</c:v>
                </c:pt>
                <c:pt idx="50478">
                  <c:v>44065.298611111109</c:v>
                </c:pt>
                <c:pt idx="50479">
                  <c:v>44065.302083333336</c:v>
                </c:pt>
                <c:pt idx="50480">
                  <c:v>44065.305555555555</c:v>
                </c:pt>
                <c:pt idx="50481">
                  <c:v>44065.309027777781</c:v>
                </c:pt>
                <c:pt idx="50482">
                  <c:v>44065.3125</c:v>
                </c:pt>
                <c:pt idx="50483">
                  <c:v>44065.315972222219</c:v>
                </c:pt>
                <c:pt idx="50484">
                  <c:v>44065.319444444445</c:v>
                </c:pt>
                <c:pt idx="50485">
                  <c:v>44065.322916666664</c:v>
                </c:pt>
                <c:pt idx="50486">
                  <c:v>44065.326388888891</c:v>
                </c:pt>
                <c:pt idx="50487">
                  <c:v>44065.329861111109</c:v>
                </c:pt>
                <c:pt idx="50488">
                  <c:v>44065.333333333336</c:v>
                </c:pt>
                <c:pt idx="50489">
                  <c:v>44065.336805555555</c:v>
                </c:pt>
                <c:pt idx="50490">
                  <c:v>44065.340277777781</c:v>
                </c:pt>
                <c:pt idx="50491">
                  <c:v>44065.34375</c:v>
                </c:pt>
                <c:pt idx="50492">
                  <c:v>44065.347222222219</c:v>
                </c:pt>
                <c:pt idx="50493">
                  <c:v>44065.350694444445</c:v>
                </c:pt>
                <c:pt idx="50494">
                  <c:v>44065.354166666664</c:v>
                </c:pt>
                <c:pt idx="50495">
                  <c:v>44065.357638888891</c:v>
                </c:pt>
                <c:pt idx="50496">
                  <c:v>44065.361111111109</c:v>
                </c:pt>
                <c:pt idx="50497">
                  <c:v>44065.364583333336</c:v>
                </c:pt>
                <c:pt idx="50498">
                  <c:v>44065.368055555555</c:v>
                </c:pt>
                <c:pt idx="50499">
                  <c:v>44065.371527777781</c:v>
                </c:pt>
                <c:pt idx="50500">
                  <c:v>44065.375</c:v>
                </c:pt>
                <c:pt idx="50501">
                  <c:v>44065.378472222219</c:v>
                </c:pt>
                <c:pt idx="50502">
                  <c:v>44065.381944444445</c:v>
                </c:pt>
                <c:pt idx="50503">
                  <c:v>44065.385416666664</c:v>
                </c:pt>
                <c:pt idx="50504">
                  <c:v>44065.388888888891</c:v>
                </c:pt>
                <c:pt idx="50505">
                  <c:v>44065.392361111109</c:v>
                </c:pt>
                <c:pt idx="50506">
                  <c:v>44065.395833333336</c:v>
                </c:pt>
                <c:pt idx="50507">
                  <c:v>44065.399305555555</c:v>
                </c:pt>
                <c:pt idx="50508">
                  <c:v>44065.402777777781</c:v>
                </c:pt>
                <c:pt idx="50509">
                  <c:v>44065.40625</c:v>
                </c:pt>
                <c:pt idx="50510">
                  <c:v>44065.409722222219</c:v>
                </c:pt>
                <c:pt idx="50511">
                  <c:v>44065.413194444445</c:v>
                </c:pt>
                <c:pt idx="50512">
                  <c:v>44065.416666666664</c:v>
                </c:pt>
                <c:pt idx="50513">
                  <c:v>44065.420138888891</c:v>
                </c:pt>
                <c:pt idx="50514">
                  <c:v>44065.423611111109</c:v>
                </c:pt>
                <c:pt idx="50515">
                  <c:v>44065.427083333336</c:v>
                </c:pt>
                <c:pt idx="50516">
                  <c:v>44065.430555555555</c:v>
                </c:pt>
                <c:pt idx="50517">
                  <c:v>44065.434027777781</c:v>
                </c:pt>
                <c:pt idx="50518">
                  <c:v>44065.4375</c:v>
                </c:pt>
                <c:pt idx="50519">
                  <c:v>44065.440972222219</c:v>
                </c:pt>
                <c:pt idx="50520">
                  <c:v>44065.444444444445</c:v>
                </c:pt>
                <c:pt idx="50521">
                  <c:v>44065.447916666664</c:v>
                </c:pt>
                <c:pt idx="50522">
                  <c:v>44065.451388888891</c:v>
                </c:pt>
                <c:pt idx="50523">
                  <c:v>44065.454861111109</c:v>
                </c:pt>
                <c:pt idx="50524">
                  <c:v>44065.458333333336</c:v>
                </c:pt>
                <c:pt idx="50525">
                  <c:v>44065.461805555555</c:v>
                </c:pt>
                <c:pt idx="50526">
                  <c:v>44065.465277777781</c:v>
                </c:pt>
                <c:pt idx="50527">
                  <c:v>44065.46875</c:v>
                </c:pt>
                <c:pt idx="50528">
                  <c:v>44065.472222222219</c:v>
                </c:pt>
                <c:pt idx="50529">
                  <c:v>44065.475694444445</c:v>
                </c:pt>
                <c:pt idx="50530">
                  <c:v>44065.479166666664</c:v>
                </c:pt>
                <c:pt idx="50531">
                  <c:v>44065.482638888891</c:v>
                </c:pt>
                <c:pt idx="50532">
                  <c:v>44065.486111111109</c:v>
                </c:pt>
                <c:pt idx="50533">
                  <c:v>44065.489583333336</c:v>
                </c:pt>
                <c:pt idx="50534">
                  <c:v>44065.493055555555</c:v>
                </c:pt>
                <c:pt idx="50535">
                  <c:v>44065.496527777781</c:v>
                </c:pt>
                <c:pt idx="50536">
                  <c:v>44065.5</c:v>
                </c:pt>
                <c:pt idx="50537">
                  <c:v>44065.503472222219</c:v>
                </c:pt>
                <c:pt idx="50538">
                  <c:v>44065.506944444445</c:v>
                </c:pt>
                <c:pt idx="50539">
                  <c:v>44065.510416666664</c:v>
                </c:pt>
                <c:pt idx="50540">
                  <c:v>44065.513888888891</c:v>
                </c:pt>
                <c:pt idx="50541">
                  <c:v>44065.517361111109</c:v>
                </c:pt>
                <c:pt idx="50542">
                  <c:v>44065.520833333336</c:v>
                </c:pt>
                <c:pt idx="50543">
                  <c:v>44065.524305555555</c:v>
                </c:pt>
                <c:pt idx="50544">
                  <c:v>44065.527777777781</c:v>
                </c:pt>
                <c:pt idx="50545">
                  <c:v>44065.53125</c:v>
                </c:pt>
                <c:pt idx="50546">
                  <c:v>44065.534722222219</c:v>
                </c:pt>
                <c:pt idx="50547">
                  <c:v>44065.538194444445</c:v>
                </c:pt>
                <c:pt idx="50548">
                  <c:v>44065.541666666664</c:v>
                </c:pt>
                <c:pt idx="50549">
                  <c:v>44065.545138888891</c:v>
                </c:pt>
                <c:pt idx="50550">
                  <c:v>44065.548611111109</c:v>
                </c:pt>
                <c:pt idx="50551">
                  <c:v>44065.552083333336</c:v>
                </c:pt>
                <c:pt idx="50552">
                  <c:v>44065.555555555555</c:v>
                </c:pt>
                <c:pt idx="50553">
                  <c:v>44065.559027777781</c:v>
                </c:pt>
                <c:pt idx="50554">
                  <c:v>44065.5625</c:v>
                </c:pt>
                <c:pt idx="50555">
                  <c:v>44065.565972222219</c:v>
                </c:pt>
                <c:pt idx="50556">
                  <c:v>44065.569444444445</c:v>
                </c:pt>
                <c:pt idx="50557">
                  <c:v>44065.572916666664</c:v>
                </c:pt>
                <c:pt idx="50558">
                  <c:v>44065.576388888891</c:v>
                </c:pt>
                <c:pt idx="50559">
                  <c:v>44065.579861111109</c:v>
                </c:pt>
                <c:pt idx="50560">
                  <c:v>44065.583333333336</c:v>
                </c:pt>
                <c:pt idx="50561">
                  <c:v>44065.586805555555</c:v>
                </c:pt>
                <c:pt idx="50562">
                  <c:v>44065.590277777781</c:v>
                </c:pt>
                <c:pt idx="50563">
                  <c:v>44065.59375</c:v>
                </c:pt>
                <c:pt idx="50564">
                  <c:v>44065.597222222219</c:v>
                </c:pt>
                <c:pt idx="50565">
                  <c:v>44065.600694444445</c:v>
                </c:pt>
                <c:pt idx="50566">
                  <c:v>44065.604166666664</c:v>
                </c:pt>
                <c:pt idx="50567">
                  <c:v>44065.607638888891</c:v>
                </c:pt>
                <c:pt idx="50568">
                  <c:v>44065.611111111109</c:v>
                </c:pt>
                <c:pt idx="50569">
                  <c:v>44065.614583333336</c:v>
                </c:pt>
                <c:pt idx="50570">
                  <c:v>44065.618055555555</c:v>
                </c:pt>
                <c:pt idx="50571">
                  <c:v>44065.621527777781</c:v>
                </c:pt>
                <c:pt idx="50572">
                  <c:v>44065.625</c:v>
                </c:pt>
                <c:pt idx="50573">
                  <c:v>44065.628472222219</c:v>
                </c:pt>
                <c:pt idx="50574">
                  <c:v>44065.631944444445</c:v>
                </c:pt>
                <c:pt idx="50575">
                  <c:v>44065.635416666664</c:v>
                </c:pt>
                <c:pt idx="50576">
                  <c:v>44065.638888888891</c:v>
                </c:pt>
                <c:pt idx="50577">
                  <c:v>44065.642361111109</c:v>
                </c:pt>
                <c:pt idx="50578">
                  <c:v>44065.645833333336</c:v>
                </c:pt>
                <c:pt idx="50579">
                  <c:v>44065.649305555555</c:v>
                </c:pt>
                <c:pt idx="50580">
                  <c:v>44065.652777777781</c:v>
                </c:pt>
                <c:pt idx="50581">
                  <c:v>44065.65625</c:v>
                </c:pt>
                <c:pt idx="50582">
                  <c:v>44065.659722222219</c:v>
                </c:pt>
                <c:pt idx="50583">
                  <c:v>44065.663194444445</c:v>
                </c:pt>
                <c:pt idx="50584">
                  <c:v>44065.666666666664</c:v>
                </c:pt>
                <c:pt idx="50585">
                  <c:v>44065.670138888891</c:v>
                </c:pt>
                <c:pt idx="50586">
                  <c:v>44065.673611111109</c:v>
                </c:pt>
                <c:pt idx="50587">
                  <c:v>44065.677083333336</c:v>
                </c:pt>
                <c:pt idx="50588">
                  <c:v>44065.680555555555</c:v>
                </c:pt>
                <c:pt idx="50589">
                  <c:v>44065.684027777781</c:v>
                </c:pt>
                <c:pt idx="50590">
                  <c:v>44065.6875</c:v>
                </c:pt>
                <c:pt idx="50591">
                  <c:v>44065.690972222219</c:v>
                </c:pt>
                <c:pt idx="50592">
                  <c:v>44065.694444444445</c:v>
                </c:pt>
                <c:pt idx="50593">
                  <c:v>44065.697916666664</c:v>
                </c:pt>
                <c:pt idx="50594">
                  <c:v>44065.701388888891</c:v>
                </c:pt>
                <c:pt idx="50595">
                  <c:v>44065.704861111109</c:v>
                </c:pt>
                <c:pt idx="50596">
                  <c:v>44065.708333333336</c:v>
                </c:pt>
                <c:pt idx="50597">
                  <c:v>44065.711805555555</c:v>
                </c:pt>
                <c:pt idx="50598">
                  <c:v>44065.715277777781</c:v>
                </c:pt>
                <c:pt idx="50599">
                  <c:v>44065.71875</c:v>
                </c:pt>
                <c:pt idx="50600">
                  <c:v>44065.722222222219</c:v>
                </c:pt>
                <c:pt idx="50601">
                  <c:v>44065.725694444445</c:v>
                </c:pt>
                <c:pt idx="50602">
                  <c:v>44065.729166666664</c:v>
                </c:pt>
                <c:pt idx="50603">
                  <c:v>44065.732638888891</c:v>
                </c:pt>
                <c:pt idx="50604">
                  <c:v>44065.736111111109</c:v>
                </c:pt>
                <c:pt idx="50605">
                  <c:v>44065.739583333336</c:v>
                </c:pt>
                <c:pt idx="50606">
                  <c:v>44065.743055555555</c:v>
                </c:pt>
                <c:pt idx="50607">
                  <c:v>44065.746527777781</c:v>
                </c:pt>
                <c:pt idx="50608">
                  <c:v>44065.75</c:v>
                </c:pt>
                <c:pt idx="50609">
                  <c:v>44065.753472222219</c:v>
                </c:pt>
                <c:pt idx="50610">
                  <c:v>44065.756944444445</c:v>
                </c:pt>
                <c:pt idx="50611">
                  <c:v>44065.760416666664</c:v>
                </c:pt>
                <c:pt idx="50612">
                  <c:v>44065.763888888891</c:v>
                </c:pt>
                <c:pt idx="50613">
                  <c:v>44065.767361111109</c:v>
                </c:pt>
                <c:pt idx="50614">
                  <c:v>44065.770833333336</c:v>
                </c:pt>
                <c:pt idx="50615">
                  <c:v>44065.774305555555</c:v>
                </c:pt>
                <c:pt idx="50616">
                  <c:v>44065.777777777781</c:v>
                </c:pt>
                <c:pt idx="50617">
                  <c:v>44065.78125</c:v>
                </c:pt>
                <c:pt idx="50618">
                  <c:v>44065.784722222219</c:v>
                </c:pt>
                <c:pt idx="50619">
                  <c:v>44065.788194444445</c:v>
                </c:pt>
                <c:pt idx="50620">
                  <c:v>44065.791666666664</c:v>
                </c:pt>
                <c:pt idx="50621">
                  <c:v>44065.795138888891</c:v>
                </c:pt>
                <c:pt idx="50622">
                  <c:v>44065.798611111109</c:v>
                </c:pt>
                <c:pt idx="50623">
                  <c:v>44065.802083333336</c:v>
                </c:pt>
                <c:pt idx="50624">
                  <c:v>44065.805555555555</c:v>
                </c:pt>
                <c:pt idx="50625">
                  <c:v>44065.809027777781</c:v>
                </c:pt>
                <c:pt idx="50626">
                  <c:v>44065.8125</c:v>
                </c:pt>
                <c:pt idx="50627">
                  <c:v>44065.815972222219</c:v>
                </c:pt>
                <c:pt idx="50628">
                  <c:v>44065.819444444445</c:v>
                </c:pt>
                <c:pt idx="50629">
                  <c:v>44065.822916666664</c:v>
                </c:pt>
                <c:pt idx="50630">
                  <c:v>44065.826388888891</c:v>
                </c:pt>
                <c:pt idx="50631">
                  <c:v>44065.829861111109</c:v>
                </c:pt>
                <c:pt idx="50632">
                  <c:v>44065.833333333336</c:v>
                </c:pt>
                <c:pt idx="50633">
                  <c:v>44065.836805555555</c:v>
                </c:pt>
                <c:pt idx="50634">
                  <c:v>44065.840277777781</c:v>
                </c:pt>
                <c:pt idx="50635">
                  <c:v>44065.84375</c:v>
                </c:pt>
                <c:pt idx="50636">
                  <c:v>44065.847222222219</c:v>
                </c:pt>
                <c:pt idx="50637">
                  <c:v>44065.850694444445</c:v>
                </c:pt>
                <c:pt idx="50638">
                  <c:v>44065.854166666664</c:v>
                </c:pt>
                <c:pt idx="50639">
                  <c:v>44065.857638888891</c:v>
                </c:pt>
                <c:pt idx="50640">
                  <c:v>44065.861111111109</c:v>
                </c:pt>
                <c:pt idx="50641">
                  <c:v>44065.864583333336</c:v>
                </c:pt>
                <c:pt idx="50642">
                  <c:v>44065.868055555555</c:v>
                </c:pt>
                <c:pt idx="50643">
                  <c:v>44065.871527777781</c:v>
                </c:pt>
                <c:pt idx="50644">
                  <c:v>44065.875</c:v>
                </c:pt>
                <c:pt idx="50645">
                  <c:v>44065.878472222219</c:v>
                </c:pt>
                <c:pt idx="50646">
                  <c:v>44065.881944444445</c:v>
                </c:pt>
                <c:pt idx="50647">
                  <c:v>44065.885416666664</c:v>
                </c:pt>
                <c:pt idx="50648">
                  <c:v>44065.888888888891</c:v>
                </c:pt>
                <c:pt idx="50649">
                  <c:v>44065.892361111109</c:v>
                </c:pt>
                <c:pt idx="50650">
                  <c:v>44065.895833333336</c:v>
                </c:pt>
                <c:pt idx="50651">
                  <c:v>44065.899305555555</c:v>
                </c:pt>
                <c:pt idx="50652">
                  <c:v>44065.902777777781</c:v>
                </c:pt>
                <c:pt idx="50653">
                  <c:v>44065.90625</c:v>
                </c:pt>
                <c:pt idx="50654">
                  <c:v>44065.909722222219</c:v>
                </c:pt>
                <c:pt idx="50655">
                  <c:v>44065.913194444445</c:v>
                </c:pt>
                <c:pt idx="50656">
                  <c:v>44065.916666666664</c:v>
                </c:pt>
                <c:pt idx="50657">
                  <c:v>44065.920138888891</c:v>
                </c:pt>
                <c:pt idx="50658">
                  <c:v>44065.923611111109</c:v>
                </c:pt>
                <c:pt idx="50659">
                  <c:v>44065.927083333336</c:v>
                </c:pt>
                <c:pt idx="50660">
                  <c:v>44065.930555555555</c:v>
                </c:pt>
                <c:pt idx="50661">
                  <c:v>44065.934027777781</c:v>
                </c:pt>
                <c:pt idx="50662">
                  <c:v>44065.9375</c:v>
                </c:pt>
                <c:pt idx="50663">
                  <c:v>44065.940972222219</c:v>
                </c:pt>
                <c:pt idx="50664">
                  <c:v>44065.944444444445</c:v>
                </c:pt>
                <c:pt idx="50665">
                  <c:v>44065.947916666664</c:v>
                </c:pt>
                <c:pt idx="50666">
                  <c:v>44065.951388888891</c:v>
                </c:pt>
                <c:pt idx="50667">
                  <c:v>44065.954861111109</c:v>
                </c:pt>
                <c:pt idx="50668">
                  <c:v>44065.958333333336</c:v>
                </c:pt>
                <c:pt idx="50669">
                  <c:v>44065.961805555555</c:v>
                </c:pt>
                <c:pt idx="50670">
                  <c:v>44065.965277777781</c:v>
                </c:pt>
                <c:pt idx="50671">
                  <c:v>44065.96875</c:v>
                </c:pt>
                <c:pt idx="50672">
                  <c:v>44065.972222222219</c:v>
                </c:pt>
                <c:pt idx="50673">
                  <c:v>44065.975694444445</c:v>
                </c:pt>
                <c:pt idx="50674">
                  <c:v>44065.979166666664</c:v>
                </c:pt>
                <c:pt idx="50675">
                  <c:v>44065.982638888891</c:v>
                </c:pt>
                <c:pt idx="50676">
                  <c:v>44065.986111111109</c:v>
                </c:pt>
                <c:pt idx="50677">
                  <c:v>44065.989583333336</c:v>
                </c:pt>
                <c:pt idx="50678">
                  <c:v>44065.993055555555</c:v>
                </c:pt>
                <c:pt idx="50679">
                  <c:v>44065.996527777781</c:v>
                </c:pt>
                <c:pt idx="50680">
                  <c:v>44066</c:v>
                </c:pt>
                <c:pt idx="50681">
                  <c:v>44066.003472222219</c:v>
                </c:pt>
                <c:pt idx="50682">
                  <c:v>44066.006944444445</c:v>
                </c:pt>
                <c:pt idx="50683">
                  <c:v>44066.010416666664</c:v>
                </c:pt>
                <c:pt idx="50684">
                  <c:v>44066.013888888891</c:v>
                </c:pt>
                <c:pt idx="50685">
                  <c:v>44066.017361111109</c:v>
                </c:pt>
                <c:pt idx="50686">
                  <c:v>44066.020833333336</c:v>
                </c:pt>
                <c:pt idx="50687">
                  <c:v>44066.024305555555</c:v>
                </c:pt>
                <c:pt idx="50688">
                  <c:v>44066.027777777781</c:v>
                </c:pt>
                <c:pt idx="50689">
                  <c:v>44066.03125</c:v>
                </c:pt>
                <c:pt idx="50690">
                  <c:v>44066.034722222219</c:v>
                </c:pt>
                <c:pt idx="50691">
                  <c:v>44066.038194444445</c:v>
                </c:pt>
                <c:pt idx="50692">
                  <c:v>44066.041666666664</c:v>
                </c:pt>
                <c:pt idx="50693">
                  <c:v>44066.045138888891</c:v>
                </c:pt>
                <c:pt idx="50694">
                  <c:v>44066.048611111109</c:v>
                </c:pt>
                <c:pt idx="50695">
                  <c:v>44066.052083333336</c:v>
                </c:pt>
                <c:pt idx="50696">
                  <c:v>44066.055555555555</c:v>
                </c:pt>
                <c:pt idx="50697">
                  <c:v>44066.059027777781</c:v>
                </c:pt>
                <c:pt idx="50698">
                  <c:v>44066.0625</c:v>
                </c:pt>
                <c:pt idx="50699">
                  <c:v>44066.065972222219</c:v>
                </c:pt>
                <c:pt idx="50700">
                  <c:v>44066.069444444445</c:v>
                </c:pt>
                <c:pt idx="50701">
                  <c:v>44066.072916666664</c:v>
                </c:pt>
                <c:pt idx="50702">
                  <c:v>44066.076388888891</c:v>
                </c:pt>
                <c:pt idx="50703">
                  <c:v>44066.079861111109</c:v>
                </c:pt>
                <c:pt idx="50704">
                  <c:v>44066.083333333336</c:v>
                </c:pt>
                <c:pt idx="50705">
                  <c:v>44066.086805555555</c:v>
                </c:pt>
                <c:pt idx="50706">
                  <c:v>44066.090277777781</c:v>
                </c:pt>
                <c:pt idx="50707">
                  <c:v>44066.09375</c:v>
                </c:pt>
                <c:pt idx="50708">
                  <c:v>44066.097222222219</c:v>
                </c:pt>
                <c:pt idx="50709">
                  <c:v>44066.100694444445</c:v>
                </c:pt>
                <c:pt idx="50710">
                  <c:v>44066.104166666664</c:v>
                </c:pt>
                <c:pt idx="50711">
                  <c:v>44066.107638888891</c:v>
                </c:pt>
                <c:pt idx="50712">
                  <c:v>44066.111111111109</c:v>
                </c:pt>
                <c:pt idx="50713">
                  <c:v>44066.114583333336</c:v>
                </c:pt>
                <c:pt idx="50714">
                  <c:v>44066.118055555555</c:v>
                </c:pt>
                <c:pt idx="50715">
                  <c:v>44066.121527777781</c:v>
                </c:pt>
                <c:pt idx="50716">
                  <c:v>44066.125</c:v>
                </c:pt>
                <c:pt idx="50717">
                  <c:v>44066.128472222219</c:v>
                </c:pt>
                <c:pt idx="50718">
                  <c:v>44066.131944444445</c:v>
                </c:pt>
                <c:pt idx="50719">
                  <c:v>44066.135416666664</c:v>
                </c:pt>
                <c:pt idx="50720">
                  <c:v>44066.138888888891</c:v>
                </c:pt>
                <c:pt idx="50721">
                  <c:v>44066.142361111109</c:v>
                </c:pt>
                <c:pt idx="50722">
                  <c:v>44066.145833333336</c:v>
                </c:pt>
                <c:pt idx="50723">
                  <c:v>44066.149305555555</c:v>
                </c:pt>
                <c:pt idx="50724">
                  <c:v>44066.152777777781</c:v>
                </c:pt>
                <c:pt idx="50725">
                  <c:v>44066.15625</c:v>
                </c:pt>
                <c:pt idx="50726">
                  <c:v>44066.159722222219</c:v>
                </c:pt>
                <c:pt idx="50727">
                  <c:v>44066.163194444445</c:v>
                </c:pt>
                <c:pt idx="50728">
                  <c:v>44066.166666666664</c:v>
                </c:pt>
                <c:pt idx="50729">
                  <c:v>44066.170138888891</c:v>
                </c:pt>
                <c:pt idx="50730">
                  <c:v>44066.173611111109</c:v>
                </c:pt>
                <c:pt idx="50731">
                  <c:v>44066.177083333336</c:v>
                </c:pt>
                <c:pt idx="50732">
                  <c:v>44066.180555555555</c:v>
                </c:pt>
                <c:pt idx="50733">
                  <c:v>44066.184027777781</c:v>
                </c:pt>
                <c:pt idx="50734">
                  <c:v>44066.1875</c:v>
                </c:pt>
                <c:pt idx="50735">
                  <c:v>44066.190972222219</c:v>
                </c:pt>
                <c:pt idx="50736">
                  <c:v>44066.194444444445</c:v>
                </c:pt>
                <c:pt idx="50737">
                  <c:v>44066.197916666664</c:v>
                </c:pt>
                <c:pt idx="50738">
                  <c:v>44066.201388888891</c:v>
                </c:pt>
                <c:pt idx="50739">
                  <c:v>44066.204861111109</c:v>
                </c:pt>
                <c:pt idx="50740">
                  <c:v>44066.208333333336</c:v>
                </c:pt>
                <c:pt idx="50741">
                  <c:v>44066.211805555555</c:v>
                </c:pt>
                <c:pt idx="50742">
                  <c:v>44066.215277777781</c:v>
                </c:pt>
                <c:pt idx="50743">
                  <c:v>44066.21875</c:v>
                </c:pt>
                <c:pt idx="50744">
                  <c:v>44066.222222222219</c:v>
                </c:pt>
                <c:pt idx="50745">
                  <c:v>44066.225694444445</c:v>
                </c:pt>
                <c:pt idx="50746">
                  <c:v>44066.229166666664</c:v>
                </c:pt>
                <c:pt idx="50747">
                  <c:v>44066.232638888891</c:v>
                </c:pt>
                <c:pt idx="50748">
                  <c:v>44066.236111111109</c:v>
                </c:pt>
                <c:pt idx="50749">
                  <c:v>44066.239583333336</c:v>
                </c:pt>
                <c:pt idx="50750">
                  <c:v>44066.243055555555</c:v>
                </c:pt>
                <c:pt idx="50751">
                  <c:v>44066.246527777781</c:v>
                </c:pt>
                <c:pt idx="50752">
                  <c:v>44066.25</c:v>
                </c:pt>
                <c:pt idx="50753">
                  <c:v>44066.253472222219</c:v>
                </c:pt>
                <c:pt idx="50754">
                  <c:v>44066.256944444445</c:v>
                </c:pt>
                <c:pt idx="50755">
                  <c:v>44066.260416666664</c:v>
                </c:pt>
                <c:pt idx="50756">
                  <c:v>44066.263888888891</c:v>
                </c:pt>
                <c:pt idx="50757">
                  <c:v>44066.267361111109</c:v>
                </c:pt>
                <c:pt idx="50758">
                  <c:v>44066.270833333336</c:v>
                </c:pt>
                <c:pt idx="50759">
                  <c:v>44066.274305555555</c:v>
                </c:pt>
                <c:pt idx="50760">
                  <c:v>44066.277777777781</c:v>
                </c:pt>
                <c:pt idx="50761">
                  <c:v>44066.28125</c:v>
                </c:pt>
                <c:pt idx="50762">
                  <c:v>44066.284722222219</c:v>
                </c:pt>
                <c:pt idx="50763">
                  <c:v>44066.288194444445</c:v>
                </c:pt>
                <c:pt idx="50764">
                  <c:v>44066.291666666664</c:v>
                </c:pt>
                <c:pt idx="50765">
                  <c:v>44066.295138888891</c:v>
                </c:pt>
                <c:pt idx="50766">
                  <c:v>44066.298611111109</c:v>
                </c:pt>
                <c:pt idx="50767">
                  <c:v>44066.302083333336</c:v>
                </c:pt>
                <c:pt idx="50768">
                  <c:v>44066.305555555555</c:v>
                </c:pt>
                <c:pt idx="50769">
                  <c:v>44066.309027777781</c:v>
                </c:pt>
                <c:pt idx="50770">
                  <c:v>44066.3125</c:v>
                </c:pt>
                <c:pt idx="50771">
                  <c:v>44066.315972222219</c:v>
                </c:pt>
                <c:pt idx="50772">
                  <c:v>44066.319444444445</c:v>
                </c:pt>
                <c:pt idx="50773">
                  <c:v>44066.322916666664</c:v>
                </c:pt>
                <c:pt idx="50774">
                  <c:v>44066.326388888891</c:v>
                </c:pt>
                <c:pt idx="50775">
                  <c:v>44066.329861111109</c:v>
                </c:pt>
                <c:pt idx="50776">
                  <c:v>44066.333333333336</c:v>
                </c:pt>
                <c:pt idx="50777">
                  <c:v>44066.336805555555</c:v>
                </c:pt>
                <c:pt idx="50778">
                  <c:v>44066.340277777781</c:v>
                </c:pt>
                <c:pt idx="50779">
                  <c:v>44066.34375</c:v>
                </c:pt>
                <c:pt idx="50780">
                  <c:v>44066.347222222219</c:v>
                </c:pt>
                <c:pt idx="50781">
                  <c:v>44066.350694444445</c:v>
                </c:pt>
                <c:pt idx="50782">
                  <c:v>44066.354166666664</c:v>
                </c:pt>
                <c:pt idx="50783">
                  <c:v>44066.357638888891</c:v>
                </c:pt>
                <c:pt idx="50784">
                  <c:v>44066.361111111109</c:v>
                </c:pt>
                <c:pt idx="50785">
                  <c:v>44066.364583333336</c:v>
                </c:pt>
                <c:pt idx="50786">
                  <c:v>44066.368055555555</c:v>
                </c:pt>
                <c:pt idx="50787">
                  <c:v>44066.371527777781</c:v>
                </c:pt>
                <c:pt idx="50788">
                  <c:v>44066.375</c:v>
                </c:pt>
                <c:pt idx="50789">
                  <c:v>44066.378472222219</c:v>
                </c:pt>
                <c:pt idx="50790">
                  <c:v>44066.381944444445</c:v>
                </c:pt>
                <c:pt idx="50791">
                  <c:v>44066.385416666664</c:v>
                </c:pt>
                <c:pt idx="50792">
                  <c:v>44066.388888888891</c:v>
                </c:pt>
                <c:pt idx="50793">
                  <c:v>44066.392361111109</c:v>
                </c:pt>
                <c:pt idx="50794">
                  <c:v>44066.395833333336</c:v>
                </c:pt>
                <c:pt idx="50795">
                  <c:v>44066.399305555555</c:v>
                </c:pt>
                <c:pt idx="50796">
                  <c:v>44066.402777777781</c:v>
                </c:pt>
                <c:pt idx="50797">
                  <c:v>44066.40625</c:v>
                </c:pt>
                <c:pt idx="50798">
                  <c:v>44066.409722222219</c:v>
                </c:pt>
                <c:pt idx="50799">
                  <c:v>44066.413194444445</c:v>
                </c:pt>
                <c:pt idx="50800">
                  <c:v>44066.416666666664</c:v>
                </c:pt>
                <c:pt idx="50801">
                  <c:v>44066.420138888891</c:v>
                </c:pt>
                <c:pt idx="50802">
                  <c:v>44066.423611111109</c:v>
                </c:pt>
                <c:pt idx="50803">
                  <c:v>44066.427083333336</c:v>
                </c:pt>
                <c:pt idx="50804">
                  <c:v>44066.430555555555</c:v>
                </c:pt>
                <c:pt idx="50805">
                  <c:v>44066.434027777781</c:v>
                </c:pt>
                <c:pt idx="50806">
                  <c:v>44066.4375</c:v>
                </c:pt>
                <c:pt idx="50807">
                  <c:v>44066.440972222219</c:v>
                </c:pt>
                <c:pt idx="50808">
                  <c:v>44066.444444444445</c:v>
                </c:pt>
                <c:pt idx="50809">
                  <c:v>44066.447916666664</c:v>
                </c:pt>
                <c:pt idx="50810">
                  <c:v>44066.451388888891</c:v>
                </c:pt>
                <c:pt idx="50811">
                  <c:v>44066.454861111109</c:v>
                </c:pt>
                <c:pt idx="50812">
                  <c:v>44066.458333333336</c:v>
                </c:pt>
                <c:pt idx="50813">
                  <c:v>44066.461805555555</c:v>
                </c:pt>
                <c:pt idx="50814">
                  <c:v>44066.465277777781</c:v>
                </c:pt>
                <c:pt idx="50815">
                  <c:v>44066.46875</c:v>
                </c:pt>
                <c:pt idx="50816">
                  <c:v>44066.472222222219</c:v>
                </c:pt>
                <c:pt idx="50817">
                  <c:v>44066.475694444445</c:v>
                </c:pt>
                <c:pt idx="50818">
                  <c:v>44066.479166666664</c:v>
                </c:pt>
                <c:pt idx="50819">
                  <c:v>44066.482638888891</c:v>
                </c:pt>
                <c:pt idx="50820">
                  <c:v>44066.486111111109</c:v>
                </c:pt>
                <c:pt idx="50821">
                  <c:v>44066.489583333336</c:v>
                </c:pt>
                <c:pt idx="50822">
                  <c:v>44066.493055555555</c:v>
                </c:pt>
                <c:pt idx="50823">
                  <c:v>44066.496527777781</c:v>
                </c:pt>
                <c:pt idx="50824">
                  <c:v>44066.5</c:v>
                </c:pt>
                <c:pt idx="50825">
                  <c:v>44066.503472222219</c:v>
                </c:pt>
                <c:pt idx="50826">
                  <c:v>44066.506944444445</c:v>
                </c:pt>
                <c:pt idx="50827">
                  <c:v>44066.510416666664</c:v>
                </c:pt>
                <c:pt idx="50828">
                  <c:v>44066.513888888891</c:v>
                </c:pt>
                <c:pt idx="50829">
                  <c:v>44066.517361111109</c:v>
                </c:pt>
                <c:pt idx="50830">
                  <c:v>44066.520833333336</c:v>
                </c:pt>
                <c:pt idx="50831">
                  <c:v>44066.524305555555</c:v>
                </c:pt>
                <c:pt idx="50832">
                  <c:v>44066.527777777781</c:v>
                </c:pt>
                <c:pt idx="50833">
                  <c:v>44066.53125</c:v>
                </c:pt>
                <c:pt idx="50834">
                  <c:v>44066.534722222219</c:v>
                </c:pt>
                <c:pt idx="50835">
                  <c:v>44066.538194444445</c:v>
                </c:pt>
                <c:pt idx="50836">
                  <c:v>44066.541666666664</c:v>
                </c:pt>
                <c:pt idx="50837">
                  <c:v>44066.545138888891</c:v>
                </c:pt>
                <c:pt idx="50838">
                  <c:v>44066.548611111109</c:v>
                </c:pt>
                <c:pt idx="50839">
                  <c:v>44066.552083333336</c:v>
                </c:pt>
                <c:pt idx="50840">
                  <c:v>44066.555555555555</c:v>
                </c:pt>
                <c:pt idx="50841">
                  <c:v>44066.559027777781</c:v>
                </c:pt>
                <c:pt idx="50842">
                  <c:v>44066.5625</c:v>
                </c:pt>
                <c:pt idx="50843">
                  <c:v>44066.565972222219</c:v>
                </c:pt>
                <c:pt idx="50844">
                  <c:v>44066.569444444445</c:v>
                </c:pt>
                <c:pt idx="50845">
                  <c:v>44066.572916666664</c:v>
                </c:pt>
                <c:pt idx="50846">
                  <c:v>44066.576388888891</c:v>
                </c:pt>
                <c:pt idx="50847">
                  <c:v>44066.579861111109</c:v>
                </c:pt>
                <c:pt idx="50848">
                  <c:v>44066.583333333336</c:v>
                </c:pt>
                <c:pt idx="50849">
                  <c:v>44066.586805555555</c:v>
                </c:pt>
                <c:pt idx="50850">
                  <c:v>44066.590277777781</c:v>
                </c:pt>
                <c:pt idx="50851">
                  <c:v>44066.59375</c:v>
                </c:pt>
                <c:pt idx="50852">
                  <c:v>44066.597222222219</c:v>
                </c:pt>
                <c:pt idx="50853">
                  <c:v>44066.600694444445</c:v>
                </c:pt>
                <c:pt idx="50854">
                  <c:v>44066.604166666664</c:v>
                </c:pt>
                <c:pt idx="50855">
                  <c:v>44066.607638888891</c:v>
                </c:pt>
                <c:pt idx="50856">
                  <c:v>44066.611111111109</c:v>
                </c:pt>
                <c:pt idx="50857">
                  <c:v>44066.614583333336</c:v>
                </c:pt>
                <c:pt idx="50858">
                  <c:v>44066.618055555555</c:v>
                </c:pt>
                <c:pt idx="50859">
                  <c:v>44066.621527777781</c:v>
                </c:pt>
                <c:pt idx="50860">
                  <c:v>44066.625</c:v>
                </c:pt>
                <c:pt idx="50861">
                  <c:v>44066.628472222219</c:v>
                </c:pt>
                <c:pt idx="50862">
                  <c:v>44066.631944444445</c:v>
                </c:pt>
                <c:pt idx="50863">
                  <c:v>44066.635416666664</c:v>
                </c:pt>
                <c:pt idx="50864">
                  <c:v>44066.638888888891</c:v>
                </c:pt>
                <c:pt idx="50865">
                  <c:v>44066.642361111109</c:v>
                </c:pt>
                <c:pt idx="50866">
                  <c:v>44066.645833333336</c:v>
                </c:pt>
                <c:pt idx="50867">
                  <c:v>44066.649305555555</c:v>
                </c:pt>
                <c:pt idx="50868">
                  <c:v>44066.652777777781</c:v>
                </c:pt>
                <c:pt idx="50869">
                  <c:v>44066.65625</c:v>
                </c:pt>
                <c:pt idx="50870">
                  <c:v>44066.659722222219</c:v>
                </c:pt>
                <c:pt idx="50871">
                  <c:v>44066.663194444445</c:v>
                </c:pt>
                <c:pt idx="50872">
                  <c:v>44066.666666666664</c:v>
                </c:pt>
                <c:pt idx="50873">
                  <c:v>44066.670138888891</c:v>
                </c:pt>
                <c:pt idx="50874">
                  <c:v>44066.673611111109</c:v>
                </c:pt>
                <c:pt idx="50875">
                  <c:v>44066.677083333336</c:v>
                </c:pt>
                <c:pt idx="50876">
                  <c:v>44066.680555555555</c:v>
                </c:pt>
                <c:pt idx="50877">
                  <c:v>44066.684027777781</c:v>
                </c:pt>
                <c:pt idx="50878">
                  <c:v>44066.6875</c:v>
                </c:pt>
                <c:pt idx="50879">
                  <c:v>44066.690972222219</c:v>
                </c:pt>
                <c:pt idx="50880">
                  <c:v>44066.694444444445</c:v>
                </c:pt>
                <c:pt idx="50881">
                  <c:v>44066.697916666664</c:v>
                </c:pt>
                <c:pt idx="50882">
                  <c:v>44066.701388888891</c:v>
                </c:pt>
                <c:pt idx="50883">
                  <c:v>44066.704861111109</c:v>
                </c:pt>
                <c:pt idx="50884">
                  <c:v>44066.708333333336</c:v>
                </c:pt>
                <c:pt idx="50885">
                  <c:v>44066.711805555555</c:v>
                </c:pt>
                <c:pt idx="50886">
                  <c:v>44066.715277777781</c:v>
                </c:pt>
                <c:pt idx="50887">
                  <c:v>44066.71875</c:v>
                </c:pt>
                <c:pt idx="50888">
                  <c:v>44066.722222222219</c:v>
                </c:pt>
                <c:pt idx="50889">
                  <c:v>44066.725694444445</c:v>
                </c:pt>
                <c:pt idx="50890">
                  <c:v>44066.729166666664</c:v>
                </c:pt>
                <c:pt idx="50891">
                  <c:v>44066.732638888891</c:v>
                </c:pt>
                <c:pt idx="50892">
                  <c:v>44066.736111111109</c:v>
                </c:pt>
                <c:pt idx="50893">
                  <c:v>44066.739583333336</c:v>
                </c:pt>
                <c:pt idx="50894">
                  <c:v>44066.743055555555</c:v>
                </c:pt>
                <c:pt idx="50895">
                  <c:v>44066.746527777781</c:v>
                </c:pt>
                <c:pt idx="50896">
                  <c:v>44066.75</c:v>
                </c:pt>
                <c:pt idx="50897">
                  <c:v>44066.753472222219</c:v>
                </c:pt>
                <c:pt idx="50898">
                  <c:v>44066.756944444445</c:v>
                </c:pt>
                <c:pt idx="50899">
                  <c:v>44066.760416666664</c:v>
                </c:pt>
                <c:pt idx="50900">
                  <c:v>44066.763888888891</c:v>
                </c:pt>
                <c:pt idx="50901">
                  <c:v>44066.767361111109</c:v>
                </c:pt>
                <c:pt idx="50902">
                  <c:v>44066.770833333336</c:v>
                </c:pt>
                <c:pt idx="50903">
                  <c:v>44066.774305555555</c:v>
                </c:pt>
                <c:pt idx="50904">
                  <c:v>44066.777777777781</c:v>
                </c:pt>
                <c:pt idx="50905">
                  <c:v>44066.78125</c:v>
                </c:pt>
                <c:pt idx="50906">
                  <c:v>44066.784722222219</c:v>
                </c:pt>
                <c:pt idx="50907">
                  <c:v>44066.788194444445</c:v>
                </c:pt>
                <c:pt idx="50908">
                  <c:v>44066.791666666664</c:v>
                </c:pt>
                <c:pt idx="50909">
                  <c:v>44066.795138888891</c:v>
                </c:pt>
                <c:pt idx="50910">
                  <c:v>44066.798611111109</c:v>
                </c:pt>
                <c:pt idx="50911">
                  <c:v>44066.802083333336</c:v>
                </c:pt>
                <c:pt idx="50912">
                  <c:v>44066.805555555555</c:v>
                </c:pt>
                <c:pt idx="50913">
                  <c:v>44066.809027777781</c:v>
                </c:pt>
                <c:pt idx="50914">
                  <c:v>44066.8125</c:v>
                </c:pt>
                <c:pt idx="50915">
                  <c:v>44066.815972222219</c:v>
                </c:pt>
                <c:pt idx="50916">
                  <c:v>44066.819444444445</c:v>
                </c:pt>
                <c:pt idx="50917">
                  <c:v>44066.822916666664</c:v>
                </c:pt>
                <c:pt idx="50918">
                  <c:v>44066.826388888891</c:v>
                </c:pt>
                <c:pt idx="50919">
                  <c:v>44066.829861111109</c:v>
                </c:pt>
                <c:pt idx="50920">
                  <c:v>44066.833333333336</c:v>
                </c:pt>
                <c:pt idx="50921">
                  <c:v>44066.836805555555</c:v>
                </c:pt>
                <c:pt idx="50922">
                  <c:v>44066.840277777781</c:v>
                </c:pt>
                <c:pt idx="50923">
                  <c:v>44066.84375</c:v>
                </c:pt>
                <c:pt idx="50924">
                  <c:v>44066.847222222219</c:v>
                </c:pt>
                <c:pt idx="50925">
                  <c:v>44066.850694444445</c:v>
                </c:pt>
                <c:pt idx="50926">
                  <c:v>44066.854166666664</c:v>
                </c:pt>
                <c:pt idx="50927">
                  <c:v>44066.857638888891</c:v>
                </c:pt>
                <c:pt idx="50928">
                  <c:v>44066.861111111109</c:v>
                </c:pt>
                <c:pt idx="50929">
                  <c:v>44066.864583333336</c:v>
                </c:pt>
                <c:pt idx="50930">
                  <c:v>44066.868055555555</c:v>
                </c:pt>
                <c:pt idx="50931">
                  <c:v>44066.871527777781</c:v>
                </c:pt>
                <c:pt idx="50932">
                  <c:v>44066.875</c:v>
                </c:pt>
                <c:pt idx="50933">
                  <c:v>44066.878472222219</c:v>
                </c:pt>
                <c:pt idx="50934">
                  <c:v>44066.881944444445</c:v>
                </c:pt>
                <c:pt idx="50935">
                  <c:v>44066.885416666664</c:v>
                </c:pt>
                <c:pt idx="50936">
                  <c:v>44066.888888888891</c:v>
                </c:pt>
                <c:pt idx="50937">
                  <c:v>44066.892361111109</c:v>
                </c:pt>
                <c:pt idx="50938">
                  <c:v>44066.895833333336</c:v>
                </c:pt>
                <c:pt idx="50939">
                  <c:v>44066.899305555555</c:v>
                </c:pt>
                <c:pt idx="50940">
                  <c:v>44066.902777777781</c:v>
                </c:pt>
                <c:pt idx="50941">
                  <c:v>44066.90625</c:v>
                </c:pt>
                <c:pt idx="50942">
                  <c:v>44066.909722222219</c:v>
                </c:pt>
                <c:pt idx="50943">
                  <c:v>44066.913194444445</c:v>
                </c:pt>
                <c:pt idx="50944">
                  <c:v>44066.916666666664</c:v>
                </c:pt>
                <c:pt idx="50945">
                  <c:v>44066.920138888891</c:v>
                </c:pt>
                <c:pt idx="50946">
                  <c:v>44066.923611111109</c:v>
                </c:pt>
                <c:pt idx="50947">
                  <c:v>44066.927083333336</c:v>
                </c:pt>
                <c:pt idx="50948">
                  <c:v>44066.930555555555</c:v>
                </c:pt>
                <c:pt idx="50949">
                  <c:v>44066.934027777781</c:v>
                </c:pt>
                <c:pt idx="50950">
                  <c:v>44066.9375</c:v>
                </c:pt>
                <c:pt idx="50951">
                  <c:v>44066.940972222219</c:v>
                </c:pt>
                <c:pt idx="50952">
                  <c:v>44066.944444444445</c:v>
                </c:pt>
                <c:pt idx="50953">
                  <c:v>44066.947916666664</c:v>
                </c:pt>
                <c:pt idx="50954">
                  <c:v>44066.951388888891</c:v>
                </c:pt>
                <c:pt idx="50955">
                  <c:v>44066.954861111109</c:v>
                </c:pt>
                <c:pt idx="50956">
                  <c:v>44066.958333333336</c:v>
                </c:pt>
                <c:pt idx="50957">
                  <c:v>44066.961805555555</c:v>
                </c:pt>
                <c:pt idx="50958">
                  <c:v>44066.965277777781</c:v>
                </c:pt>
                <c:pt idx="50959">
                  <c:v>44066.96875</c:v>
                </c:pt>
                <c:pt idx="50960">
                  <c:v>44066.972222222219</c:v>
                </c:pt>
                <c:pt idx="50961">
                  <c:v>44066.975694444445</c:v>
                </c:pt>
                <c:pt idx="50962">
                  <c:v>44066.979166666664</c:v>
                </c:pt>
                <c:pt idx="50963">
                  <c:v>44066.982638888891</c:v>
                </c:pt>
                <c:pt idx="50964">
                  <c:v>44066.986111111109</c:v>
                </c:pt>
                <c:pt idx="50965">
                  <c:v>44066.989583333336</c:v>
                </c:pt>
                <c:pt idx="50966">
                  <c:v>44066.993055555555</c:v>
                </c:pt>
                <c:pt idx="50967">
                  <c:v>44066.996527777781</c:v>
                </c:pt>
                <c:pt idx="50968">
                  <c:v>44067</c:v>
                </c:pt>
                <c:pt idx="50969">
                  <c:v>44067.003472222219</c:v>
                </c:pt>
                <c:pt idx="50970">
                  <c:v>44067.006944444445</c:v>
                </c:pt>
                <c:pt idx="50971">
                  <c:v>44067.010416666664</c:v>
                </c:pt>
                <c:pt idx="50972">
                  <c:v>44067.013888888891</c:v>
                </c:pt>
                <c:pt idx="50973">
                  <c:v>44067.017361111109</c:v>
                </c:pt>
                <c:pt idx="50974">
                  <c:v>44067.020833333336</c:v>
                </c:pt>
                <c:pt idx="50975">
                  <c:v>44067.024305555555</c:v>
                </c:pt>
                <c:pt idx="50976">
                  <c:v>44067.027777777781</c:v>
                </c:pt>
                <c:pt idx="50977">
                  <c:v>44067.03125</c:v>
                </c:pt>
                <c:pt idx="50978">
                  <c:v>44067.034722222219</c:v>
                </c:pt>
                <c:pt idx="50979">
                  <c:v>44067.038194444445</c:v>
                </c:pt>
                <c:pt idx="50980">
                  <c:v>44067.041666666664</c:v>
                </c:pt>
                <c:pt idx="50981">
                  <c:v>44067.045138888891</c:v>
                </c:pt>
                <c:pt idx="50982">
                  <c:v>44067.048611111109</c:v>
                </c:pt>
                <c:pt idx="50983">
                  <c:v>44067.052083333336</c:v>
                </c:pt>
                <c:pt idx="50984">
                  <c:v>44067.055555555555</c:v>
                </c:pt>
                <c:pt idx="50985">
                  <c:v>44067.059027777781</c:v>
                </c:pt>
                <c:pt idx="50986">
                  <c:v>44067.0625</c:v>
                </c:pt>
                <c:pt idx="50987">
                  <c:v>44067.065972222219</c:v>
                </c:pt>
                <c:pt idx="50988">
                  <c:v>44067.069444444445</c:v>
                </c:pt>
                <c:pt idx="50989">
                  <c:v>44067.072916666664</c:v>
                </c:pt>
                <c:pt idx="50990">
                  <c:v>44067.076388888891</c:v>
                </c:pt>
                <c:pt idx="50991">
                  <c:v>44067.079861111109</c:v>
                </c:pt>
                <c:pt idx="50992">
                  <c:v>44067.083333333336</c:v>
                </c:pt>
                <c:pt idx="50993">
                  <c:v>44067.086805555555</c:v>
                </c:pt>
                <c:pt idx="50994">
                  <c:v>44067.090277777781</c:v>
                </c:pt>
                <c:pt idx="50995">
                  <c:v>44067.09375</c:v>
                </c:pt>
                <c:pt idx="50996">
                  <c:v>44067.097222222219</c:v>
                </c:pt>
                <c:pt idx="50997">
                  <c:v>44067.100694444445</c:v>
                </c:pt>
                <c:pt idx="50998">
                  <c:v>44067.104166666664</c:v>
                </c:pt>
                <c:pt idx="50999">
                  <c:v>44067.107638888891</c:v>
                </c:pt>
                <c:pt idx="51000">
                  <c:v>44067.111111111109</c:v>
                </c:pt>
                <c:pt idx="51001">
                  <c:v>44067.114583333336</c:v>
                </c:pt>
                <c:pt idx="51002">
                  <c:v>44067.118055555555</c:v>
                </c:pt>
                <c:pt idx="51003">
                  <c:v>44067.121527777781</c:v>
                </c:pt>
                <c:pt idx="51004">
                  <c:v>44067.125</c:v>
                </c:pt>
                <c:pt idx="51005">
                  <c:v>44067.128472222219</c:v>
                </c:pt>
                <c:pt idx="51006">
                  <c:v>44067.131944444445</c:v>
                </c:pt>
                <c:pt idx="51007">
                  <c:v>44067.135416666664</c:v>
                </c:pt>
                <c:pt idx="51008">
                  <c:v>44067.138888888891</c:v>
                </c:pt>
                <c:pt idx="51009">
                  <c:v>44067.142361111109</c:v>
                </c:pt>
                <c:pt idx="51010">
                  <c:v>44067.145833333336</c:v>
                </c:pt>
                <c:pt idx="51011">
                  <c:v>44067.149305555555</c:v>
                </c:pt>
                <c:pt idx="51012">
                  <c:v>44067.152777777781</c:v>
                </c:pt>
                <c:pt idx="51013">
                  <c:v>44067.15625</c:v>
                </c:pt>
                <c:pt idx="51014">
                  <c:v>44067.159722222219</c:v>
                </c:pt>
                <c:pt idx="51015">
                  <c:v>44067.163194444445</c:v>
                </c:pt>
                <c:pt idx="51016">
                  <c:v>44067.166666666664</c:v>
                </c:pt>
                <c:pt idx="51017">
                  <c:v>44067.170138888891</c:v>
                </c:pt>
                <c:pt idx="51018">
                  <c:v>44067.173611111109</c:v>
                </c:pt>
                <c:pt idx="51019">
                  <c:v>44067.177083333336</c:v>
                </c:pt>
                <c:pt idx="51020">
                  <c:v>44067.180555555555</c:v>
                </c:pt>
                <c:pt idx="51021">
                  <c:v>44067.184027777781</c:v>
                </c:pt>
                <c:pt idx="51022">
                  <c:v>44067.1875</c:v>
                </c:pt>
                <c:pt idx="51023">
                  <c:v>44067.190972222219</c:v>
                </c:pt>
                <c:pt idx="51024">
                  <c:v>44067.194444444445</c:v>
                </c:pt>
                <c:pt idx="51025">
                  <c:v>44067.197916666664</c:v>
                </c:pt>
                <c:pt idx="51026">
                  <c:v>44067.201388888891</c:v>
                </c:pt>
                <c:pt idx="51027">
                  <c:v>44067.204861111109</c:v>
                </c:pt>
                <c:pt idx="51028">
                  <c:v>44067.208333333336</c:v>
                </c:pt>
                <c:pt idx="51029">
                  <c:v>44067.211805555555</c:v>
                </c:pt>
                <c:pt idx="51030">
                  <c:v>44067.215277777781</c:v>
                </c:pt>
                <c:pt idx="51031">
                  <c:v>44067.21875</c:v>
                </c:pt>
                <c:pt idx="51032">
                  <c:v>44067.222222222219</c:v>
                </c:pt>
                <c:pt idx="51033">
                  <c:v>44067.225694444445</c:v>
                </c:pt>
                <c:pt idx="51034">
                  <c:v>44067.229166666664</c:v>
                </c:pt>
                <c:pt idx="51035">
                  <c:v>44067.232638888891</c:v>
                </c:pt>
                <c:pt idx="51036">
                  <c:v>44067.236111111109</c:v>
                </c:pt>
                <c:pt idx="51037">
                  <c:v>44067.239583333336</c:v>
                </c:pt>
                <c:pt idx="51038">
                  <c:v>44067.243055555555</c:v>
                </c:pt>
                <c:pt idx="51039">
                  <c:v>44067.246527777781</c:v>
                </c:pt>
                <c:pt idx="51040">
                  <c:v>44067.25</c:v>
                </c:pt>
                <c:pt idx="51041">
                  <c:v>44067.253472222219</c:v>
                </c:pt>
                <c:pt idx="51042">
                  <c:v>44067.256944444445</c:v>
                </c:pt>
                <c:pt idx="51043">
                  <c:v>44067.260416666664</c:v>
                </c:pt>
                <c:pt idx="51044">
                  <c:v>44067.263888888891</c:v>
                </c:pt>
                <c:pt idx="51045">
                  <c:v>44067.267361111109</c:v>
                </c:pt>
                <c:pt idx="51046">
                  <c:v>44067.270833333336</c:v>
                </c:pt>
                <c:pt idx="51047">
                  <c:v>44067.274305555555</c:v>
                </c:pt>
                <c:pt idx="51048">
                  <c:v>44067.277777777781</c:v>
                </c:pt>
                <c:pt idx="51049">
                  <c:v>44067.28125</c:v>
                </c:pt>
                <c:pt idx="51050">
                  <c:v>44067.284722222219</c:v>
                </c:pt>
                <c:pt idx="51051">
                  <c:v>44067.288194444445</c:v>
                </c:pt>
                <c:pt idx="51052">
                  <c:v>44067.291666666664</c:v>
                </c:pt>
                <c:pt idx="51053">
                  <c:v>44067.295138888891</c:v>
                </c:pt>
                <c:pt idx="51054">
                  <c:v>44067.298611111109</c:v>
                </c:pt>
                <c:pt idx="51055">
                  <c:v>44067.302083333336</c:v>
                </c:pt>
                <c:pt idx="51056">
                  <c:v>44067.305555555555</c:v>
                </c:pt>
                <c:pt idx="51057">
                  <c:v>44067.309027777781</c:v>
                </c:pt>
                <c:pt idx="51058">
                  <c:v>44067.3125</c:v>
                </c:pt>
                <c:pt idx="51059">
                  <c:v>44067.315972222219</c:v>
                </c:pt>
                <c:pt idx="51060">
                  <c:v>44067.319444444445</c:v>
                </c:pt>
                <c:pt idx="51061">
                  <c:v>44067.322916666664</c:v>
                </c:pt>
                <c:pt idx="51062">
                  <c:v>44067.326388888891</c:v>
                </c:pt>
                <c:pt idx="51063">
                  <c:v>44067.329861111109</c:v>
                </c:pt>
                <c:pt idx="51064">
                  <c:v>44067.333333333336</c:v>
                </c:pt>
                <c:pt idx="51065">
                  <c:v>44067.336805555555</c:v>
                </c:pt>
                <c:pt idx="51066">
                  <c:v>44067.340277777781</c:v>
                </c:pt>
                <c:pt idx="51067">
                  <c:v>44067.34375</c:v>
                </c:pt>
                <c:pt idx="51068">
                  <c:v>44067.347222222219</c:v>
                </c:pt>
                <c:pt idx="51069">
                  <c:v>44067.350694444445</c:v>
                </c:pt>
                <c:pt idx="51070">
                  <c:v>44067.354166666664</c:v>
                </c:pt>
                <c:pt idx="51071">
                  <c:v>44067.357638888891</c:v>
                </c:pt>
                <c:pt idx="51072">
                  <c:v>44067.361111111109</c:v>
                </c:pt>
                <c:pt idx="51073">
                  <c:v>44067.364583333336</c:v>
                </c:pt>
                <c:pt idx="51074">
                  <c:v>44067.368055555555</c:v>
                </c:pt>
                <c:pt idx="51075">
                  <c:v>44067.371527777781</c:v>
                </c:pt>
                <c:pt idx="51076">
                  <c:v>44067.375</c:v>
                </c:pt>
                <c:pt idx="51077">
                  <c:v>44067.378472222219</c:v>
                </c:pt>
                <c:pt idx="51078">
                  <c:v>44067.381944444445</c:v>
                </c:pt>
                <c:pt idx="51079">
                  <c:v>44067.385416666664</c:v>
                </c:pt>
                <c:pt idx="51080">
                  <c:v>44067.388888888891</c:v>
                </c:pt>
                <c:pt idx="51081">
                  <c:v>44067.392361111109</c:v>
                </c:pt>
                <c:pt idx="51082">
                  <c:v>44067.395833333336</c:v>
                </c:pt>
                <c:pt idx="51083">
                  <c:v>44067.399305555555</c:v>
                </c:pt>
                <c:pt idx="51084">
                  <c:v>44067.402777777781</c:v>
                </c:pt>
                <c:pt idx="51085">
                  <c:v>44067.40625</c:v>
                </c:pt>
                <c:pt idx="51086">
                  <c:v>44067.409722222219</c:v>
                </c:pt>
                <c:pt idx="51087">
                  <c:v>44067.413194444445</c:v>
                </c:pt>
                <c:pt idx="51088">
                  <c:v>44067.416666666664</c:v>
                </c:pt>
                <c:pt idx="51089">
                  <c:v>44067.420138888891</c:v>
                </c:pt>
                <c:pt idx="51090">
                  <c:v>44067.423611111109</c:v>
                </c:pt>
                <c:pt idx="51091">
                  <c:v>44067.427083333336</c:v>
                </c:pt>
                <c:pt idx="51092">
                  <c:v>44067.430555555555</c:v>
                </c:pt>
                <c:pt idx="51093">
                  <c:v>44067.434027777781</c:v>
                </c:pt>
                <c:pt idx="51094">
                  <c:v>44067.4375</c:v>
                </c:pt>
                <c:pt idx="51095">
                  <c:v>44067.440972222219</c:v>
                </c:pt>
                <c:pt idx="51096">
                  <c:v>44067.444444444445</c:v>
                </c:pt>
                <c:pt idx="51097">
                  <c:v>44067.447916666664</c:v>
                </c:pt>
                <c:pt idx="51098">
                  <c:v>44067.451388888891</c:v>
                </c:pt>
                <c:pt idx="51099">
                  <c:v>44067.454861111109</c:v>
                </c:pt>
                <c:pt idx="51100">
                  <c:v>44067.458333333336</c:v>
                </c:pt>
                <c:pt idx="51101">
                  <c:v>44067.461805555555</c:v>
                </c:pt>
                <c:pt idx="51102">
                  <c:v>44067.465277777781</c:v>
                </c:pt>
                <c:pt idx="51103">
                  <c:v>44067.46875</c:v>
                </c:pt>
                <c:pt idx="51104">
                  <c:v>44067.472222222219</c:v>
                </c:pt>
                <c:pt idx="51105">
                  <c:v>44067.475694444445</c:v>
                </c:pt>
                <c:pt idx="51106">
                  <c:v>44067.479166666664</c:v>
                </c:pt>
                <c:pt idx="51107">
                  <c:v>44067.482638888891</c:v>
                </c:pt>
                <c:pt idx="51108">
                  <c:v>44067.486111111109</c:v>
                </c:pt>
                <c:pt idx="51109">
                  <c:v>44067.489583333336</c:v>
                </c:pt>
                <c:pt idx="51110">
                  <c:v>44067.493055555555</c:v>
                </c:pt>
                <c:pt idx="51111">
                  <c:v>44067.496527777781</c:v>
                </c:pt>
                <c:pt idx="51112">
                  <c:v>44067.5</c:v>
                </c:pt>
                <c:pt idx="51113">
                  <c:v>44067.503472222219</c:v>
                </c:pt>
                <c:pt idx="51114">
                  <c:v>44067.506944444445</c:v>
                </c:pt>
                <c:pt idx="51115">
                  <c:v>44067.510416666664</c:v>
                </c:pt>
                <c:pt idx="51116">
                  <c:v>44067.513888888891</c:v>
                </c:pt>
                <c:pt idx="51117">
                  <c:v>44067.517361111109</c:v>
                </c:pt>
                <c:pt idx="51118">
                  <c:v>44067.520833333336</c:v>
                </c:pt>
                <c:pt idx="51119">
                  <c:v>44067.524305555555</c:v>
                </c:pt>
                <c:pt idx="51120">
                  <c:v>44067.527777777781</c:v>
                </c:pt>
                <c:pt idx="51121">
                  <c:v>44067.53125</c:v>
                </c:pt>
                <c:pt idx="51122">
                  <c:v>44067.534722222219</c:v>
                </c:pt>
                <c:pt idx="51123">
                  <c:v>44067.538194444445</c:v>
                </c:pt>
                <c:pt idx="51124">
                  <c:v>44067.541666666664</c:v>
                </c:pt>
                <c:pt idx="51125">
                  <c:v>44067.545138888891</c:v>
                </c:pt>
                <c:pt idx="51126">
                  <c:v>44067.548611111109</c:v>
                </c:pt>
                <c:pt idx="51127">
                  <c:v>44067.552083333336</c:v>
                </c:pt>
                <c:pt idx="51128">
                  <c:v>44067.555555555555</c:v>
                </c:pt>
                <c:pt idx="51129">
                  <c:v>44067.559027777781</c:v>
                </c:pt>
                <c:pt idx="51130">
                  <c:v>44067.5625</c:v>
                </c:pt>
                <c:pt idx="51131">
                  <c:v>44067.565972222219</c:v>
                </c:pt>
                <c:pt idx="51132">
                  <c:v>44067.569444444445</c:v>
                </c:pt>
                <c:pt idx="51133">
                  <c:v>44067.572916666664</c:v>
                </c:pt>
                <c:pt idx="51134">
                  <c:v>44067.576388888891</c:v>
                </c:pt>
                <c:pt idx="51135">
                  <c:v>44067.579861111109</c:v>
                </c:pt>
                <c:pt idx="51136">
                  <c:v>44067.583333333336</c:v>
                </c:pt>
                <c:pt idx="51137">
                  <c:v>44067.586805555555</c:v>
                </c:pt>
                <c:pt idx="51138">
                  <c:v>44067.590277777781</c:v>
                </c:pt>
                <c:pt idx="51139">
                  <c:v>44067.59375</c:v>
                </c:pt>
                <c:pt idx="51140">
                  <c:v>44067.597222222219</c:v>
                </c:pt>
                <c:pt idx="51141">
                  <c:v>44067.600694444445</c:v>
                </c:pt>
                <c:pt idx="51142">
                  <c:v>44067.604166666664</c:v>
                </c:pt>
                <c:pt idx="51143">
                  <c:v>44067.607638888891</c:v>
                </c:pt>
                <c:pt idx="51144">
                  <c:v>44067.611111111109</c:v>
                </c:pt>
                <c:pt idx="51145">
                  <c:v>44067.614583333336</c:v>
                </c:pt>
                <c:pt idx="51146">
                  <c:v>44067.618055555555</c:v>
                </c:pt>
                <c:pt idx="51147">
                  <c:v>44067.621527777781</c:v>
                </c:pt>
                <c:pt idx="51148">
                  <c:v>44067.625</c:v>
                </c:pt>
                <c:pt idx="51149">
                  <c:v>44067.628472222219</c:v>
                </c:pt>
                <c:pt idx="51150">
                  <c:v>44067.631944444445</c:v>
                </c:pt>
                <c:pt idx="51151">
                  <c:v>44067.635416666664</c:v>
                </c:pt>
                <c:pt idx="51152">
                  <c:v>44067.638888888891</c:v>
                </c:pt>
                <c:pt idx="51153">
                  <c:v>44067.642361111109</c:v>
                </c:pt>
                <c:pt idx="51154">
                  <c:v>44067.645833333336</c:v>
                </c:pt>
                <c:pt idx="51155">
                  <c:v>44067.649305555555</c:v>
                </c:pt>
                <c:pt idx="51156">
                  <c:v>44067.652777777781</c:v>
                </c:pt>
                <c:pt idx="51157">
                  <c:v>44067.65625</c:v>
                </c:pt>
                <c:pt idx="51158">
                  <c:v>44067.659722222219</c:v>
                </c:pt>
                <c:pt idx="51159">
                  <c:v>44067.663194444445</c:v>
                </c:pt>
                <c:pt idx="51160">
                  <c:v>44067.666666666664</c:v>
                </c:pt>
                <c:pt idx="51161">
                  <c:v>44067.670138888891</c:v>
                </c:pt>
                <c:pt idx="51162">
                  <c:v>44067.673611111109</c:v>
                </c:pt>
                <c:pt idx="51163">
                  <c:v>44067.677083333336</c:v>
                </c:pt>
                <c:pt idx="51164">
                  <c:v>44067.680555555555</c:v>
                </c:pt>
                <c:pt idx="51165">
                  <c:v>44067.684027777781</c:v>
                </c:pt>
                <c:pt idx="51166">
                  <c:v>44067.6875</c:v>
                </c:pt>
                <c:pt idx="51167">
                  <c:v>44067.690972222219</c:v>
                </c:pt>
                <c:pt idx="51168">
                  <c:v>44067.694444444445</c:v>
                </c:pt>
                <c:pt idx="51169">
                  <c:v>44067.697916666664</c:v>
                </c:pt>
                <c:pt idx="51170">
                  <c:v>44067.701388888891</c:v>
                </c:pt>
                <c:pt idx="51171">
                  <c:v>44067.704861111109</c:v>
                </c:pt>
                <c:pt idx="51172">
                  <c:v>44067.708333333336</c:v>
                </c:pt>
                <c:pt idx="51173">
                  <c:v>44067.711805555555</c:v>
                </c:pt>
                <c:pt idx="51174">
                  <c:v>44067.715277777781</c:v>
                </c:pt>
                <c:pt idx="51175">
                  <c:v>44067.71875</c:v>
                </c:pt>
                <c:pt idx="51176">
                  <c:v>44067.722222222219</c:v>
                </c:pt>
                <c:pt idx="51177">
                  <c:v>44067.725694444445</c:v>
                </c:pt>
                <c:pt idx="51178">
                  <c:v>44067.729166666664</c:v>
                </c:pt>
                <c:pt idx="51179">
                  <c:v>44067.732638888891</c:v>
                </c:pt>
                <c:pt idx="51180">
                  <c:v>44067.736111111109</c:v>
                </c:pt>
                <c:pt idx="51181">
                  <c:v>44067.739583333336</c:v>
                </c:pt>
                <c:pt idx="51182">
                  <c:v>44067.743055555555</c:v>
                </c:pt>
                <c:pt idx="51183">
                  <c:v>44067.746527777781</c:v>
                </c:pt>
                <c:pt idx="51184">
                  <c:v>44067.75</c:v>
                </c:pt>
                <c:pt idx="51185">
                  <c:v>44067.753472222219</c:v>
                </c:pt>
                <c:pt idx="51186">
                  <c:v>44067.756944444445</c:v>
                </c:pt>
                <c:pt idx="51187">
                  <c:v>44067.760416666664</c:v>
                </c:pt>
                <c:pt idx="51188">
                  <c:v>44067.763888888891</c:v>
                </c:pt>
                <c:pt idx="51189">
                  <c:v>44067.767361111109</c:v>
                </c:pt>
                <c:pt idx="51190">
                  <c:v>44067.770833333336</c:v>
                </c:pt>
                <c:pt idx="51191">
                  <c:v>44067.774305555555</c:v>
                </c:pt>
                <c:pt idx="51192">
                  <c:v>44067.777777777781</c:v>
                </c:pt>
                <c:pt idx="51193">
                  <c:v>44067.78125</c:v>
                </c:pt>
                <c:pt idx="51194">
                  <c:v>44067.784722222219</c:v>
                </c:pt>
                <c:pt idx="51195">
                  <c:v>44067.788194444445</c:v>
                </c:pt>
                <c:pt idx="51196">
                  <c:v>44067.791666666664</c:v>
                </c:pt>
                <c:pt idx="51197">
                  <c:v>44067.795138888891</c:v>
                </c:pt>
                <c:pt idx="51198">
                  <c:v>44067.798611111109</c:v>
                </c:pt>
                <c:pt idx="51199">
                  <c:v>44067.802083333336</c:v>
                </c:pt>
                <c:pt idx="51200">
                  <c:v>44067.805555555555</c:v>
                </c:pt>
                <c:pt idx="51201">
                  <c:v>44067.809027777781</c:v>
                </c:pt>
                <c:pt idx="51202">
                  <c:v>44067.8125</c:v>
                </c:pt>
                <c:pt idx="51203">
                  <c:v>44067.815972222219</c:v>
                </c:pt>
                <c:pt idx="51204">
                  <c:v>44067.819444444445</c:v>
                </c:pt>
                <c:pt idx="51205">
                  <c:v>44067.822916666664</c:v>
                </c:pt>
                <c:pt idx="51206">
                  <c:v>44067.826388888891</c:v>
                </c:pt>
                <c:pt idx="51207">
                  <c:v>44067.829861111109</c:v>
                </c:pt>
                <c:pt idx="51208">
                  <c:v>44067.833333333336</c:v>
                </c:pt>
                <c:pt idx="51209">
                  <c:v>44067.836805555555</c:v>
                </c:pt>
                <c:pt idx="51210">
                  <c:v>44067.840277777781</c:v>
                </c:pt>
                <c:pt idx="51211">
                  <c:v>44067.84375</c:v>
                </c:pt>
                <c:pt idx="51212">
                  <c:v>44067.847222222219</c:v>
                </c:pt>
                <c:pt idx="51213">
                  <c:v>44067.850694444445</c:v>
                </c:pt>
                <c:pt idx="51214">
                  <c:v>44067.854166666664</c:v>
                </c:pt>
                <c:pt idx="51215">
                  <c:v>44067.857638888891</c:v>
                </c:pt>
                <c:pt idx="51216">
                  <c:v>44067.861111111109</c:v>
                </c:pt>
                <c:pt idx="51217">
                  <c:v>44067.864583333336</c:v>
                </c:pt>
                <c:pt idx="51218">
                  <c:v>44067.868055555555</c:v>
                </c:pt>
                <c:pt idx="51219">
                  <c:v>44067.871527777781</c:v>
                </c:pt>
                <c:pt idx="51220">
                  <c:v>44067.875</c:v>
                </c:pt>
                <c:pt idx="51221">
                  <c:v>44067.878472222219</c:v>
                </c:pt>
                <c:pt idx="51222">
                  <c:v>44067.881944444445</c:v>
                </c:pt>
                <c:pt idx="51223">
                  <c:v>44067.885416666664</c:v>
                </c:pt>
                <c:pt idx="51224">
                  <c:v>44067.888888888891</c:v>
                </c:pt>
                <c:pt idx="51225">
                  <c:v>44067.892361111109</c:v>
                </c:pt>
                <c:pt idx="51226">
                  <c:v>44067.895833333336</c:v>
                </c:pt>
                <c:pt idx="51227">
                  <c:v>44067.899305555555</c:v>
                </c:pt>
                <c:pt idx="51228">
                  <c:v>44067.902777777781</c:v>
                </c:pt>
                <c:pt idx="51229">
                  <c:v>44067.90625</c:v>
                </c:pt>
                <c:pt idx="51230">
                  <c:v>44067.909722222219</c:v>
                </c:pt>
                <c:pt idx="51231">
                  <c:v>44067.913194444445</c:v>
                </c:pt>
                <c:pt idx="51232">
                  <c:v>44067.916666666664</c:v>
                </c:pt>
                <c:pt idx="51233">
                  <c:v>44067.920138888891</c:v>
                </c:pt>
                <c:pt idx="51234">
                  <c:v>44067.923611111109</c:v>
                </c:pt>
                <c:pt idx="51235">
                  <c:v>44067.927083333336</c:v>
                </c:pt>
                <c:pt idx="51236">
                  <c:v>44067.930555555555</c:v>
                </c:pt>
                <c:pt idx="51237">
                  <c:v>44067.934027777781</c:v>
                </c:pt>
                <c:pt idx="51238">
                  <c:v>44067.9375</c:v>
                </c:pt>
                <c:pt idx="51239">
                  <c:v>44067.940972222219</c:v>
                </c:pt>
                <c:pt idx="51240">
                  <c:v>44067.944444444445</c:v>
                </c:pt>
                <c:pt idx="51241">
                  <c:v>44067.947916666664</c:v>
                </c:pt>
                <c:pt idx="51242">
                  <c:v>44067.951388888891</c:v>
                </c:pt>
                <c:pt idx="51243">
                  <c:v>44067.954861111109</c:v>
                </c:pt>
                <c:pt idx="51244">
                  <c:v>44067.958333333336</c:v>
                </c:pt>
                <c:pt idx="51245">
                  <c:v>44067.961805555555</c:v>
                </c:pt>
                <c:pt idx="51246">
                  <c:v>44067.965277777781</c:v>
                </c:pt>
                <c:pt idx="51247">
                  <c:v>44067.96875</c:v>
                </c:pt>
                <c:pt idx="51248">
                  <c:v>44067.972222222219</c:v>
                </c:pt>
                <c:pt idx="51249">
                  <c:v>44067.975694444445</c:v>
                </c:pt>
                <c:pt idx="51250">
                  <c:v>44067.979166666664</c:v>
                </c:pt>
                <c:pt idx="51251">
                  <c:v>44067.982638888891</c:v>
                </c:pt>
                <c:pt idx="51252">
                  <c:v>44067.986111111109</c:v>
                </c:pt>
                <c:pt idx="51253">
                  <c:v>44067.989583333336</c:v>
                </c:pt>
                <c:pt idx="51254">
                  <c:v>44067.993055555555</c:v>
                </c:pt>
                <c:pt idx="51255">
                  <c:v>44067.996527777781</c:v>
                </c:pt>
                <c:pt idx="51256">
                  <c:v>44068</c:v>
                </c:pt>
                <c:pt idx="51257">
                  <c:v>44068.003472222219</c:v>
                </c:pt>
                <c:pt idx="51258">
                  <c:v>44068.006944444445</c:v>
                </c:pt>
                <c:pt idx="51259">
                  <c:v>44068.010416666664</c:v>
                </c:pt>
                <c:pt idx="51260">
                  <c:v>44068.013888888891</c:v>
                </c:pt>
                <c:pt idx="51261">
                  <c:v>44068.017361111109</c:v>
                </c:pt>
                <c:pt idx="51262">
                  <c:v>44068.020833333336</c:v>
                </c:pt>
                <c:pt idx="51263">
                  <c:v>44068.024305555555</c:v>
                </c:pt>
                <c:pt idx="51264">
                  <c:v>44068.027777777781</c:v>
                </c:pt>
                <c:pt idx="51265">
                  <c:v>44068.03125</c:v>
                </c:pt>
                <c:pt idx="51266">
                  <c:v>44068.034722222219</c:v>
                </c:pt>
                <c:pt idx="51267">
                  <c:v>44068.038194444445</c:v>
                </c:pt>
                <c:pt idx="51268">
                  <c:v>44068.041666666664</c:v>
                </c:pt>
                <c:pt idx="51269">
                  <c:v>44068.045138888891</c:v>
                </c:pt>
                <c:pt idx="51270">
                  <c:v>44068.048611111109</c:v>
                </c:pt>
                <c:pt idx="51271">
                  <c:v>44068.052083333336</c:v>
                </c:pt>
                <c:pt idx="51272">
                  <c:v>44068.055555555555</c:v>
                </c:pt>
                <c:pt idx="51273">
                  <c:v>44068.059027777781</c:v>
                </c:pt>
                <c:pt idx="51274">
                  <c:v>44068.0625</c:v>
                </c:pt>
                <c:pt idx="51275">
                  <c:v>44068.065972222219</c:v>
                </c:pt>
                <c:pt idx="51276">
                  <c:v>44068.069444444445</c:v>
                </c:pt>
                <c:pt idx="51277">
                  <c:v>44068.072916666664</c:v>
                </c:pt>
                <c:pt idx="51278">
                  <c:v>44068.076388888891</c:v>
                </c:pt>
                <c:pt idx="51279">
                  <c:v>44068.079861111109</c:v>
                </c:pt>
                <c:pt idx="51280">
                  <c:v>44068.083333333336</c:v>
                </c:pt>
                <c:pt idx="51281">
                  <c:v>44068.086805555555</c:v>
                </c:pt>
                <c:pt idx="51282">
                  <c:v>44068.090277777781</c:v>
                </c:pt>
                <c:pt idx="51283">
                  <c:v>44068.09375</c:v>
                </c:pt>
                <c:pt idx="51284">
                  <c:v>44068.097222222219</c:v>
                </c:pt>
                <c:pt idx="51285">
                  <c:v>44068.100694444445</c:v>
                </c:pt>
                <c:pt idx="51286">
                  <c:v>44068.104166666664</c:v>
                </c:pt>
                <c:pt idx="51287">
                  <c:v>44068.107638888891</c:v>
                </c:pt>
                <c:pt idx="51288">
                  <c:v>44068.111111111109</c:v>
                </c:pt>
                <c:pt idx="51289">
                  <c:v>44068.114583333336</c:v>
                </c:pt>
                <c:pt idx="51290">
                  <c:v>44068.118055555555</c:v>
                </c:pt>
                <c:pt idx="51291">
                  <c:v>44068.121527777781</c:v>
                </c:pt>
                <c:pt idx="51292">
                  <c:v>44068.125</c:v>
                </c:pt>
                <c:pt idx="51293">
                  <c:v>44068.128472222219</c:v>
                </c:pt>
                <c:pt idx="51294">
                  <c:v>44068.131944444445</c:v>
                </c:pt>
                <c:pt idx="51295">
                  <c:v>44068.135416666664</c:v>
                </c:pt>
                <c:pt idx="51296">
                  <c:v>44068.138888888891</c:v>
                </c:pt>
                <c:pt idx="51297">
                  <c:v>44068.142361111109</c:v>
                </c:pt>
                <c:pt idx="51298">
                  <c:v>44068.145833333336</c:v>
                </c:pt>
                <c:pt idx="51299">
                  <c:v>44068.149305555555</c:v>
                </c:pt>
                <c:pt idx="51300">
                  <c:v>44068.152777777781</c:v>
                </c:pt>
                <c:pt idx="51301">
                  <c:v>44068.15625</c:v>
                </c:pt>
                <c:pt idx="51302">
                  <c:v>44068.159722222219</c:v>
                </c:pt>
                <c:pt idx="51303">
                  <c:v>44068.163194444445</c:v>
                </c:pt>
                <c:pt idx="51304">
                  <c:v>44068.166666666664</c:v>
                </c:pt>
                <c:pt idx="51305">
                  <c:v>44068.170138888891</c:v>
                </c:pt>
                <c:pt idx="51306">
                  <c:v>44068.173611111109</c:v>
                </c:pt>
                <c:pt idx="51307">
                  <c:v>44068.177083333336</c:v>
                </c:pt>
                <c:pt idx="51308">
                  <c:v>44068.180555555555</c:v>
                </c:pt>
                <c:pt idx="51309">
                  <c:v>44068.184027777781</c:v>
                </c:pt>
                <c:pt idx="51310">
                  <c:v>44068.1875</c:v>
                </c:pt>
                <c:pt idx="51311">
                  <c:v>44068.190972222219</c:v>
                </c:pt>
                <c:pt idx="51312">
                  <c:v>44068.194444444445</c:v>
                </c:pt>
                <c:pt idx="51313">
                  <c:v>44068.197916666664</c:v>
                </c:pt>
                <c:pt idx="51314">
                  <c:v>44068.201388888891</c:v>
                </c:pt>
                <c:pt idx="51315">
                  <c:v>44068.204861111109</c:v>
                </c:pt>
                <c:pt idx="51316">
                  <c:v>44068.208333333336</c:v>
                </c:pt>
                <c:pt idx="51317">
                  <c:v>44068.211805555555</c:v>
                </c:pt>
                <c:pt idx="51318">
                  <c:v>44068.215277777781</c:v>
                </c:pt>
                <c:pt idx="51319">
                  <c:v>44068.21875</c:v>
                </c:pt>
                <c:pt idx="51320">
                  <c:v>44068.222222222219</c:v>
                </c:pt>
                <c:pt idx="51321">
                  <c:v>44068.225694444445</c:v>
                </c:pt>
                <c:pt idx="51322">
                  <c:v>44068.229166666664</c:v>
                </c:pt>
                <c:pt idx="51323">
                  <c:v>44068.232638888891</c:v>
                </c:pt>
                <c:pt idx="51324">
                  <c:v>44068.236111111109</c:v>
                </c:pt>
                <c:pt idx="51325">
                  <c:v>44068.239583333336</c:v>
                </c:pt>
                <c:pt idx="51326">
                  <c:v>44068.243055555555</c:v>
                </c:pt>
                <c:pt idx="51327">
                  <c:v>44068.246527777781</c:v>
                </c:pt>
                <c:pt idx="51328">
                  <c:v>44068.25</c:v>
                </c:pt>
                <c:pt idx="51329">
                  <c:v>44068.253472222219</c:v>
                </c:pt>
                <c:pt idx="51330">
                  <c:v>44068.256944444445</c:v>
                </c:pt>
                <c:pt idx="51331">
                  <c:v>44068.260416666664</c:v>
                </c:pt>
                <c:pt idx="51332">
                  <c:v>44068.263888888891</c:v>
                </c:pt>
                <c:pt idx="51333">
                  <c:v>44068.267361111109</c:v>
                </c:pt>
                <c:pt idx="51334">
                  <c:v>44068.270833333336</c:v>
                </c:pt>
                <c:pt idx="51335">
                  <c:v>44068.274305555555</c:v>
                </c:pt>
                <c:pt idx="51336">
                  <c:v>44068.277777777781</c:v>
                </c:pt>
                <c:pt idx="51337">
                  <c:v>44068.28125</c:v>
                </c:pt>
                <c:pt idx="51338">
                  <c:v>44068.284722222219</c:v>
                </c:pt>
                <c:pt idx="51339">
                  <c:v>44068.288194444445</c:v>
                </c:pt>
                <c:pt idx="51340">
                  <c:v>44068.291666666664</c:v>
                </c:pt>
                <c:pt idx="51341">
                  <c:v>44068.295138888891</c:v>
                </c:pt>
                <c:pt idx="51342">
                  <c:v>44068.298611111109</c:v>
                </c:pt>
                <c:pt idx="51343">
                  <c:v>44068.302083333336</c:v>
                </c:pt>
                <c:pt idx="51344">
                  <c:v>44068.305555555555</c:v>
                </c:pt>
                <c:pt idx="51345">
                  <c:v>44068.309027777781</c:v>
                </c:pt>
                <c:pt idx="51346">
                  <c:v>44068.3125</c:v>
                </c:pt>
                <c:pt idx="51347">
                  <c:v>44068.315972222219</c:v>
                </c:pt>
                <c:pt idx="51348">
                  <c:v>44068.319444444445</c:v>
                </c:pt>
                <c:pt idx="51349">
                  <c:v>44068.322916666664</c:v>
                </c:pt>
                <c:pt idx="51350">
                  <c:v>44068.326388888891</c:v>
                </c:pt>
                <c:pt idx="51351">
                  <c:v>44068.329861111109</c:v>
                </c:pt>
                <c:pt idx="51352">
                  <c:v>44068.333333333336</c:v>
                </c:pt>
                <c:pt idx="51353">
                  <c:v>44068.336805555555</c:v>
                </c:pt>
                <c:pt idx="51354">
                  <c:v>44068.340277777781</c:v>
                </c:pt>
                <c:pt idx="51355">
                  <c:v>44068.34375</c:v>
                </c:pt>
                <c:pt idx="51356">
                  <c:v>44068.347222222219</c:v>
                </c:pt>
                <c:pt idx="51357">
                  <c:v>44068.350694444445</c:v>
                </c:pt>
                <c:pt idx="51358">
                  <c:v>44068.354166666664</c:v>
                </c:pt>
                <c:pt idx="51359">
                  <c:v>44068.357638888891</c:v>
                </c:pt>
                <c:pt idx="51360">
                  <c:v>44068.361111111109</c:v>
                </c:pt>
                <c:pt idx="51361">
                  <c:v>44068.364583333336</c:v>
                </c:pt>
                <c:pt idx="51362">
                  <c:v>44068.368055555555</c:v>
                </c:pt>
                <c:pt idx="51363">
                  <c:v>44068.371527777781</c:v>
                </c:pt>
                <c:pt idx="51364">
                  <c:v>44068.375</c:v>
                </c:pt>
                <c:pt idx="51365">
                  <c:v>44068.378472222219</c:v>
                </c:pt>
                <c:pt idx="51366">
                  <c:v>44068.381944444445</c:v>
                </c:pt>
                <c:pt idx="51367">
                  <c:v>44068.385416666664</c:v>
                </c:pt>
                <c:pt idx="51368">
                  <c:v>44068.388888888891</c:v>
                </c:pt>
                <c:pt idx="51369">
                  <c:v>44068.392361111109</c:v>
                </c:pt>
                <c:pt idx="51370">
                  <c:v>44068.395833333336</c:v>
                </c:pt>
                <c:pt idx="51371">
                  <c:v>44068.399305555555</c:v>
                </c:pt>
                <c:pt idx="51372">
                  <c:v>44068.402777777781</c:v>
                </c:pt>
                <c:pt idx="51373">
                  <c:v>44068.40625</c:v>
                </c:pt>
                <c:pt idx="51374">
                  <c:v>44068.409722222219</c:v>
                </c:pt>
                <c:pt idx="51375">
                  <c:v>44068.413194444445</c:v>
                </c:pt>
                <c:pt idx="51376">
                  <c:v>44068.416666666664</c:v>
                </c:pt>
                <c:pt idx="51377">
                  <c:v>44068.420138888891</c:v>
                </c:pt>
                <c:pt idx="51378">
                  <c:v>44068.423611111109</c:v>
                </c:pt>
                <c:pt idx="51379">
                  <c:v>44068.427083333336</c:v>
                </c:pt>
                <c:pt idx="51380">
                  <c:v>44068.430555555555</c:v>
                </c:pt>
                <c:pt idx="51381">
                  <c:v>44068.434027777781</c:v>
                </c:pt>
                <c:pt idx="51382">
                  <c:v>44068.4375</c:v>
                </c:pt>
                <c:pt idx="51383">
                  <c:v>44068.440972222219</c:v>
                </c:pt>
                <c:pt idx="51384">
                  <c:v>44068.444444444445</c:v>
                </c:pt>
                <c:pt idx="51385">
                  <c:v>44068.447916666664</c:v>
                </c:pt>
                <c:pt idx="51386">
                  <c:v>44068.451388888891</c:v>
                </c:pt>
                <c:pt idx="51387">
                  <c:v>44068.454861111109</c:v>
                </c:pt>
                <c:pt idx="51388">
                  <c:v>44068.458333333336</c:v>
                </c:pt>
                <c:pt idx="51389">
                  <c:v>44068.461805555555</c:v>
                </c:pt>
                <c:pt idx="51390">
                  <c:v>44068.465277777781</c:v>
                </c:pt>
                <c:pt idx="51391">
                  <c:v>44068.46875</c:v>
                </c:pt>
                <c:pt idx="51392">
                  <c:v>44068.472222222219</c:v>
                </c:pt>
                <c:pt idx="51393">
                  <c:v>44068.475694444445</c:v>
                </c:pt>
                <c:pt idx="51394">
                  <c:v>44068.479166666664</c:v>
                </c:pt>
                <c:pt idx="51395">
                  <c:v>44068.482638888891</c:v>
                </c:pt>
                <c:pt idx="51396">
                  <c:v>44068.486111111109</c:v>
                </c:pt>
                <c:pt idx="51397">
                  <c:v>44068.489583333336</c:v>
                </c:pt>
                <c:pt idx="51398">
                  <c:v>44068.493055555555</c:v>
                </c:pt>
                <c:pt idx="51399">
                  <c:v>44068.496527777781</c:v>
                </c:pt>
                <c:pt idx="51400">
                  <c:v>44068.5</c:v>
                </c:pt>
                <c:pt idx="51401">
                  <c:v>44068.503472222219</c:v>
                </c:pt>
                <c:pt idx="51402">
                  <c:v>44068.506944444445</c:v>
                </c:pt>
                <c:pt idx="51403">
                  <c:v>44068.510416666664</c:v>
                </c:pt>
                <c:pt idx="51404">
                  <c:v>44068.513888888891</c:v>
                </c:pt>
                <c:pt idx="51405">
                  <c:v>44068.517361111109</c:v>
                </c:pt>
                <c:pt idx="51406">
                  <c:v>44068.520833333336</c:v>
                </c:pt>
                <c:pt idx="51407">
                  <c:v>44068.524305555555</c:v>
                </c:pt>
                <c:pt idx="51408">
                  <c:v>44068.527777777781</c:v>
                </c:pt>
                <c:pt idx="51409">
                  <c:v>44068.53125</c:v>
                </c:pt>
                <c:pt idx="51410">
                  <c:v>44068.534722222219</c:v>
                </c:pt>
                <c:pt idx="51411">
                  <c:v>44068.538194444445</c:v>
                </c:pt>
                <c:pt idx="51412">
                  <c:v>44068.541666666664</c:v>
                </c:pt>
                <c:pt idx="51413">
                  <c:v>44068.545138888891</c:v>
                </c:pt>
                <c:pt idx="51414">
                  <c:v>44068.548611111109</c:v>
                </c:pt>
                <c:pt idx="51415">
                  <c:v>44068.552083333336</c:v>
                </c:pt>
                <c:pt idx="51416">
                  <c:v>44068.555555555555</c:v>
                </c:pt>
                <c:pt idx="51417">
                  <c:v>44068.559027777781</c:v>
                </c:pt>
                <c:pt idx="51418">
                  <c:v>44068.5625</c:v>
                </c:pt>
                <c:pt idx="51419">
                  <c:v>44068.565972222219</c:v>
                </c:pt>
                <c:pt idx="51420">
                  <c:v>44068.569444444445</c:v>
                </c:pt>
                <c:pt idx="51421">
                  <c:v>44068.572916666664</c:v>
                </c:pt>
                <c:pt idx="51422">
                  <c:v>44068.576388888891</c:v>
                </c:pt>
                <c:pt idx="51423">
                  <c:v>44068.579861111109</c:v>
                </c:pt>
                <c:pt idx="51424">
                  <c:v>44068.583333333336</c:v>
                </c:pt>
                <c:pt idx="51425">
                  <c:v>44068.586805555555</c:v>
                </c:pt>
                <c:pt idx="51426">
                  <c:v>44068.590277777781</c:v>
                </c:pt>
                <c:pt idx="51427">
                  <c:v>44068.59375</c:v>
                </c:pt>
                <c:pt idx="51428">
                  <c:v>44068.597222222219</c:v>
                </c:pt>
                <c:pt idx="51429">
                  <c:v>44068.600694444445</c:v>
                </c:pt>
                <c:pt idx="51430">
                  <c:v>44068.604166666664</c:v>
                </c:pt>
                <c:pt idx="51431">
                  <c:v>44068.607638888891</c:v>
                </c:pt>
                <c:pt idx="51432">
                  <c:v>44068.611111111109</c:v>
                </c:pt>
                <c:pt idx="51433">
                  <c:v>44068.614583333336</c:v>
                </c:pt>
                <c:pt idx="51434">
                  <c:v>44068.618055555555</c:v>
                </c:pt>
                <c:pt idx="51435">
                  <c:v>44068.621527777781</c:v>
                </c:pt>
                <c:pt idx="51436">
                  <c:v>44068.625</c:v>
                </c:pt>
                <c:pt idx="51437">
                  <c:v>44068.628472222219</c:v>
                </c:pt>
                <c:pt idx="51438">
                  <c:v>44068.631944444445</c:v>
                </c:pt>
                <c:pt idx="51439">
                  <c:v>44068.635416666664</c:v>
                </c:pt>
                <c:pt idx="51440">
                  <c:v>44068.638888888891</c:v>
                </c:pt>
                <c:pt idx="51441">
                  <c:v>44068.642361111109</c:v>
                </c:pt>
                <c:pt idx="51442">
                  <c:v>44068.645833333336</c:v>
                </c:pt>
                <c:pt idx="51443">
                  <c:v>44068.649305555555</c:v>
                </c:pt>
                <c:pt idx="51444">
                  <c:v>44068.652777777781</c:v>
                </c:pt>
                <c:pt idx="51445">
                  <c:v>44068.65625</c:v>
                </c:pt>
                <c:pt idx="51446">
                  <c:v>44068.659722222219</c:v>
                </c:pt>
                <c:pt idx="51447">
                  <c:v>44068.663194444445</c:v>
                </c:pt>
                <c:pt idx="51448">
                  <c:v>44068.666666666664</c:v>
                </c:pt>
                <c:pt idx="51449">
                  <c:v>44068.670138888891</c:v>
                </c:pt>
                <c:pt idx="51450">
                  <c:v>44068.673611111109</c:v>
                </c:pt>
                <c:pt idx="51451">
                  <c:v>44068.677083333336</c:v>
                </c:pt>
                <c:pt idx="51452">
                  <c:v>44068.680555555555</c:v>
                </c:pt>
                <c:pt idx="51453">
                  <c:v>44068.684027777781</c:v>
                </c:pt>
                <c:pt idx="51454">
                  <c:v>44068.6875</c:v>
                </c:pt>
                <c:pt idx="51455">
                  <c:v>44068.690972222219</c:v>
                </c:pt>
                <c:pt idx="51456">
                  <c:v>44068.694444444445</c:v>
                </c:pt>
                <c:pt idx="51457">
                  <c:v>44068.697916666664</c:v>
                </c:pt>
                <c:pt idx="51458">
                  <c:v>44068.701388888891</c:v>
                </c:pt>
                <c:pt idx="51459">
                  <c:v>44068.704861111109</c:v>
                </c:pt>
                <c:pt idx="51460">
                  <c:v>44068.708333333336</c:v>
                </c:pt>
                <c:pt idx="51461">
                  <c:v>44068.711805555555</c:v>
                </c:pt>
                <c:pt idx="51462">
                  <c:v>44068.715277777781</c:v>
                </c:pt>
                <c:pt idx="51463">
                  <c:v>44068.71875</c:v>
                </c:pt>
                <c:pt idx="51464">
                  <c:v>44068.722222222219</c:v>
                </c:pt>
                <c:pt idx="51465">
                  <c:v>44068.725694444445</c:v>
                </c:pt>
                <c:pt idx="51466">
                  <c:v>44068.729166666664</c:v>
                </c:pt>
                <c:pt idx="51467">
                  <c:v>44068.732638888891</c:v>
                </c:pt>
                <c:pt idx="51468">
                  <c:v>44068.736111111109</c:v>
                </c:pt>
                <c:pt idx="51469">
                  <c:v>44068.739583333336</c:v>
                </c:pt>
                <c:pt idx="51470">
                  <c:v>44068.743055555555</c:v>
                </c:pt>
                <c:pt idx="51471">
                  <c:v>44068.746527777781</c:v>
                </c:pt>
                <c:pt idx="51472">
                  <c:v>44068.75</c:v>
                </c:pt>
                <c:pt idx="51473">
                  <c:v>44068.753472222219</c:v>
                </c:pt>
                <c:pt idx="51474">
                  <c:v>44068.756944444445</c:v>
                </c:pt>
                <c:pt idx="51475">
                  <c:v>44068.760416666664</c:v>
                </c:pt>
                <c:pt idx="51476">
                  <c:v>44068.763888888891</c:v>
                </c:pt>
                <c:pt idx="51477">
                  <c:v>44068.767361111109</c:v>
                </c:pt>
                <c:pt idx="51478">
                  <c:v>44068.770833333336</c:v>
                </c:pt>
                <c:pt idx="51479">
                  <c:v>44068.774305555555</c:v>
                </c:pt>
                <c:pt idx="51480">
                  <c:v>44068.777777777781</c:v>
                </c:pt>
                <c:pt idx="51481">
                  <c:v>44068.78125</c:v>
                </c:pt>
                <c:pt idx="51482">
                  <c:v>44068.784722222219</c:v>
                </c:pt>
                <c:pt idx="51483">
                  <c:v>44068.788194444445</c:v>
                </c:pt>
                <c:pt idx="51484">
                  <c:v>44068.791666666664</c:v>
                </c:pt>
                <c:pt idx="51485">
                  <c:v>44068.795138888891</c:v>
                </c:pt>
                <c:pt idx="51486">
                  <c:v>44068.798611111109</c:v>
                </c:pt>
                <c:pt idx="51487">
                  <c:v>44068.802083333336</c:v>
                </c:pt>
                <c:pt idx="51488">
                  <c:v>44068.805555555555</c:v>
                </c:pt>
                <c:pt idx="51489">
                  <c:v>44068.809027777781</c:v>
                </c:pt>
                <c:pt idx="51490">
                  <c:v>44068.8125</c:v>
                </c:pt>
                <c:pt idx="51491">
                  <c:v>44068.815972222219</c:v>
                </c:pt>
                <c:pt idx="51492">
                  <c:v>44068.819444444445</c:v>
                </c:pt>
                <c:pt idx="51493">
                  <c:v>44068.822916666664</c:v>
                </c:pt>
                <c:pt idx="51494">
                  <c:v>44068.826388888891</c:v>
                </c:pt>
                <c:pt idx="51495">
                  <c:v>44068.829861111109</c:v>
                </c:pt>
                <c:pt idx="51496">
                  <c:v>44068.833333333336</c:v>
                </c:pt>
                <c:pt idx="51497">
                  <c:v>44068.836805555555</c:v>
                </c:pt>
                <c:pt idx="51498">
                  <c:v>44068.840277777781</c:v>
                </c:pt>
                <c:pt idx="51499">
                  <c:v>44068.84375</c:v>
                </c:pt>
                <c:pt idx="51500">
                  <c:v>44068.847222222219</c:v>
                </c:pt>
                <c:pt idx="51501">
                  <c:v>44068.850694444445</c:v>
                </c:pt>
                <c:pt idx="51502">
                  <c:v>44068.854166666664</c:v>
                </c:pt>
                <c:pt idx="51503">
                  <c:v>44068.857638888891</c:v>
                </c:pt>
                <c:pt idx="51504">
                  <c:v>44068.861111111109</c:v>
                </c:pt>
                <c:pt idx="51505">
                  <c:v>44068.864583333336</c:v>
                </c:pt>
                <c:pt idx="51506">
                  <c:v>44068.868055555555</c:v>
                </c:pt>
                <c:pt idx="51507">
                  <c:v>44068.871527777781</c:v>
                </c:pt>
                <c:pt idx="51508">
                  <c:v>44068.875</c:v>
                </c:pt>
                <c:pt idx="51509">
                  <c:v>44068.878472222219</c:v>
                </c:pt>
                <c:pt idx="51510">
                  <c:v>44068.881944444445</c:v>
                </c:pt>
                <c:pt idx="51511">
                  <c:v>44068.885416666664</c:v>
                </c:pt>
                <c:pt idx="51512">
                  <c:v>44068.888888888891</c:v>
                </c:pt>
                <c:pt idx="51513">
                  <c:v>44068.892361111109</c:v>
                </c:pt>
                <c:pt idx="51514">
                  <c:v>44068.895833333336</c:v>
                </c:pt>
                <c:pt idx="51515">
                  <c:v>44068.899305555555</c:v>
                </c:pt>
                <c:pt idx="51516">
                  <c:v>44068.902777777781</c:v>
                </c:pt>
                <c:pt idx="51517">
                  <c:v>44068.90625</c:v>
                </c:pt>
                <c:pt idx="51518">
                  <c:v>44068.909722222219</c:v>
                </c:pt>
                <c:pt idx="51519">
                  <c:v>44068.913194444445</c:v>
                </c:pt>
                <c:pt idx="51520">
                  <c:v>44068.916666666664</c:v>
                </c:pt>
                <c:pt idx="51521">
                  <c:v>44068.920138888891</c:v>
                </c:pt>
                <c:pt idx="51522">
                  <c:v>44068.923611111109</c:v>
                </c:pt>
                <c:pt idx="51523">
                  <c:v>44068.927083333336</c:v>
                </c:pt>
                <c:pt idx="51524">
                  <c:v>44068.930555555555</c:v>
                </c:pt>
                <c:pt idx="51525">
                  <c:v>44068.934027777781</c:v>
                </c:pt>
                <c:pt idx="51526">
                  <c:v>44068.9375</c:v>
                </c:pt>
                <c:pt idx="51527">
                  <c:v>44068.940972222219</c:v>
                </c:pt>
                <c:pt idx="51528">
                  <c:v>44068.944444444445</c:v>
                </c:pt>
                <c:pt idx="51529">
                  <c:v>44068.947916666664</c:v>
                </c:pt>
                <c:pt idx="51530">
                  <c:v>44068.951388888891</c:v>
                </c:pt>
                <c:pt idx="51531">
                  <c:v>44068.954861111109</c:v>
                </c:pt>
                <c:pt idx="51532">
                  <c:v>44068.958333333336</c:v>
                </c:pt>
                <c:pt idx="51533">
                  <c:v>44068.961805555555</c:v>
                </c:pt>
                <c:pt idx="51534">
                  <c:v>44068.965277777781</c:v>
                </c:pt>
                <c:pt idx="51535">
                  <c:v>44068.96875</c:v>
                </c:pt>
                <c:pt idx="51536">
                  <c:v>44068.972222222219</c:v>
                </c:pt>
                <c:pt idx="51537">
                  <c:v>44068.975694444445</c:v>
                </c:pt>
                <c:pt idx="51538">
                  <c:v>44068.979166666664</c:v>
                </c:pt>
                <c:pt idx="51539">
                  <c:v>44068.982638888891</c:v>
                </c:pt>
                <c:pt idx="51540">
                  <c:v>44068.986111111109</c:v>
                </c:pt>
                <c:pt idx="51541">
                  <c:v>44068.989583333336</c:v>
                </c:pt>
                <c:pt idx="51542">
                  <c:v>44068.993055555555</c:v>
                </c:pt>
                <c:pt idx="51543">
                  <c:v>44068.996527777781</c:v>
                </c:pt>
                <c:pt idx="51544">
                  <c:v>44069</c:v>
                </c:pt>
                <c:pt idx="51545">
                  <c:v>44069.003472222219</c:v>
                </c:pt>
                <c:pt idx="51546">
                  <c:v>44069.006944444445</c:v>
                </c:pt>
                <c:pt idx="51547">
                  <c:v>44069.010416666664</c:v>
                </c:pt>
                <c:pt idx="51548">
                  <c:v>44069.013888888891</c:v>
                </c:pt>
                <c:pt idx="51549">
                  <c:v>44069.017361111109</c:v>
                </c:pt>
                <c:pt idx="51550">
                  <c:v>44069.020833333336</c:v>
                </c:pt>
                <c:pt idx="51551">
                  <c:v>44069.024305555555</c:v>
                </c:pt>
                <c:pt idx="51552">
                  <c:v>44069.027777777781</c:v>
                </c:pt>
                <c:pt idx="51553">
                  <c:v>44069.03125</c:v>
                </c:pt>
                <c:pt idx="51554">
                  <c:v>44069.034722222219</c:v>
                </c:pt>
                <c:pt idx="51555">
                  <c:v>44069.038194444445</c:v>
                </c:pt>
                <c:pt idx="51556">
                  <c:v>44069.041666666664</c:v>
                </c:pt>
                <c:pt idx="51557">
                  <c:v>44069.045138888891</c:v>
                </c:pt>
                <c:pt idx="51558">
                  <c:v>44069.048611111109</c:v>
                </c:pt>
                <c:pt idx="51559">
                  <c:v>44069.052083333336</c:v>
                </c:pt>
                <c:pt idx="51560">
                  <c:v>44069.055555555555</c:v>
                </c:pt>
                <c:pt idx="51561">
                  <c:v>44069.059027777781</c:v>
                </c:pt>
                <c:pt idx="51562">
                  <c:v>44069.0625</c:v>
                </c:pt>
                <c:pt idx="51563">
                  <c:v>44069.065972222219</c:v>
                </c:pt>
                <c:pt idx="51564">
                  <c:v>44069.069444444445</c:v>
                </c:pt>
                <c:pt idx="51565">
                  <c:v>44069.072916666664</c:v>
                </c:pt>
                <c:pt idx="51566">
                  <c:v>44069.076388888891</c:v>
                </c:pt>
                <c:pt idx="51567">
                  <c:v>44069.079861111109</c:v>
                </c:pt>
                <c:pt idx="51568">
                  <c:v>44069.083333333336</c:v>
                </c:pt>
                <c:pt idx="51569">
                  <c:v>44069.086805555555</c:v>
                </c:pt>
                <c:pt idx="51570">
                  <c:v>44069.090277777781</c:v>
                </c:pt>
                <c:pt idx="51571">
                  <c:v>44069.09375</c:v>
                </c:pt>
                <c:pt idx="51572">
                  <c:v>44069.097222222219</c:v>
                </c:pt>
                <c:pt idx="51573">
                  <c:v>44069.100694444445</c:v>
                </c:pt>
                <c:pt idx="51574">
                  <c:v>44069.104166666664</c:v>
                </c:pt>
                <c:pt idx="51575">
                  <c:v>44069.107638888891</c:v>
                </c:pt>
                <c:pt idx="51576">
                  <c:v>44069.111111111109</c:v>
                </c:pt>
                <c:pt idx="51577">
                  <c:v>44069.114583333336</c:v>
                </c:pt>
                <c:pt idx="51578">
                  <c:v>44069.118055555555</c:v>
                </c:pt>
                <c:pt idx="51579">
                  <c:v>44069.121527777781</c:v>
                </c:pt>
                <c:pt idx="51580">
                  <c:v>44069.125</c:v>
                </c:pt>
                <c:pt idx="51581">
                  <c:v>44069.128472222219</c:v>
                </c:pt>
                <c:pt idx="51582">
                  <c:v>44069.131944444445</c:v>
                </c:pt>
                <c:pt idx="51583">
                  <c:v>44069.135416666664</c:v>
                </c:pt>
                <c:pt idx="51584">
                  <c:v>44069.138888888891</c:v>
                </c:pt>
                <c:pt idx="51585">
                  <c:v>44069.142361111109</c:v>
                </c:pt>
                <c:pt idx="51586">
                  <c:v>44069.145833333336</c:v>
                </c:pt>
                <c:pt idx="51587">
                  <c:v>44069.149305555555</c:v>
                </c:pt>
                <c:pt idx="51588">
                  <c:v>44069.152777777781</c:v>
                </c:pt>
                <c:pt idx="51589">
                  <c:v>44069.15625</c:v>
                </c:pt>
                <c:pt idx="51590">
                  <c:v>44069.159722222219</c:v>
                </c:pt>
                <c:pt idx="51591">
                  <c:v>44069.163194444445</c:v>
                </c:pt>
                <c:pt idx="51592">
                  <c:v>44069.166666666664</c:v>
                </c:pt>
                <c:pt idx="51593">
                  <c:v>44069.170138888891</c:v>
                </c:pt>
                <c:pt idx="51594">
                  <c:v>44069.173611111109</c:v>
                </c:pt>
                <c:pt idx="51595">
                  <c:v>44069.177083333336</c:v>
                </c:pt>
                <c:pt idx="51596">
                  <c:v>44069.180555555555</c:v>
                </c:pt>
                <c:pt idx="51597">
                  <c:v>44069.184027777781</c:v>
                </c:pt>
                <c:pt idx="51598">
                  <c:v>44069.1875</c:v>
                </c:pt>
                <c:pt idx="51599">
                  <c:v>44069.190972222219</c:v>
                </c:pt>
                <c:pt idx="51600">
                  <c:v>44069.194444444445</c:v>
                </c:pt>
                <c:pt idx="51601">
                  <c:v>44069.197916666664</c:v>
                </c:pt>
                <c:pt idx="51602">
                  <c:v>44069.201388888891</c:v>
                </c:pt>
                <c:pt idx="51603">
                  <c:v>44069.204861111109</c:v>
                </c:pt>
                <c:pt idx="51604">
                  <c:v>44069.208333333336</c:v>
                </c:pt>
                <c:pt idx="51605">
                  <c:v>44069.211805555555</c:v>
                </c:pt>
                <c:pt idx="51606">
                  <c:v>44069.215277777781</c:v>
                </c:pt>
                <c:pt idx="51607">
                  <c:v>44069.21875</c:v>
                </c:pt>
                <c:pt idx="51608">
                  <c:v>44069.222222222219</c:v>
                </c:pt>
                <c:pt idx="51609">
                  <c:v>44069.225694444445</c:v>
                </c:pt>
                <c:pt idx="51610">
                  <c:v>44069.229166666664</c:v>
                </c:pt>
                <c:pt idx="51611">
                  <c:v>44069.232638888891</c:v>
                </c:pt>
                <c:pt idx="51612">
                  <c:v>44069.236111111109</c:v>
                </c:pt>
                <c:pt idx="51613">
                  <c:v>44069.239583333336</c:v>
                </c:pt>
                <c:pt idx="51614">
                  <c:v>44069.243055555555</c:v>
                </c:pt>
                <c:pt idx="51615">
                  <c:v>44069.246527777781</c:v>
                </c:pt>
                <c:pt idx="51616">
                  <c:v>44069.25</c:v>
                </c:pt>
                <c:pt idx="51617">
                  <c:v>44069.253472222219</c:v>
                </c:pt>
                <c:pt idx="51618">
                  <c:v>44069.256944444445</c:v>
                </c:pt>
                <c:pt idx="51619">
                  <c:v>44069.260416666664</c:v>
                </c:pt>
                <c:pt idx="51620">
                  <c:v>44069.263888888891</c:v>
                </c:pt>
                <c:pt idx="51621">
                  <c:v>44069.267361111109</c:v>
                </c:pt>
                <c:pt idx="51622">
                  <c:v>44069.270833333336</c:v>
                </c:pt>
                <c:pt idx="51623">
                  <c:v>44069.274305555555</c:v>
                </c:pt>
                <c:pt idx="51624">
                  <c:v>44069.277777777781</c:v>
                </c:pt>
                <c:pt idx="51625">
                  <c:v>44069.28125</c:v>
                </c:pt>
                <c:pt idx="51626">
                  <c:v>44069.284722222219</c:v>
                </c:pt>
                <c:pt idx="51627">
                  <c:v>44069.288194444445</c:v>
                </c:pt>
                <c:pt idx="51628">
                  <c:v>44069.291666666664</c:v>
                </c:pt>
                <c:pt idx="51629">
                  <c:v>44069.295138888891</c:v>
                </c:pt>
                <c:pt idx="51630">
                  <c:v>44069.298611111109</c:v>
                </c:pt>
                <c:pt idx="51631">
                  <c:v>44069.302083333336</c:v>
                </c:pt>
                <c:pt idx="51632">
                  <c:v>44069.305555555555</c:v>
                </c:pt>
                <c:pt idx="51633">
                  <c:v>44069.309027777781</c:v>
                </c:pt>
                <c:pt idx="51634">
                  <c:v>44069.3125</c:v>
                </c:pt>
                <c:pt idx="51635">
                  <c:v>44069.315972222219</c:v>
                </c:pt>
                <c:pt idx="51636">
                  <c:v>44069.319444444445</c:v>
                </c:pt>
                <c:pt idx="51637">
                  <c:v>44069.322916666664</c:v>
                </c:pt>
                <c:pt idx="51638">
                  <c:v>44069.326388888891</c:v>
                </c:pt>
                <c:pt idx="51639">
                  <c:v>44069.329861111109</c:v>
                </c:pt>
                <c:pt idx="51640">
                  <c:v>44069.333333333336</c:v>
                </c:pt>
                <c:pt idx="51641">
                  <c:v>44069.336805555555</c:v>
                </c:pt>
                <c:pt idx="51642">
                  <c:v>44069.340277777781</c:v>
                </c:pt>
                <c:pt idx="51643">
                  <c:v>44069.34375</c:v>
                </c:pt>
                <c:pt idx="51644">
                  <c:v>44069.347222222219</c:v>
                </c:pt>
                <c:pt idx="51645">
                  <c:v>44069.350694444445</c:v>
                </c:pt>
                <c:pt idx="51646">
                  <c:v>44069.354166666664</c:v>
                </c:pt>
                <c:pt idx="51647">
                  <c:v>44069.357638888891</c:v>
                </c:pt>
                <c:pt idx="51648">
                  <c:v>44069.361111111109</c:v>
                </c:pt>
                <c:pt idx="51649">
                  <c:v>44069.364583333336</c:v>
                </c:pt>
                <c:pt idx="51650">
                  <c:v>44069.368055555555</c:v>
                </c:pt>
                <c:pt idx="51651">
                  <c:v>44069.371527777781</c:v>
                </c:pt>
                <c:pt idx="51652">
                  <c:v>44069.375</c:v>
                </c:pt>
                <c:pt idx="51653">
                  <c:v>44069.378472222219</c:v>
                </c:pt>
                <c:pt idx="51654">
                  <c:v>44069.381944444445</c:v>
                </c:pt>
                <c:pt idx="51655">
                  <c:v>44069.385416666664</c:v>
                </c:pt>
                <c:pt idx="51656">
                  <c:v>44069.388888888891</c:v>
                </c:pt>
                <c:pt idx="51657">
                  <c:v>44069.392361111109</c:v>
                </c:pt>
                <c:pt idx="51658">
                  <c:v>44069.395833333336</c:v>
                </c:pt>
                <c:pt idx="51659">
                  <c:v>44069.399305555555</c:v>
                </c:pt>
                <c:pt idx="51660">
                  <c:v>44069.402777777781</c:v>
                </c:pt>
                <c:pt idx="51661">
                  <c:v>44069.40625</c:v>
                </c:pt>
                <c:pt idx="51662">
                  <c:v>44069.409722222219</c:v>
                </c:pt>
                <c:pt idx="51663">
                  <c:v>44069.413194444445</c:v>
                </c:pt>
                <c:pt idx="51664">
                  <c:v>44069.416666666664</c:v>
                </c:pt>
                <c:pt idx="51665">
                  <c:v>44069.420138888891</c:v>
                </c:pt>
                <c:pt idx="51666">
                  <c:v>44069.423611111109</c:v>
                </c:pt>
                <c:pt idx="51667">
                  <c:v>44069.427083333336</c:v>
                </c:pt>
                <c:pt idx="51668">
                  <c:v>44069.430555555555</c:v>
                </c:pt>
                <c:pt idx="51669">
                  <c:v>44069.434027777781</c:v>
                </c:pt>
                <c:pt idx="51670">
                  <c:v>44069.4375</c:v>
                </c:pt>
                <c:pt idx="51671">
                  <c:v>44069.440972222219</c:v>
                </c:pt>
                <c:pt idx="51672">
                  <c:v>44069.444444444445</c:v>
                </c:pt>
                <c:pt idx="51673">
                  <c:v>44069.447916666664</c:v>
                </c:pt>
                <c:pt idx="51674">
                  <c:v>44069.451388888891</c:v>
                </c:pt>
                <c:pt idx="51675">
                  <c:v>44069.454861111109</c:v>
                </c:pt>
                <c:pt idx="51676">
                  <c:v>44069.458333333336</c:v>
                </c:pt>
                <c:pt idx="51677">
                  <c:v>44069.461805555555</c:v>
                </c:pt>
                <c:pt idx="51678">
                  <c:v>44069.465277777781</c:v>
                </c:pt>
                <c:pt idx="51679">
                  <c:v>44069.46875</c:v>
                </c:pt>
                <c:pt idx="51680">
                  <c:v>44069.472222222219</c:v>
                </c:pt>
                <c:pt idx="51681">
                  <c:v>44069.475694444445</c:v>
                </c:pt>
                <c:pt idx="51682">
                  <c:v>44069.479166666664</c:v>
                </c:pt>
                <c:pt idx="51683">
                  <c:v>44069.482638888891</c:v>
                </c:pt>
                <c:pt idx="51684">
                  <c:v>44069.486111111109</c:v>
                </c:pt>
                <c:pt idx="51685">
                  <c:v>44069.489583333336</c:v>
                </c:pt>
                <c:pt idx="51686">
                  <c:v>44069.493055555555</c:v>
                </c:pt>
                <c:pt idx="51687">
                  <c:v>44069.496527777781</c:v>
                </c:pt>
                <c:pt idx="51688">
                  <c:v>44069.5</c:v>
                </c:pt>
                <c:pt idx="51689">
                  <c:v>44069.503472222219</c:v>
                </c:pt>
                <c:pt idx="51690">
                  <c:v>44069.506944444445</c:v>
                </c:pt>
                <c:pt idx="51691">
                  <c:v>44069.510416666664</c:v>
                </c:pt>
                <c:pt idx="51692">
                  <c:v>44069.513888888891</c:v>
                </c:pt>
                <c:pt idx="51693">
                  <c:v>44069.517361111109</c:v>
                </c:pt>
                <c:pt idx="51694">
                  <c:v>44069.520833333336</c:v>
                </c:pt>
                <c:pt idx="51695">
                  <c:v>44069.524305555555</c:v>
                </c:pt>
                <c:pt idx="51696">
                  <c:v>44069.527777777781</c:v>
                </c:pt>
                <c:pt idx="51697">
                  <c:v>44069.53125</c:v>
                </c:pt>
                <c:pt idx="51698">
                  <c:v>44069.534722222219</c:v>
                </c:pt>
                <c:pt idx="51699">
                  <c:v>44069.538194444445</c:v>
                </c:pt>
                <c:pt idx="51700">
                  <c:v>44069.541666666664</c:v>
                </c:pt>
                <c:pt idx="51701">
                  <c:v>44069.545138888891</c:v>
                </c:pt>
                <c:pt idx="51702">
                  <c:v>44069.548611111109</c:v>
                </c:pt>
                <c:pt idx="51703">
                  <c:v>44069.552083333336</c:v>
                </c:pt>
                <c:pt idx="51704">
                  <c:v>44069.555555555555</c:v>
                </c:pt>
                <c:pt idx="51705">
                  <c:v>44069.559027777781</c:v>
                </c:pt>
                <c:pt idx="51706">
                  <c:v>44069.5625</c:v>
                </c:pt>
                <c:pt idx="51707">
                  <c:v>44069.565972222219</c:v>
                </c:pt>
                <c:pt idx="51708">
                  <c:v>44069.569444444445</c:v>
                </c:pt>
                <c:pt idx="51709">
                  <c:v>44069.572916666664</c:v>
                </c:pt>
                <c:pt idx="51710">
                  <c:v>44069.576388888891</c:v>
                </c:pt>
                <c:pt idx="51711">
                  <c:v>44069.579861111109</c:v>
                </c:pt>
                <c:pt idx="51712">
                  <c:v>44069.583333333336</c:v>
                </c:pt>
                <c:pt idx="51713">
                  <c:v>44069.586805555555</c:v>
                </c:pt>
                <c:pt idx="51714">
                  <c:v>44069.590277777781</c:v>
                </c:pt>
                <c:pt idx="51715">
                  <c:v>44069.59375</c:v>
                </c:pt>
                <c:pt idx="51716">
                  <c:v>44069.597222222219</c:v>
                </c:pt>
                <c:pt idx="51717">
                  <c:v>44069.600694444445</c:v>
                </c:pt>
                <c:pt idx="51718">
                  <c:v>44069.604166666664</c:v>
                </c:pt>
                <c:pt idx="51719">
                  <c:v>44069.607638888891</c:v>
                </c:pt>
                <c:pt idx="51720">
                  <c:v>44069.611111111109</c:v>
                </c:pt>
                <c:pt idx="51721">
                  <c:v>44069.614583333336</c:v>
                </c:pt>
                <c:pt idx="51722">
                  <c:v>44069.618055555555</c:v>
                </c:pt>
                <c:pt idx="51723">
                  <c:v>44069.621527777781</c:v>
                </c:pt>
                <c:pt idx="51724">
                  <c:v>44069.625</c:v>
                </c:pt>
                <c:pt idx="51725">
                  <c:v>44069.628472222219</c:v>
                </c:pt>
                <c:pt idx="51726">
                  <c:v>44069.631944444445</c:v>
                </c:pt>
                <c:pt idx="51727">
                  <c:v>44069.635416666664</c:v>
                </c:pt>
                <c:pt idx="51728">
                  <c:v>44069.638888888891</c:v>
                </c:pt>
                <c:pt idx="51729">
                  <c:v>44069.642361111109</c:v>
                </c:pt>
                <c:pt idx="51730">
                  <c:v>44069.645833333336</c:v>
                </c:pt>
                <c:pt idx="51731">
                  <c:v>44069.649305555555</c:v>
                </c:pt>
                <c:pt idx="51732">
                  <c:v>44069.652777777781</c:v>
                </c:pt>
                <c:pt idx="51733">
                  <c:v>44069.65625</c:v>
                </c:pt>
                <c:pt idx="51734">
                  <c:v>44069.659722222219</c:v>
                </c:pt>
                <c:pt idx="51735">
                  <c:v>44069.663194444445</c:v>
                </c:pt>
                <c:pt idx="51736">
                  <c:v>44069.666666666664</c:v>
                </c:pt>
                <c:pt idx="51737">
                  <c:v>44069.670138888891</c:v>
                </c:pt>
                <c:pt idx="51738">
                  <c:v>44069.673611111109</c:v>
                </c:pt>
                <c:pt idx="51739">
                  <c:v>44069.677083333336</c:v>
                </c:pt>
                <c:pt idx="51740">
                  <c:v>44069.680555555555</c:v>
                </c:pt>
                <c:pt idx="51741">
                  <c:v>44069.684027777781</c:v>
                </c:pt>
                <c:pt idx="51742">
                  <c:v>44069.6875</c:v>
                </c:pt>
                <c:pt idx="51743">
                  <c:v>44069.690972222219</c:v>
                </c:pt>
                <c:pt idx="51744">
                  <c:v>44069.694444444445</c:v>
                </c:pt>
                <c:pt idx="51745">
                  <c:v>44069.697916666664</c:v>
                </c:pt>
                <c:pt idx="51746">
                  <c:v>44069.701388888891</c:v>
                </c:pt>
                <c:pt idx="51747">
                  <c:v>44069.704861111109</c:v>
                </c:pt>
                <c:pt idx="51748">
                  <c:v>44069.708333333336</c:v>
                </c:pt>
                <c:pt idx="51749">
                  <c:v>44069.711805555555</c:v>
                </c:pt>
                <c:pt idx="51750">
                  <c:v>44069.715277777781</c:v>
                </c:pt>
                <c:pt idx="51751">
                  <c:v>44069.71875</c:v>
                </c:pt>
                <c:pt idx="51752">
                  <c:v>44069.722222222219</c:v>
                </c:pt>
                <c:pt idx="51753">
                  <c:v>44069.725694444445</c:v>
                </c:pt>
                <c:pt idx="51754">
                  <c:v>44069.729166666664</c:v>
                </c:pt>
                <c:pt idx="51755">
                  <c:v>44069.732638888891</c:v>
                </c:pt>
                <c:pt idx="51756">
                  <c:v>44069.736111111109</c:v>
                </c:pt>
                <c:pt idx="51757">
                  <c:v>44069.739583333336</c:v>
                </c:pt>
                <c:pt idx="51758">
                  <c:v>44069.743055555555</c:v>
                </c:pt>
                <c:pt idx="51759">
                  <c:v>44069.746527777781</c:v>
                </c:pt>
                <c:pt idx="51760">
                  <c:v>44069.75</c:v>
                </c:pt>
                <c:pt idx="51761">
                  <c:v>44069.753472222219</c:v>
                </c:pt>
                <c:pt idx="51762">
                  <c:v>44069.756944444445</c:v>
                </c:pt>
                <c:pt idx="51763">
                  <c:v>44069.760416666664</c:v>
                </c:pt>
                <c:pt idx="51764">
                  <c:v>44069.763888888891</c:v>
                </c:pt>
                <c:pt idx="51765">
                  <c:v>44069.767361111109</c:v>
                </c:pt>
                <c:pt idx="51766">
                  <c:v>44069.770833333336</c:v>
                </c:pt>
                <c:pt idx="51767">
                  <c:v>44069.774305555555</c:v>
                </c:pt>
                <c:pt idx="51768">
                  <c:v>44069.777777777781</c:v>
                </c:pt>
                <c:pt idx="51769">
                  <c:v>44069.78125</c:v>
                </c:pt>
                <c:pt idx="51770">
                  <c:v>44069.784722222219</c:v>
                </c:pt>
                <c:pt idx="51771">
                  <c:v>44069.788194444445</c:v>
                </c:pt>
                <c:pt idx="51772">
                  <c:v>44069.791666666664</c:v>
                </c:pt>
                <c:pt idx="51773">
                  <c:v>44069.795138888891</c:v>
                </c:pt>
                <c:pt idx="51774">
                  <c:v>44069.798611111109</c:v>
                </c:pt>
                <c:pt idx="51775">
                  <c:v>44069.802083333336</c:v>
                </c:pt>
                <c:pt idx="51776">
                  <c:v>44069.805555555555</c:v>
                </c:pt>
                <c:pt idx="51777">
                  <c:v>44069.809027777781</c:v>
                </c:pt>
                <c:pt idx="51778">
                  <c:v>44069.8125</c:v>
                </c:pt>
                <c:pt idx="51779">
                  <c:v>44069.815972222219</c:v>
                </c:pt>
                <c:pt idx="51780">
                  <c:v>44069.819444444445</c:v>
                </c:pt>
                <c:pt idx="51781">
                  <c:v>44069.822916666664</c:v>
                </c:pt>
                <c:pt idx="51782">
                  <c:v>44069.826388888891</c:v>
                </c:pt>
                <c:pt idx="51783">
                  <c:v>44069.829861111109</c:v>
                </c:pt>
                <c:pt idx="51784">
                  <c:v>44069.833333333336</c:v>
                </c:pt>
                <c:pt idx="51785">
                  <c:v>44069.836805555555</c:v>
                </c:pt>
                <c:pt idx="51786">
                  <c:v>44069.840277777781</c:v>
                </c:pt>
                <c:pt idx="51787">
                  <c:v>44069.84375</c:v>
                </c:pt>
                <c:pt idx="51788">
                  <c:v>44069.847222222219</c:v>
                </c:pt>
                <c:pt idx="51789">
                  <c:v>44069.850694444445</c:v>
                </c:pt>
                <c:pt idx="51790">
                  <c:v>44069.854166666664</c:v>
                </c:pt>
                <c:pt idx="51791">
                  <c:v>44069.857638888891</c:v>
                </c:pt>
                <c:pt idx="51792">
                  <c:v>44069.861111111109</c:v>
                </c:pt>
                <c:pt idx="51793">
                  <c:v>44069.864583333336</c:v>
                </c:pt>
                <c:pt idx="51794">
                  <c:v>44069.868055555555</c:v>
                </c:pt>
                <c:pt idx="51795">
                  <c:v>44069.871527777781</c:v>
                </c:pt>
                <c:pt idx="51796">
                  <c:v>44069.875</c:v>
                </c:pt>
                <c:pt idx="51797">
                  <c:v>44069.878472222219</c:v>
                </c:pt>
                <c:pt idx="51798">
                  <c:v>44069.881944444445</c:v>
                </c:pt>
                <c:pt idx="51799">
                  <c:v>44069.885416666664</c:v>
                </c:pt>
                <c:pt idx="51800">
                  <c:v>44069.888888888891</c:v>
                </c:pt>
                <c:pt idx="51801">
                  <c:v>44069.892361111109</c:v>
                </c:pt>
                <c:pt idx="51802">
                  <c:v>44069.895833333336</c:v>
                </c:pt>
                <c:pt idx="51803">
                  <c:v>44069.899305555555</c:v>
                </c:pt>
                <c:pt idx="51804">
                  <c:v>44069.902777777781</c:v>
                </c:pt>
                <c:pt idx="51805">
                  <c:v>44069.90625</c:v>
                </c:pt>
                <c:pt idx="51806">
                  <c:v>44069.909722222219</c:v>
                </c:pt>
                <c:pt idx="51807">
                  <c:v>44069.913194444445</c:v>
                </c:pt>
                <c:pt idx="51808">
                  <c:v>44069.916666666664</c:v>
                </c:pt>
                <c:pt idx="51809">
                  <c:v>44069.920138888891</c:v>
                </c:pt>
                <c:pt idx="51810">
                  <c:v>44069.923611111109</c:v>
                </c:pt>
                <c:pt idx="51811">
                  <c:v>44069.927083333336</c:v>
                </c:pt>
                <c:pt idx="51812">
                  <c:v>44069.930555555555</c:v>
                </c:pt>
                <c:pt idx="51813">
                  <c:v>44069.934027777781</c:v>
                </c:pt>
                <c:pt idx="51814">
                  <c:v>44069.9375</c:v>
                </c:pt>
                <c:pt idx="51815">
                  <c:v>44069.940972222219</c:v>
                </c:pt>
                <c:pt idx="51816">
                  <c:v>44069.944444444445</c:v>
                </c:pt>
                <c:pt idx="51817">
                  <c:v>44069.947916666664</c:v>
                </c:pt>
                <c:pt idx="51818">
                  <c:v>44069.951388888891</c:v>
                </c:pt>
                <c:pt idx="51819">
                  <c:v>44069.954861111109</c:v>
                </c:pt>
                <c:pt idx="51820">
                  <c:v>44069.958333333336</c:v>
                </c:pt>
                <c:pt idx="51821">
                  <c:v>44069.961805555555</c:v>
                </c:pt>
                <c:pt idx="51822">
                  <c:v>44069.965277777781</c:v>
                </c:pt>
                <c:pt idx="51823">
                  <c:v>44069.96875</c:v>
                </c:pt>
                <c:pt idx="51824">
                  <c:v>44069.972222222219</c:v>
                </c:pt>
                <c:pt idx="51825">
                  <c:v>44069.975694444445</c:v>
                </c:pt>
                <c:pt idx="51826">
                  <c:v>44069.979166666664</c:v>
                </c:pt>
                <c:pt idx="51827">
                  <c:v>44069.982638888891</c:v>
                </c:pt>
                <c:pt idx="51828">
                  <c:v>44069.986111111109</c:v>
                </c:pt>
                <c:pt idx="51829">
                  <c:v>44069.989583333336</c:v>
                </c:pt>
                <c:pt idx="51830">
                  <c:v>44069.993055555555</c:v>
                </c:pt>
                <c:pt idx="51831">
                  <c:v>44069.996527777781</c:v>
                </c:pt>
                <c:pt idx="51832">
                  <c:v>44070</c:v>
                </c:pt>
                <c:pt idx="51833">
                  <c:v>44070.003472222219</c:v>
                </c:pt>
                <c:pt idx="51834">
                  <c:v>44070.006944444445</c:v>
                </c:pt>
                <c:pt idx="51835">
                  <c:v>44070.010416666664</c:v>
                </c:pt>
                <c:pt idx="51836">
                  <c:v>44070.013888888891</c:v>
                </c:pt>
                <c:pt idx="51837">
                  <c:v>44070.017361111109</c:v>
                </c:pt>
                <c:pt idx="51838">
                  <c:v>44070.020833333336</c:v>
                </c:pt>
                <c:pt idx="51839">
                  <c:v>44070.024305555555</c:v>
                </c:pt>
                <c:pt idx="51840">
                  <c:v>44070.027777777781</c:v>
                </c:pt>
                <c:pt idx="51841">
                  <c:v>44070.03125</c:v>
                </c:pt>
                <c:pt idx="51842">
                  <c:v>44070.034722222219</c:v>
                </c:pt>
                <c:pt idx="51843">
                  <c:v>44070.038194444445</c:v>
                </c:pt>
                <c:pt idx="51844">
                  <c:v>44070.041666666664</c:v>
                </c:pt>
                <c:pt idx="51845">
                  <c:v>44070.045138888891</c:v>
                </c:pt>
                <c:pt idx="51846">
                  <c:v>44070.048611111109</c:v>
                </c:pt>
                <c:pt idx="51847">
                  <c:v>44070.052083333336</c:v>
                </c:pt>
                <c:pt idx="51848">
                  <c:v>44070.055555555555</c:v>
                </c:pt>
                <c:pt idx="51849">
                  <c:v>44070.059027777781</c:v>
                </c:pt>
                <c:pt idx="51850">
                  <c:v>44070.0625</c:v>
                </c:pt>
                <c:pt idx="51851">
                  <c:v>44070.065972222219</c:v>
                </c:pt>
                <c:pt idx="51852">
                  <c:v>44070.069444444445</c:v>
                </c:pt>
                <c:pt idx="51853">
                  <c:v>44070.072916666664</c:v>
                </c:pt>
                <c:pt idx="51854">
                  <c:v>44070.076388888891</c:v>
                </c:pt>
                <c:pt idx="51855">
                  <c:v>44070.079861111109</c:v>
                </c:pt>
                <c:pt idx="51856">
                  <c:v>44070.083333333336</c:v>
                </c:pt>
                <c:pt idx="51857">
                  <c:v>44070.086805555555</c:v>
                </c:pt>
                <c:pt idx="51858">
                  <c:v>44070.090277777781</c:v>
                </c:pt>
                <c:pt idx="51859">
                  <c:v>44070.09375</c:v>
                </c:pt>
                <c:pt idx="51860">
                  <c:v>44070.097222222219</c:v>
                </c:pt>
                <c:pt idx="51861">
                  <c:v>44070.100694444445</c:v>
                </c:pt>
                <c:pt idx="51862">
                  <c:v>44070.104166666664</c:v>
                </c:pt>
                <c:pt idx="51863">
                  <c:v>44070.107638888891</c:v>
                </c:pt>
                <c:pt idx="51864">
                  <c:v>44070.111111111109</c:v>
                </c:pt>
                <c:pt idx="51865">
                  <c:v>44070.114583333336</c:v>
                </c:pt>
                <c:pt idx="51866">
                  <c:v>44070.118055555555</c:v>
                </c:pt>
                <c:pt idx="51867">
                  <c:v>44070.121527777781</c:v>
                </c:pt>
                <c:pt idx="51868">
                  <c:v>44070.125</c:v>
                </c:pt>
                <c:pt idx="51869">
                  <c:v>44070.128472222219</c:v>
                </c:pt>
                <c:pt idx="51870">
                  <c:v>44070.131944444445</c:v>
                </c:pt>
                <c:pt idx="51871">
                  <c:v>44070.135416666664</c:v>
                </c:pt>
                <c:pt idx="51872">
                  <c:v>44070.138888888891</c:v>
                </c:pt>
                <c:pt idx="51873">
                  <c:v>44070.142361111109</c:v>
                </c:pt>
                <c:pt idx="51874">
                  <c:v>44070.145833333336</c:v>
                </c:pt>
                <c:pt idx="51875">
                  <c:v>44070.149305555555</c:v>
                </c:pt>
                <c:pt idx="51876">
                  <c:v>44070.152777777781</c:v>
                </c:pt>
                <c:pt idx="51877">
                  <c:v>44070.15625</c:v>
                </c:pt>
                <c:pt idx="51878">
                  <c:v>44070.159722222219</c:v>
                </c:pt>
                <c:pt idx="51879">
                  <c:v>44070.163194444445</c:v>
                </c:pt>
                <c:pt idx="51880">
                  <c:v>44070.166666666664</c:v>
                </c:pt>
                <c:pt idx="51881">
                  <c:v>44070.170138888891</c:v>
                </c:pt>
                <c:pt idx="51882">
                  <c:v>44070.173611111109</c:v>
                </c:pt>
                <c:pt idx="51883">
                  <c:v>44070.177083333336</c:v>
                </c:pt>
                <c:pt idx="51884">
                  <c:v>44070.180555555555</c:v>
                </c:pt>
                <c:pt idx="51885">
                  <c:v>44070.184027777781</c:v>
                </c:pt>
                <c:pt idx="51886">
                  <c:v>44070.1875</c:v>
                </c:pt>
                <c:pt idx="51887">
                  <c:v>44070.190972222219</c:v>
                </c:pt>
                <c:pt idx="51888">
                  <c:v>44070.194444444445</c:v>
                </c:pt>
                <c:pt idx="51889">
                  <c:v>44070.197916666664</c:v>
                </c:pt>
                <c:pt idx="51890">
                  <c:v>44070.201388888891</c:v>
                </c:pt>
                <c:pt idx="51891">
                  <c:v>44070.204861111109</c:v>
                </c:pt>
                <c:pt idx="51892">
                  <c:v>44070.208333333336</c:v>
                </c:pt>
                <c:pt idx="51893">
                  <c:v>44070.211805555555</c:v>
                </c:pt>
                <c:pt idx="51894">
                  <c:v>44070.215277777781</c:v>
                </c:pt>
                <c:pt idx="51895">
                  <c:v>44070.21875</c:v>
                </c:pt>
                <c:pt idx="51896">
                  <c:v>44070.222222222219</c:v>
                </c:pt>
                <c:pt idx="51897">
                  <c:v>44070.225694444445</c:v>
                </c:pt>
                <c:pt idx="51898">
                  <c:v>44070.229166666664</c:v>
                </c:pt>
                <c:pt idx="51899">
                  <c:v>44070.232638888891</c:v>
                </c:pt>
                <c:pt idx="51900">
                  <c:v>44070.236111111109</c:v>
                </c:pt>
                <c:pt idx="51901">
                  <c:v>44070.239583333336</c:v>
                </c:pt>
                <c:pt idx="51902">
                  <c:v>44070.243055555555</c:v>
                </c:pt>
                <c:pt idx="51903">
                  <c:v>44070.246527777781</c:v>
                </c:pt>
                <c:pt idx="51904">
                  <c:v>44070.25</c:v>
                </c:pt>
                <c:pt idx="51905">
                  <c:v>44070.253472222219</c:v>
                </c:pt>
                <c:pt idx="51906">
                  <c:v>44070.256944444445</c:v>
                </c:pt>
                <c:pt idx="51907">
                  <c:v>44070.260416666664</c:v>
                </c:pt>
                <c:pt idx="51908">
                  <c:v>44070.263888888891</c:v>
                </c:pt>
                <c:pt idx="51909">
                  <c:v>44070.267361111109</c:v>
                </c:pt>
                <c:pt idx="51910">
                  <c:v>44070.270833333336</c:v>
                </c:pt>
                <c:pt idx="51911">
                  <c:v>44070.274305555555</c:v>
                </c:pt>
                <c:pt idx="51912">
                  <c:v>44070.277777777781</c:v>
                </c:pt>
                <c:pt idx="51913">
                  <c:v>44070.28125</c:v>
                </c:pt>
                <c:pt idx="51914">
                  <c:v>44070.284722222219</c:v>
                </c:pt>
                <c:pt idx="51915">
                  <c:v>44070.288194444445</c:v>
                </c:pt>
                <c:pt idx="51916">
                  <c:v>44070.291666666664</c:v>
                </c:pt>
                <c:pt idx="51917">
                  <c:v>44070.295138888891</c:v>
                </c:pt>
                <c:pt idx="51918">
                  <c:v>44070.298611111109</c:v>
                </c:pt>
                <c:pt idx="51919">
                  <c:v>44070.302083333336</c:v>
                </c:pt>
                <c:pt idx="51920">
                  <c:v>44070.305555555555</c:v>
                </c:pt>
                <c:pt idx="51921">
                  <c:v>44070.309027777781</c:v>
                </c:pt>
                <c:pt idx="51922">
                  <c:v>44070.3125</c:v>
                </c:pt>
                <c:pt idx="51923">
                  <c:v>44070.315972222219</c:v>
                </c:pt>
                <c:pt idx="51924">
                  <c:v>44070.319444444445</c:v>
                </c:pt>
                <c:pt idx="51925">
                  <c:v>44070.322916666664</c:v>
                </c:pt>
                <c:pt idx="51926">
                  <c:v>44070.326388888891</c:v>
                </c:pt>
                <c:pt idx="51927">
                  <c:v>44070.329861111109</c:v>
                </c:pt>
                <c:pt idx="51928">
                  <c:v>44070.333333333336</c:v>
                </c:pt>
                <c:pt idx="51929">
                  <c:v>44070.336805555555</c:v>
                </c:pt>
                <c:pt idx="51930">
                  <c:v>44070.340277777781</c:v>
                </c:pt>
                <c:pt idx="51931">
                  <c:v>44070.34375</c:v>
                </c:pt>
                <c:pt idx="51932">
                  <c:v>44070.347222222219</c:v>
                </c:pt>
                <c:pt idx="51933">
                  <c:v>44070.350694444445</c:v>
                </c:pt>
                <c:pt idx="51934">
                  <c:v>44070.354166666664</c:v>
                </c:pt>
                <c:pt idx="51935">
                  <c:v>44070.357638888891</c:v>
                </c:pt>
                <c:pt idx="51936">
                  <c:v>44070.361111111109</c:v>
                </c:pt>
                <c:pt idx="51937">
                  <c:v>44070.364583333336</c:v>
                </c:pt>
                <c:pt idx="51938">
                  <c:v>44070.368055555555</c:v>
                </c:pt>
                <c:pt idx="51939">
                  <c:v>44070.371527777781</c:v>
                </c:pt>
                <c:pt idx="51940">
                  <c:v>44070.375</c:v>
                </c:pt>
                <c:pt idx="51941">
                  <c:v>44070.378472222219</c:v>
                </c:pt>
                <c:pt idx="51942">
                  <c:v>44070.381944444445</c:v>
                </c:pt>
                <c:pt idx="51943">
                  <c:v>44070.385416666664</c:v>
                </c:pt>
                <c:pt idx="51944">
                  <c:v>44070.388888888891</c:v>
                </c:pt>
                <c:pt idx="51945">
                  <c:v>44070.392361111109</c:v>
                </c:pt>
                <c:pt idx="51946">
                  <c:v>44070.395833333336</c:v>
                </c:pt>
                <c:pt idx="51947">
                  <c:v>44070.399305555555</c:v>
                </c:pt>
                <c:pt idx="51948">
                  <c:v>44070.402777777781</c:v>
                </c:pt>
                <c:pt idx="51949">
                  <c:v>44070.40625</c:v>
                </c:pt>
                <c:pt idx="51950">
                  <c:v>44070.409722222219</c:v>
                </c:pt>
                <c:pt idx="51951">
                  <c:v>44070.413194444445</c:v>
                </c:pt>
                <c:pt idx="51952">
                  <c:v>44070.416666666664</c:v>
                </c:pt>
                <c:pt idx="51953">
                  <c:v>44070.420138888891</c:v>
                </c:pt>
                <c:pt idx="51954">
                  <c:v>44070.423611111109</c:v>
                </c:pt>
                <c:pt idx="51955">
                  <c:v>44070.427083333336</c:v>
                </c:pt>
                <c:pt idx="51956">
                  <c:v>44070.430555555555</c:v>
                </c:pt>
                <c:pt idx="51957">
                  <c:v>44070.434027777781</c:v>
                </c:pt>
                <c:pt idx="51958">
                  <c:v>44070.4375</c:v>
                </c:pt>
                <c:pt idx="51959">
                  <c:v>44070.440972222219</c:v>
                </c:pt>
                <c:pt idx="51960">
                  <c:v>44070.444444444445</c:v>
                </c:pt>
                <c:pt idx="51961">
                  <c:v>44070.447916666664</c:v>
                </c:pt>
                <c:pt idx="51962">
                  <c:v>44070.451388888891</c:v>
                </c:pt>
                <c:pt idx="51963">
                  <c:v>44070.454861111109</c:v>
                </c:pt>
                <c:pt idx="51964">
                  <c:v>44070.458333333336</c:v>
                </c:pt>
                <c:pt idx="51965">
                  <c:v>44070.461805555555</c:v>
                </c:pt>
                <c:pt idx="51966">
                  <c:v>44070.465277777781</c:v>
                </c:pt>
                <c:pt idx="51967">
                  <c:v>44070.46875</c:v>
                </c:pt>
                <c:pt idx="51968">
                  <c:v>44070.472222222219</c:v>
                </c:pt>
                <c:pt idx="51969">
                  <c:v>44070.475694444445</c:v>
                </c:pt>
                <c:pt idx="51970">
                  <c:v>44070.479166666664</c:v>
                </c:pt>
                <c:pt idx="51971">
                  <c:v>44070.482638888891</c:v>
                </c:pt>
                <c:pt idx="51972">
                  <c:v>44070.486111111109</c:v>
                </c:pt>
                <c:pt idx="51973">
                  <c:v>44070.489583333336</c:v>
                </c:pt>
                <c:pt idx="51974">
                  <c:v>44070.493055555555</c:v>
                </c:pt>
                <c:pt idx="51975">
                  <c:v>44070.496527777781</c:v>
                </c:pt>
                <c:pt idx="51976">
                  <c:v>44070.5</c:v>
                </c:pt>
                <c:pt idx="51977">
                  <c:v>44070.503472222219</c:v>
                </c:pt>
                <c:pt idx="51978">
                  <c:v>44070.506944444445</c:v>
                </c:pt>
                <c:pt idx="51979">
                  <c:v>44070.510416666664</c:v>
                </c:pt>
                <c:pt idx="51980">
                  <c:v>44070.513888888891</c:v>
                </c:pt>
                <c:pt idx="51981">
                  <c:v>44070.517361111109</c:v>
                </c:pt>
                <c:pt idx="51982">
                  <c:v>44070.520833333336</c:v>
                </c:pt>
                <c:pt idx="51983">
                  <c:v>44070.524305555555</c:v>
                </c:pt>
                <c:pt idx="51984">
                  <c:v>44070.527777777781</c:v>
                </c:pt>
                <c:pt idx="51985">
                  <c:v>44070.53125</c:v>
                </c:pt>
                <c:pt idx="51986">
                  <c:v>44070.534722222219</c:v>
                </c:pt>
                <c:pt idx="51987">
                  <c:v>44070.538194444445</c:v>
                </c:pt>
                <c:pt idx="51988">
                  <c:v>44070.541666666664</c:v>
                </c:pt>
                <c:pt idx="51989">
                  <c:v>44070.545138888891</c:v>
                </c:pt>
                <c:pt idx="51990">
                  <c:v>44070.548611111109</c:v>
                </c:pt>
                <c:pt idx="51991">
                  <c:v>44070.552083333336</c:v>
                </c:pt>
                <c:pt idx="51992">
                  <c:v>44070.555555555555</c:v>
                </c:pt>
                <c:pt idx="51993">
                  <c:v>44070.559027777781</c:v>
                </c:pt>
                <c:pt idx="51994">
                  <c:v>44070.5625</c:v>
                </c:pt>
                <c:pt idx="51995">
                  <c:v>44070.565972222219</c:v>
                </c:pt>
                <c:pt idx="51996">
                  <c:v>44070.569444444445</c:v>
                </c:pt>
                <c:pt idx="51997">
                  <c:v>44070.572916666664</c:v>
                </c:pt>
                <c:pt idx="51998">
                  <c:v>44070.576388888891</c:v>
                </c:pt>
                <c:pt idx="51999">
                  <c:v>44070.579861111109</c:v>
                </c:pt>
                <c:pt idx="52000">
                  <c:v>44070.583333333336</c:v>
                </c:pt>
                <c:pt idx="52001">
                  <c:v>44070.586805555555</c:v>
                </c:pt>
                <c:pt idx="52002">
                  <c:v>44070.590277777781</c:v>
                </c:pt>
                <c:pt idx="52003">
                  <c:v>44070.59375</c:v>
                </c:pt>
                <c:pt idx="52004">
                  <c:v>44070.597222222219</c:v>
                </c:pt>
                <c:pt idx="52005">
                  <c:v>44070.600694444445</c:v>
                </c:pt>
                <c:pt idx="52006">
                  <c:v>44070.604166666664</c:v>
                </c:pt>
                <c:pt idx="52007">
                  <c:v>44070.607638888891</c:v>
                </c:pt>
                <c:pt idx="52008">
                  <c:v>44070.611111111109</c:v>
                </c:pt>
                <c:pt idx="52009">
                  <c:v>44070.614583333336</c:v>
                </c:pt>
                <c:pt idx="52010">
                  <c:v>44070.618055555555</c:v>
                </c:pt>
                <c:pt idx="52011">
                  <c:v>44070.621527777781</c:v>
                </c:pt>
                <c:pt idx="52012">
                  <c:v>44070.625</c:v>
                </c:pt>
                <c:pt idx="52013">
                  <c:v>44070.628472222219</c:v>
                </c:pt>
                <c:pt idx="52014">
                  <c:v>44070.631944444445</c:v>
                </c:pt>
                <c:pt idx="52015">
                  <c:v>44070.635416666664</c:v>
                </c:pt>
                <c:pt idx="52016">
                  <c:v>44070.638888888891</c:v>
                </c:pt>
                <c:pt idx="52017">
                  <c:v>44070.642361111109</c:v>
                </c:pt>
                <c:pt idx="52018">
                  <c:v>44070.645833333336</c:v>
                </c:pt>
                <c:pt idx="52019">
                  <c:v>44070.649305555555</c:v>
                </c:pt>
                <c:pt idx="52020">
                  <c:v>44070.652777777781</c:v>
                </c:pt>
                <c:pt idx="52021">
                  <c:v>44070.65625</c:v>
                </c:pt>
                <c:pt idx="52022">
                  <c:v>44070.659722222219</c:v>
                </c:pt>
                <c:pt idx="52023">
                  <c:v>44070.663194444445</c:v>
                </c:pt>
                <c:pt idx="52024">
                  <c:v>44070.666666666664</c:v>
                </c:pt>
                <c:pt idx="52025">
                  <c:v>44070.670138888891</c:v>
                </c:pt>
                <c:pt idx="52026">
                  <c:v>44070.673611111109</c:v>
                </c:pt>
                <c:pt idx="52027">
                  <c:v>44070.677083333336</c:v>
                </c:pt>
                <c:pt idx="52028">
                  <c:v>44070.680555555555</c:v>
                </c:pt>
                <c:pt idx="52029">
                  <c:v>44070.684027777781</c:v>
                </c:pt>
                <c:pt idx="52030">
                  <c:v>44070.6875</c:v>
                </c:pt>
                <c:pt idx="52031">
                  <c:v>44070.690972222219</c:v>
                </c:pt>
                <c:pt idx="52032">
                  <c:v>44070.694444444445</c:v>
                </c:pt>
                <c:pt idx="52033">
                  <c:v>44070.697916666664</c:v>
                </c:pt>
                <c:pt idx="52034">
                  <c:v>44070.701388888891</c:v>
                </c:pt>
                <c:pt idx="52035">
                  <c:v>44070.704861111109</c:v>
                </c:pt>
                <c:pt idx="52036">
                  <c:v>44070.708333333336</c:v>
                </c:pt>
                <c:pt idx="52037">
                  <c:v>44070.711805555555</c:v>
                </c:pt>
                <c:pt idx="52038">
                  <c:v>44070.715277777781</c:v>
                </c:pt>
                <c:pt idx="52039">
                  <c:v>44070.71875</c:v>
                </c:pt>
                <c:pt idx="52040">
                  <c:v>44070.722222222219</c:v>
                </c:pt>
                <c:pt idx="52041">
                  <c:v>44070.725694444445</c:v>
                </c:pt>
                <c:pt idx="52042">
                  <c:v>44070.729166666664</c:v>
                </c:pt>
                <c:pt idx="52043">
                  <c:v>44070.732638888891</c:v>
                </c:pt>
                <c:pt idx="52044">
                  <c:v>44070.736111111109</c:v>
                </c:pt>
                <c:pt idx="52045">
                  <c:v>44070.739583333336</c:v>
                </c:pt>
                <c:pt idx="52046">
                  <c:v>44070.743055555555</c:v>
                </c:pt>
                <c:pt idx="52047">
                  <c:v>44070.746527777781</c:v>
                </c:pt>
                <c:pt idx="52048">
                  <c:v>44070.75</c:v>
                </c:pt>
                <c:pt idx="52049">
                  <c:v>44070.753472222219</c:v>
                </c:pt>
                <c:pt idx="52050">
                  <c:v>44070.756944444445</c:v>
                </c:pt>
                <c:pt idx="52051">
                  <c:v>44070.760416666664</c:v>
                </c:pt>
                <c:pt idx="52052">
                  <c:v>44070.763888888891</c:v>
                </c:pt>
                <c:pt idx="52053">
                  <c:v>44070.767361111109</c:v>
                </c:pt>
                <c:pt idx="52054">
                  <c:v>44070.770833333336</c:v>
                </c:pt>
                <c:pt idx="52055">
                  <c:v>44070.774305555555</c:v>
                </c:pt>
                <c:pt idx="52056">
                  <c:v>44070.777777777781</c:v>
                </c:pt>
                <c:pt idx="52057">
                  <c:v>44070.78125</c:v>
                </c:pt>
                <c:pt idx="52058">
                  <c:v>44070.784722222219</c:v>
                </c:pt>
                <c:pt idx="52059">
                  <c:v>44070.788194444445</c:v>
                </c:pt>
                <c:pt idx="52060">
                  <c:v>44070.791666666664</c:v>
                </c:pt>
                <c:pt idx="52061">
                  <c:v>44070.795138888891</c:v>
                </c:pt>
                <c:pt idx="52062">
                  <c:v>44070.798611111109</c:v>
                </c:pt>
                <c:pt idx="52063">
                  <c:v>44070.802083333336</c:v>
                </c:pt>
                <c:pt idx="52064">
                  <c:v>44070.805555555555</c:v>
                </c:pt>
                <c:pt idx="52065">
                  <c:v>44070.809027777781</c:v>
                </c:pt>
                <c:pt idx="52066">
                  <c:v>44070.8125</c:v>
                </c:pt>
                <c:pt idx="52067">
                  <c:v>44070.815972222219</c:v>
                </c:pt>
                <c:pt idx="52068">
                  <c:v>44070.819444444445</c:v>
                </c:pt>
                <c:pt idx="52069">
                  <c:v>44070.822916666664</c:v>
                </c:pt>
                <c:pt idx="52070">
                  <c:v>44070.826388888891</c:v>
                </c:pt>
                <c:pt idx="52071">
                  <c:v>44070.829861111109</c:v>
                </c:pt>
                <c:pt idx="52072">
                  <c:v>44070.833333333336</c:v>
                </c:pt>
                <c:pt idx="52073">
                  <c:v>44070.836805555555</c:v>
                </c:pt>
                <c:pt idx="52074">
                  <c:v>44070.840277777781</c:v>
                </c:pt>
                <c:pt idx="52075">
                  <c:v>44070.84375</c:v>
                </c:pt>
                <c:pt idx="52076">
                  <c:v>44070.847222222219</c:v>
                </c:pt>
                <c:pt idx="52077">
                  <c:v>44070.850694444445</c:v>
                </c:pt>
                <c:pt idx="52078">
                  <c:v>44070.854166666664</c:v>
                </c:pt>
                <c:pt idx="52079">
                  <c:v>44070.857638888891</c:v>
                </c:pt>
                <c:pt idx="52080">
                  <c:v>44070.861111111109</c:v>
                </c:pt>
                <c:pt idx="52081">
                  <c:v>44070.864583333336</c:v>
                </c:pt>
                <c:pt idx="52082">
                  <c:v>44070.868055555555</c:v>
                </c:pt>
                <c:pt idx="52083">
                  <c:v>44070.871527777781</c:v>
                </c:pt>
                <c:pt idx="52084">
                  <c:v>44070.875</c:v>
                </c:pt>
                <c:pt idx="52085">
                  <c:v>44070.878472222219</c:v>
                </c:pt>
                <c:pt idx="52086">
                  <c:v>44070.881944444445</c:v>
                </c:pt>
                <c:pt idx="52087">
                  <c:v>44070.885416666664</c:v>
                </c:pt>
                <c:pt idx="52088">
                  <c:v>44070.888888888891</c:v>
                </c:pt>
                <c:pt idx="52089">
                  <c:v>44070.892361111109</c:v>
                </c:pt>
                <c:pt idx="52090">
                  <c:v>44070.895833333336</c:v>
                </c:pt>
                <c:pt idx="52091">
                  <c:v>44070.899305555555</c:v>
                </c:pt>
                <c:pt idx="52092">
                  <c:v>44070.902777777781</c:v>
                </c:pt>
                <c:pt idx="52093">
                  <c:v>44070.90625</c:v>
                </c:pt>
                <c:pt idx="52094">
                  <c:v>44070.909722222219</c:v>
                </c:pt>
                <c:pt idx="52095">
                  <c:v>44070.913194444445</c:v>
                </c:pt>
                <c:pt idx="52096">
                  <c:v>44070.916666666664</c:v>
                </c:pt>
                <c:pt idx="52097">
                  <c:v>44070.920138888891</c:v>
                </c:pt>
                <c:pt idx="52098">
                  <c:v>44070.923611111109</c:v>
                </c:pt>
                <c:pt idx="52099">
                  <c:v>44070.927083333336</c:v>
                </c:pt>
                <c:pt idx="52100">
                  <c:v>44070.930555555555</c:v>
                </c:pt>
                <c:pt idx="52101">
                  <c:v>44070.934027777781</c:v>
                </c:pt>
                <c:pt idx="52102">
                  <c:v>44070.9375</c:v>
                </c:pt>
                <c:pt idx="52103">
                  <c:v>44070.940972222219</c:v>
                </c:pt>
                <c:pt idx="52104">
                  <c:v>44070.944444444445</c:v>
                </c:pt>
                <c:pt idx="52105">
                  <c:v>44070.947916666664</c:v>
                </c:pt>
                <c:pt idx="52106">
                  <c:v>44070.951388888891</c:v>
                </c:pt>
                <c:pt idx="52107">
                  <c:v>44070.954861111109</c:v>
                </c:pt>
                <c:pt idx="52108">
                  <c:v>44070.958333333336</c:v>
                </c:pt>
                <c:pt idx="52109">
                  <c:v>44070.961805555555</c:v>
                </c:pt>
                <c:pt idx="52110">
                  <c:v>44070.965277777781</c:v>
                </c:pt>
                <c:pt idx="52111">
                  <c:v>44070.96875</c:v>
                </c:pt>
                <c:pt idx="52112">
                  <c:v>44070.972222222219</c:v>
                </c:pt>
                <c:pt idx="52113">
                  <c:v>44070.975694444445</c:v>
                </c:pt>
                <c:pt idx="52114">
                  <c:v>44070.979166666664</c:v>
                </c:pt>
                <c:pt idx="52115">
                  <c:v>44070.982638888891</c:v>
                </c:pt>
                <c:pt idx="52116">
                  <c:v>44070.986111111109</c:v>
                </c:pt>
                <c:pt idx="52117">
                  <c:v>44070.989583333336</c:v>
                </c:pt>
                <c:pt idx="52118">
                  <c:v>44070.993055555555</c:v>
                </c:pt>
                <c:pt idx="52119">
                  <c:v>44070.996527777781</c:v>
                </c:pt>
                <c:pt idx="52120">
                  <c:v>44071</c:v>
                </c:pt>
                <c:pt idx="52121">
                  <c:v>44071.003472222219</c:v>
                </c:pt>
                <c:pt idx="52122">
                  <c:v>44071.006944444445</c:v>
                </c:pt>
                <c:pt idx="52123">
                  <c:v>44071.010416666664</c:v>
                </c:pt>
                <c:pt idx="52124">
                  <c:v>44071.013888888891</c:v>
                </c:pt>
                <c:pt idx="52125">
                  <c:v>44071.017361111109</c:v>
                </c:pt>
                <c:pt idx="52126">
                  <c:v>44071.020833333336</c:v>
                </c:pt>
                <c:pt idx="52127">
                  <c:v>44071.024305555555</c:v>
                </c:pt>
                <c:pt idx="52128">
                  <c:v>44071.027777777781</c:v>
                </c:pt>
                <c:pt idx="52129">
                  <c:v>44071.03125</c:v>
                </c:pt>
                <c:pt idx="52130">
                  <c:v>44071.034722222219</c:v>
                </c:pt>
                <c:pt idx="52131">
                  <c:v>44071.038194444445</c:v>
                </c:pt>
                <c:pt idx="52132">
                  <c:v>44071.041666666664</c:v>
                </c:pt>
                <c:pt idx="52133">
                  <c:v>44071.045138888891</c:v>
                </c:pt>
                <c:pt idx="52134">
                  <c:v>44071.048611111109</c:v>
                </c:pt>
                <c:pt idx="52135">
                  <c:v>44071.052083333336</c:v>
                </c:pt>
                <c:pt idx="52136">
                  <c:v>44071.055555555555</c:v>
                </c:pt>
                <c:pt idx="52137">
                  <c:v>44071.059027777781</c:v>
                </c:pt>
                <c:pt idx="52138">
                  <c:v>44071.0625</c:v>
                </c:pt>
                <c:pt idx="52139">
                  <c:v>44071.065972222219</c:v>
                </c:pt>
                <c:pt idx="52140">
                  <c:v>44071.069444444445</c:v>
                </c:pt>
                <c:pt idx="52141">
                  <c:v>44071.072916666664</c:v>
                </c:pt>
                <c:pt idx="52142">
                  <c:v>44071.076388888891</c:v>
                </c:pt>
                <c:pt idx="52143">
                  <c:v>44071.079861111109</c:v>
                </c:pt>
                <c:pt idx="52144">
                  <c:v>44071.083333333336</c:v>
                </c:pt>
                <c:pt idx="52145">
                  <c:v>44071.086805555555</c:v>
                </c:pt>
                <c:pt idx="52146">
                  <c:v>44071.090277777781</c:v>
                </c:pt>
                <c:pt idx="52147">
                  <c:v>44071.09375</c:v>
                </c:pt>
                <c:pt idx="52148">
                  <c:v>44071.097222222219</c:v>
                </c:pt>
                <c:pt idx="52149">
                  <c:v>44071.100694444445</c:v>
                </c:pt>
                <c:pt idx="52150">
                  <c:v>44071.104166666664</c:v>
                </c:pt>
                <c:pt idx="52151">
                  <c:v>44071.107638888891</c:v>
                </c:pt>
                <c:pt idx="52152">
                  <c:v>44071.111111111109</c:v>
                </c:pt>
                <c:pt idx="52153">
                  <c:v>44071.114583333336</c:v>
                </c:pt>
                <c:pt idx="52154">
                  <c:v>44071.118055555555</c:v>
                </c:pt>
                <c:pt idx="52155">
                  <c:v>44071.121527777781</c:v>
                </c:pt>
                <c:pt idx="52156">
                  <c:v>44071.125</c:v>
                </c:pt>
                <c:pt idx="52157">
                  <c:v>44071.128472222219</c:v>
                </c:pt>
                <c:pt idx="52158">
                  <c:v>44071.131944444445</c:v>
                </c:pt>
                <c:pt idx="52159">
                  <c:v>44071.135416666664</c:v>
                </c:pt>
                <c:pt idx="52160">
                  <c:v>44071.138888888891</c:v>
                </c:pt>
                <c:pt idx="52161">
                  <c:v>44071.142361111109</c:v>
                </c:pt>
                <c:pt idx="52162">
                  <c:v>44071.145833333336</c:v>
                </c:pt>
                <c:pt idx="52163">
                  <c:v>44071.149305555555</c:v>
                </c:pt>
                <c:pt idx="52164">
                  <c:v>44071.152777777781</c:v>
                </c:pt>
                <c:pt idx="52165">
                  <c:v>44071.15625</c:v>
                </c:pt>
                <c:pt idx="52166">
                  <c:v>44071.159722222219</c:v>
                </c:pt>
                <c:pt idx="52167">
                  <c:v>44071.163194444445</c:v>
                </c:pt>
                <c:pt idx="52168">
                  <c:v>44071.166666666664</c:v>
                </c:pt>
                <c:pt idx="52169">
                  <c:v>44071.170138888891</c:v>
                </c:pt>
                <c:pt idx="52170">
                  <c:v>44071.173611111109</c:v>
                </c:pt>
                <c:pt idx="52171">
                  <c:v>44071.177083333336</c:v>
                </c:pt>
                <c:pt idx="52172">
                  <c:v>44071.180555555555</c:v>
                </c:pt>
                <c:pt idx="52173">
                  <c:v>44071.184027777781</c:v>
                </c:pt>
                <c:pt idx="52174">
                  <c:v>44071.1875</c:v>
                </c:pt>
                <c:pt idx="52175">
                  <c:v>44071.190972222219</c:v>
                </c:pt>
                <c:pt idx="52176">
                  <c:v>44071.194444444445</c:v>
                </c:pt>
                <c:pt idx="52177">
                  <c:v>44071.197916666664</c:v>
                </c:pt>
                <c:pt idx="52178">
                  <c:v>44071.201388888891</c:v>
                </c:pt>
                <c:pt idx="52179">
                  <c:v>44071.204861111109</c:v>
                </c:pt>
                <c:pt idx="52180">
                  <c:v>44071.208333333336</c:v>
                </c:pt>
                <c:pt idx="52181">
                  <c:v>44071.211805555555</c:v>
                </c:pt>
                <c:pt idx="52182">
                  <c:v>44071.215277777781</c:v>
                </c:pt>
                <c:pt idx="52183">
                  <c:v>44071.21875</c:v>
                </c:pt>
                <c:pt idx="52184">
                  <c:v>44071.222222222219</c:v>
                </c:pt>
                <c:pt idx="52185">
                  <c:v>44071.225694444445</c:v>
                </c:pt>
                <c:pt idx="52186">
                  <c:v>44071.229166666664</c:v>
                </c:pt>
                <c:pt idx="52187">
                  <c:v>44071.232638888891</c:v>
                </c:pt>
                <c:pt idx="52188">
                  <c:v>44071.236111111109</c:v>
                </c:pt>
                <c:pt idx="52189">
                  <c:v>44071.239583333336</c:v>
                </c:pt>
                <c:pt idx="52190">
                  <c:v>44071.243055555555</c:v>
                </c:pt>
                <c:pt idx="52191">
                  <c:v>44071.246527777781</c:v>
                </c:pt>
                <c:pt idx="52192">
                  <c:v>44071.25</c:v>
                </c:pt>
                <c:pt idx="52193">
                  <c:v>44071.253472222219</c:v>
                </c:pt>
                <c:pt idx="52194">
                  <c:v>44071.256944444445</c:v>
                </c:pt>
                <c:pt idx="52195">
                  <c:v>44071.260416666664</c:v>
                </c:pt>
                <c:pt idx="52196">
                  <c:v>44071.263888888891</c:v>
                </c:pt>
                <c:pt idx="52197">
                  <c:v>44071.267361111109</c:v>
                </c:pt>
                <c:pt idx="52198">
                  <c:v>44071.270833333336</c:v>
                </c:pt>
                <c:pt idx="52199">
                  <c:v>44071.274305555555</c:v>
                </c:pt>
                <c:pt idx="52200">
                  <c:v>44071.277777777781</c:v>
                </c:pt>
                <c:pt idx="52201">
                  <c:v>44071.28125</c:v>
                </c:pt>
                <c:pt idx="52202">
                  <c:v>44071.284722222219</c:v>
                </c:pt>
                <c:pt idx="52203">
                  <c:v>44071.288194444445</c:v>
                </c:pt>
                <c:pt idx="52204">
                  <c:v>44071.291666666664</c:v>
                </c:pt>
                <c:pt idx="52205">
                  <c:v>44071.295138888891</c:v>
                </c:pt>
                <c:pt idx="52206">
                  <c:v>44071.298611111109</c:v>
                </c:pt>
                <c:pt idx="52207">
                  <c:v>44071.302083333336</c:v>
                </c:pt>
                <c:pt idx="52208">
                  <c:v>44071.305555555555</c:v>
                </c:pt>
                <c:pt idx="52209">
                  <c:v>44071.309027777781</c:v>
                </c:pt>
                <c:pt idx="52210">
                  <c:v>44071.3125</c:v>
                </c:pt>
                <c:pt idx="52211">
                  <c:v>44071.315972222219</c:v>
                </c:pt>
                <c:pt idx="52212">
                  <c:v>44071.319444444445</c:v>
                </c:pt>
                <c:pt idx="52213">
                  <c:v>44071.322916666664</c:v>
                </c:pt>
                <c:pt idx="52214">
                  <c:v>44071.326388888891</c:v>
                </c:pt>
                <c:pt idx="52215">
                  <c:v>44071.329861111109</c:v>
                </c:pt>
                <c:pt idx="52216">
                  <c:v>44071.333333333336</c:v>
                </c:pt>
                <c:pt idx="52217">
                  <c:v>44071.336805555555</c:v>
                </c:pt>
                <c:pt idx="52218">
                  <c:v>44071.340277777781</c:v>
                </c:pt>
                <c:pt idx="52219">
                  <c:v>44071.34375</c:v>
                </c:pt>
                <c:pt idx="52220">
                  <c:v>44071.347222222219</c:v>
                </c:pt>
                <c:pt idx="52221">
                  <c:v>44071.350694444445</c:v>
                </c:pt>
                <c:pt idx="52222">
                  <c:v>44071.354166666664</c:v>
                </c:pt>
                <c:pt idx="52223">
                  <c:v>44071.357638888891</c:v>
                </c:pt>
                <c:pt idx="52224">
                  <c:v>44071.361111111109</c:v>
                </c:pt>
                <c:pt idx="52225">
                  <c:v>44071.364583333336</c:v>
                </c:pt>
                <c:pt idx="52226">
                  <c:v>44071.368055555555</c:v>
                </c:pt>
                <c:pt idx="52227">
                  <c:v>44071.371527777781</c:v>
                </c:pt>
                <c:pt idx="52228">
                  <c:v>44071.375</c:v>
                </c:pt>
                <c:pt idx="52229">
                  <c:v>44071.378472222219</c:v>
                </c:pt>
                <c:pt idx="52230">
                  <c:v>44071.381944444445</c:v>
                </c:pt>
                <c:pt idx="52231">
                  <c:v>44071.385416666664</c:v>
                </c:pt>
                <c:pt idx="52232">
                  <c:v>44071.388888888891</c:v>
                </c:pt>
                <c:pt idx="52233">
                  <c:v>44071.392361111109</c:v>
                </c:pt>
                <c:pt idx="52234">
                  <c:v>44071.395833333336</c:v>
                </c:pt>
                <c:pt idx="52235">
                  <c:v>44071.399305555555</c:v>
                </c:pt>
                <c:pt idx="52236">
                  <c:v>44071.402777777781</c:v>
                </c:pt>
                <c:pt idx="52237">
                  <c:v>44071.40625</c:v>
                </c:pt>
                <c:pt idx="52238">
                  <c:v>44071.409722222219</c:v>
                </c:pt>
                <c:pt idx="52239">
                  <c:v>44071.413194444445</c:v>
                </c:pt>
                <c:pt idx="52240">
                  <c:v>44071.416666666664</c:v>
                </c:pt>
                <c:pt idx="52241">
                  <c:v>44071.420138888891</c:v>
                </c:pt>
                <c:pt idx="52242">
                  <c:v>44071.423611111109</c:v>
                </c:pt>
                <c:pt idx="52243">
                  <c:v>44071.427083333336</c:v>
                </c:pt>
                <c:pt idx="52244">
                  <c:v>44071.430555555555</c:v>
                </c:pt>
                <c:pt idx="52245">
                  <c:v>44071.434027777781</c:v>
                </c:pt>
                <c:pt idx="52246">
                  <c:v>44071.4375</c:v>
                </c:pt>
                <c:pt idx="52247">
                  <c:v>44071.440972222219</c:v>
                </c:pt>
                <c:pt idx="52248">
                  <c:v>44071.444444444445</c:v>
                </c:pt>
                <c:pt idx="52249">
                  <c:v>44071.447916666664</c:v>
                </c:pt>
                <c:pt idx="52250">
                  <c:v>44071.451388888891</c:v>
                </c:pt>
                <c:pt idx="52251">
                  <c:v>44071.454861111109</c:v>
                </c:pt>
                <c:pt idx="52252">
                  <c:v>44071.458333333336</c:v>
                </c:pt>
                <c:pt idx="52253">
                  <c:v>44071.461805555555</c:v>
                </c:pt>
                <c:pt idx="52254">
                  <c:v>44071.465277777781</c:v>
                </c:pt>
                <c:pt idx="52255">
                  <c:v>44071.46875</c:v>
                </c:pt>
                <c:pt idx="52256">
                  <c:v>44071.472222222219</c:v>
                </c:pt>
                <c:pt idx="52257">
                  <c:v>44071.475694444445</c:v>
                </c:pt>
                <c:pt idx="52258">
                  <c:v>44071.479166666664</c:v>
                </c:pt>
                <c:pt idx="52259">
                  <c:v>44071.482638888891</c:v>
                </c:pt>
                <c:pt idx="52260">
                  <c:v>44071.486111111109</c:v>
                </c:pt>
                <c:pt idx="52261">
                  <c:v>44071.489583333336</c:v>
                </c:pt>
                <c:pt idx="52262">
                  <c:v>44071.493055555555</c:v>
                </c:pt>
                <c:pt idx="52263">
                  <c:v>44071.496527777781</c:v>
                </c:pt>
                <c:pt idx="52264">
                  <c:v>44071.5</c:v>
                </c:pt>
                <c:pt idx="52265">
                  <c:v>44071.503472222219</c:v>
                </c:pt>
                <c:pt idx="52266">
                  <c:v>44071.506944444445</c:v>
                </c:pt>
                <c:pt idx="52267">
                  <c:v>44071.510416666664</c:v>
                </c:pt>
                <c:pt idx="52268">
                  <c:v>44071.513888888891</c:v>
                </c:pt>
                <c:pt idx="52269">
                  <c:v>44071.517361111109</c:v>
                </c:pt>
                <c:pt idx="52270">
                  <c:v>44071.520833333336</c:v>
                </c:pt>
                <c:pt idx="52271">
                  <c:v>44071.524305555555</c:v>
                </c:pt>
                <c:pt idx="52272">
                  <c:v>44071.527777777781</c:v>
                </c:pt>
                <c:pt idx="52273">
                  <c:v>44071.53125</c:v>
                </c:pt>
                <c:pt idx="52274">
                  <c:v>44071.534722222219</c:v>
                </c:pt>
                <c:pt idx="52275">
                  <c:v>44071.538194444445</c:v>
                </c:pt>
                <c:pt idx="52276">
                  <c:v>44071.541666666664</c:v>
                </c:pt>
                <c:pt idx="52277">
                  <c:v>44071.545138888891</c:v>
                </c:pt>
                <c:pt idx="52278">
                  <c:v>44071.548611111109</c:v>
                </c:pt>
                <c:pt idx="52279">
                  <c:v>44071.552083333336</c:v>
                </c:pt>
                <c:pt idx="52280">
                  <c:v>44071.555555555555</c:v>
                </c:pt>
                <c:pt idx="52281">
                  <c:v>44071.559027777781</c:v>
                </c:pt>
                <c:pt idx="52282">
                  <c:v>44071.5625</c:v>
                </c:pt>
                <c:pt idx="52283">
                  <c:v>44071.565972222219</c:v>
                </c:pt>
                <c:pt idx="52284">
                  <c:v>44071.569444444445</c:v>
                </c:pt>
                <c:pt idx="52285">
                  <c:v>44071.572916666664</c:v>
                </c:pt>
                <c:pt idx="52286">
                  <c:v>44071.576388888891</c:v>
                </c:pt>
                <c:pt idx="52287">
                  <c:v>44071.579861111109</c:v>
                </c:pt>
                <c:pt idx="52288">
                  <c:v>44071.583333333336</c:v>
                </c:pt>
                <c:pt idx="52289">
                  <c:v>44071.586805555555</c:v>
                </c:pt>
                <c:pt idx="52290">
                  <c:v>44071.590277777781</c:v>
                </c:pt>
                <c:pt idx="52291">
                  <c:v>44071.59375</c:v>
                </c:pt>
                <c:pt idx="52292">
                  <c:v>44071.597222222219</c:v>
                </c:pt>
                <c:pt idx="52293">
                  <c:v>44071.600694444445</c:v>
                </c:pt>
                <c:pt idx="52294">
                  <c:v>44071.604166666664</c:v>
                </c:pt>
                <c:pt idx="52295">
                  <c:v>44071.607638888891</c:v>
                </c:pt>
                <c:pt idx="52296">
                  <c:v>44071.611111111109</c:v>
                </c:pt>
                <c:pt idx="52297">
                  <c:v>44071.614583333336</c:v>
                </c:pt>
                <c:pt idx="52298">
                  <c:v>44071.618055555555</c:v>
                </c:pt>
                <c:pt idx="52299">
                  <c:v>44071.621527777781</c:v>
                </c:pt>
                <c:pt idx="52300">
                  <c:v>44071.625</c:v>
                </c:pt>
                <c:pt idx="52301">
                  <c:v>44071.628472222219</c:v>
                </c:pt>
                <c:pt idx="52302">
                  <c:v>44071.631944444445</c:v>
                </c:pt>
                <c:pt idx="52303">
                  <c:v>44071.635416666664</c:v>
                </c:pt>
                <c:pt idx="52304">
                  <c:v>44071.638888888891</c:v>
                </c:pt>
                <c:pt idx="52305">
                  <c:v>44071.642361111109</c:v>
                </c:pt>
                <c:pt idx="52306">
                  <c:v>44071.645833333336</c:v>
                </c:pt>
                <c:pt idx="52307">
                  <c:v>44071.649305555555</c:v>
                </c:pt>
                <c:pt idx="52308">
                  <c:v>44071.652777777781</c:v>
                </c:pt>
                <c:pt idx="52309">
                  <c:v>44071.65625</c:v>
                </c:pt>
                <c:pt idx="52310">
                  <c:v>44071.659722222219</c:v>
                </c:pt>
                <c:pt idx="52311">
                  <c:v>44071.663194444445</c:v>
                </c:pt>
                <c:pt idx="52312">
                  <c:v>44071.666666666664</c:v>
                </c:pt>
                <c:pt idx="52313">
                  <c:v>44071.670138888891</c:v>
                </c:pt>
                <c:pt idx="52314">
                  <c:v>44071.673611111109</c:v>
                </c:pt>
                <c:pt idx="52315">
                  <c:v>44071.677083333336</c:v>
                </c:pt>
                <c:pt idx="52316">
                  <c:v>44071.680555555555</c:v>
                </c:pt>
                <c:pt idx="52317">
                  <c:v>44071.684027777781</c:v>
                </c:pt>
                <c:pt idx="52318">
                  <c:v>44071.6875</c:v>
                </c:pt>
                <c:pt idx="52319">
                  <c:v>44071.690972222219</c:v>
                </c:pt>
                <c:pt idx="52320">
                  <c:v>44071.694444444445</c:v>
                </c:pt>
                <c:pt idx="52321">
                  <c:v>44071.697916666664</c:v>
                </c:pt>
                <c:pt idx="52322">
                  <c:v>44071.701388888891</c:v>
                </c:pt>
                <c:pt idx="52323">
                  <c:v>44071.704861111109</c:v>
                </c:pt>
                <c:pt idx="52324">
                  <c:v>44071.708333333336</c:v>
                </c:pt>
                <c:pt idx="52325">
                  <c:v>44071.711805555555</c:v>
                </c:pt>
                <c:pt idx="52326">
                  <c:v>44071.715277777781</c:v>
                </c:pt>
                <c:pt idx="52327">
                  <c:v>44071.71875</c:v>
                </c:pt>
                <c:pt idx="52328">
                  <c:v>44071.722222222219</c:v>
                </c:pt>
                <c:pt idx="52329">
                  <c:v>44071.725694444445</c:v>
                </c:pt>
                <c:pt idx="52330">
                  <c:v>44071.729166666664</c:v>
                </c:pt>
                <c:pt idx="52331">
                  <c:v>44071.732638888891</c:v>
                </c:pt>
                <c:pt idx="52332">
                  <c:v>44071.736111111109</c:v>
                </c:pt>
                <c:pt idx="52333">
                  <c:v>44071.739583333336</c:v>
                </c:pt>
                <c:pt idx="52334">
                  <c:v>44071.743055555555</c:v>
                </c:pt>
                <c:pt idx="52335">
                  <c:v>44071.746527777781</c:v>
                </c:pt>
                <c:pt idx="52336">
                  <c:v>44071.75</c:v>
                </c:pt>
                <c:pt idx="52337">
                  <c:v>44071.753472222219</c:v>
                </c:pt>
                <c:pt idx="52338">
                  <c:v>44071.756944444445</c:v>
                </c:pt>
                <c:pt idx="52339">
                  <c:v>44071.760416666664</c:v>
                </c:pt>
                <c:pt idx="52340">
                  <c:v>44071.763888888891</c:v>
                </c:pt>
                <c:pt idx="52341">
                  <c:v>44071.767361111109</c:v>
                </c:pt>
                <c:pt idx="52342">
                  <c:v>44071.770833333336</c:v>
                </c:pt>
                <c:pt idx="52343">
                  <c:v>44071.774305555555</c:v>
                </c:pt>
                <c:pt idx="52344">
                  <c:v>44071.777777777781</c:v>
                </c:pt>
                <c:pt idx="52345">
                  <c:v>44071.78125</c:v>
                </c:pt>
                <c:pt idx="52346">
                  <c:v>44071.784722222219</c:v>
                </c:pt>
                <c:pt idx="52347">
                  <c:v>44071.788194444445</c:v>
                </c:pt>
                <c:pt idx="52348">
                  <c:v>44071.791666666664</c:v>
                </c:pt>
                <c:pt idx="52349">
                  <c:v>44071.795138888891</c:v>
                </c:pt>
                <c:pt idx="52350">
                  <c:v>44071.798611111109</c:v>
                </c:pt>
                <c:pt idx="52351">
                  <c:v>44071.802083333336</c:v>
                </c:pt>
                <c:pt idx="52352">
                  <c:v>44071.805555555555</c:v>
                </c:pt>
                <c:pt idx="52353">
                  <c:v>44071.809027777781</c:v>
                </c:pt>
                <c:pt idx="52354">
                  <c:v>44071.8125</c:v>
                </c:pt>
                <c:pt idx="52355">
                  <c:v>44071.815972222219</c:v>
                </c:pt>
                <c:pt idx="52356">
                  <c:v>44071.819444444445</c:v>
                </c:pt>
                <c:pt idx="52357">
                  <c:v>44071.822916666664</c:v>
                </c:pt>
                <c:pt idx="52358">
                  <c:v>44071.826388888891</c:v>
                </c:pt>
                <c:pt idx="52359">
                  <c:v>44071.829861111109</c:v>
                </c:pt>
                <c:pt idx="52360">
                  <c:v>44071.833333333336</c:v>
                </c:pt>
                <c:pt idx="52361">
                  <c:v>44071.836805555555</c:v>
                </c:pt>
                <c:pt idx="52362">
                  <c:v>44071.840277777781</c:v>
                </c:pt>
                <c:pt idx="52363">
                  <c:v>44071.84375</c:v>
                </c:pt>
                <c:pt idx="52364">
                  <c:v>44071.847222222219</c:v>
                </c:pt>
                <c:pt idx="52365">
                  <c:v>44071.850694444445</c:v>
                </c:pt>
                <c:pt idx="52366">
                  <c:v>44071.854166666664</c:v>
                </c:pt>
                <c:pt idx="52367">
                  <c:v>44071.857638888891</c:v>
                </c:pt>
                <c:pt idx="52368">
                  <c:v>44071.861111111109</c:v>
                </c:pt>
                <c:pt idx="52369">
                  <c:v>44071.864583333336</c:v>
                </c:pt>
                <c:pt idx="52370">
                  <c:v>44071.868055555555</c:v>
                </c:pt>
                <c:pt idx="52371">
                  <c:v>44071.871527777781</c:v>
                </c:pt>
                <c:pt idx="52372">
                  <c:v>44071.875</c:v>
                </c:pt>
                <c:pt idx="52373">
                  <c:v>44071.878472222219</c:v>
                </c:pt>
                <c:pt idx="52374">
                  <c:v>44071.881944444445</c:v>
                </c:pt>
                <c:pt idx="52375">
                  <c:v>44071.885416666664</c:v>
                </c:pt>
                <c:pt idx="52376">
                  <c:v>44071.888888888891</c:v>
                </c:pt>
                <c:pt idx="52377">
                  <c:v>44071.892361111109</c:v>
                </c:pt>
                <c:pt idx="52378">
                  <c:v>44071.895833333336</c:v>
                </c:pt>
                <c:pt idx="52379">
                  <c:v>44071.899305555555</c:v>
                </c:pt>
                <c:pt idx="52380">
                  <c:v>44071.902777777781</c:v>
                </c:pt>
                <c:pt idx="52381">
                  <c:v>44071.90625</c:v>
                </c:pt>
                <c:pt idx="52382">
                  <c:v>44071.909722222219</c:v>
                </c:pt>
                <c:pt idx="52383">
                  <c:v>44071.913194444445</c:v>
                </c:pt>
                <c:pt idx="52384">
                  <c:v>44071.916666666664</c:v>
                </c:pt>
                <c:pt idx="52385">
                  <c:v>44071.920138888891</c:v>
                </c:pt>
                <c:pt idx="52386">
                  <c:v>44071.923611111109</c:v>
                </c:pt>
                <c:pt idx="52387">
                  <c:v>44071.927083333336</c:v>
                </c:pt>
                <c:pt idx="52388">
                  <c:v>44071.930555555555</c:v>
                </c:pt>
                <c:pt idx="52389">
                  <c:v>44071.934027777781</c:v>
                </c:pt>
                <c:pt idx="52390">
                  <c:v>44071.9375</c:v>
                </c:pt>
                <c:pt idx="52391">
                  <c:v>44071.940972222219</c:v>
                </c:pt>
                <c:pt idx="52392">
                  <c:v>44071.944444444445</c:v>
                </c:pt>
                <c:pt idx="52393">
                  <c:v>44071.947916666664</c:v>
                </c:pt>
                <c:pt idx="52394">
                  <c:v>44071.951388888891</c:v>
                </c:pt>
                <c:pt idx="52395">
                  <c:v>44071.954861111109</c:v>
                </c:pt>
                <c:pt idx="52396">
                  <c:v>44071.958333333336</c:v>
                </c:pt>
                <c:pt idx="52397">
                  <c:v>44071.961805555555</c:v>
                </c:pt>
                <c:pt idx="52398">
                  <c:v>44071.965277777781</c:v>
                </c:pt>
                <c:pt idx="52399">
                  <c:v>44071.96875</c:v>
                </c:pt>
                <c:pt idx="52400">
                  <c:v>44071.972222222219</c:v>
                </c:pt>
                <c:pt idx="52401">
                  <c:v>44071.975694444445</c:v>
                </c:pt>
                <c:pt idx="52402">
                  <c:v>44071.979166666664</c:v>
                </c:pt>
                <c:pt idx="52403">
                  <c:v>44071.982638888891</c:v>
                </c:pt>
                <c:pt idx="52404">
                  <c:v>44071.986111111109</c:v>
                </c:pt>
                <c:pt idx="52405">
                  <c:v>44071.989583333336</c:v>
                </c:pt>
                <c:pt idx="52406">
                  <c:v>44071.993055555555</c:v>
                </c:pt>
                <c:pt idx="52407">
                  <c:v>44071.996527777781</c:v>
                </c:pt>
                <c:pt idx="52408">
                  <c:v>44072</c:v>
                </c:pt>
                <c:pt idx="52409">
                  <c:v>44072.003472222219</c:v>
                </c:pt>
                <c:pt idx="52410">
                  <c:v>44072.006944444445</c:v>
                </c:pt>
                <c:pt idx="52411">
                  <c:v>44072.010416666664</c:v>
                </c:pt>
                <c:pt idx="52412">
                  <c:v>44072.013888888891</c:v>
                </c:pt>
                <c:pt idx="52413">
                  <c:v>44072.017361111109</c:v>
                </c:pt>
                <c:pt idx="52414">
                  <c:v>44072.020833333336</c:v>
                </c:pt>
                <c:pt idx="52415">
                  <c:v>44072.024305555555</c:v>
                </c:pt>
                <c:pt idx="52416">
                  <c:v>44072.027777777781</c:v>
                </c:pt>
                <c:pt idx="52417">
                  <c:v>44072.03125</c:v>
                </c:pt>
                <c:pt idx="52418">
                  <c:v>44072.034722222219</c:v>
                </c:pt>
                <c:pt idx="52419">
                  <c:v>44072.038194444445</c:v>
                </c:pt>
                <c:pt idx="52420">
                  <c:v>44072.041666666664</c:v>
                </c:pt>
                <c:pt idx="52421">
                  <c:v>44072.045138888891</c:v>
                </c:pt>
                <c:pt idx="52422">
                  <c:v>44072.048611111109</c:v>
                </c:pt>
                <c:pt idx="52423">
                  <c:v>44072.052083333336</c:v>
                </c:pt>
                <c:pt idx="52424">
                  <c:v>44072.055555555555</c:v>
                </c:pt>
                <c:pt idx="52425">
                  <c:v>44072.059027777781</c:v>
                </c:pt>
                <c:pt idx="52426">
                  <c:v>44072.0625</c:v>
                </c:pt>
                <c:pt idx="52427">
                  <c:v>44072.065972222219</c:v>
                </c:pt>
                <c:pt idx="52428">
                  <c:v>44072.069444444445</c:v>
                </c:pt>
                <c:pt idx="52429">
                  <c:v>44072.072916666664</c:v>
                </c:pt>
                <c:pt idx="52430">
                  <c:v>44072.076388888891</c:v>
                </c:pt>
                <c:pt idx="52431">
                  <c:v>44072.079861111109</c:v>
                </c:pt>
                <c:pt idx="52432">
                  <c:v>44072.083333333336</c:v>
                </c:pt>
                <c:pt idx="52433">
                  <c:v>44072.086805555555</c:v>
                </c:pt>
                <c:pt idx="52434">
                  <c:v>44072.090277777781</c:v>
                </c:pt>
                <c:pt idx="52435">
                  <c:v>44072.09375</c:v>
                </c:pt>
                <c:pt idx="52436">
                  <c:v>44072.097222222219</c:v>
                </c:pt>
                <c:pt idx="52437">
                  <c:v>44072.100694444445</c:v>
                </c:pt>
                <c:pt idx="52438">
                  <c:v>44072.104166666664</c:v>
                </c:pt>
                <c:pt idx="52439">
                  <c:v>44072.107638888891</c:v>
                </c:pt>
                <c:pt idx="52440">
                  <c:v>44072.111111111109</c:v>
                </c:pt>
                <c:pt idx="52441">
                  <c:v>44072.114583333336</c:v>
                </c:pt>
                <c:pt idx="52442">
                  <c:v>44072.118055555555</c:v>
                </c:pt>
                <c:pt idx="52443">
                  <c:v>44072.121527777781</c:v>
                </c:pt>
                <c:pt idx="52444">
                  <c:v>44072.125</c:v>
                </c:pt>
                <c:pt idx="52445">
                  <c:v>44072.128472222219</c:v>
                </c:pt>
                <c:pt idx="52446">
                  <c:v>44072.131944444445</c:v>
                </c:pt>
                <c:pt idx="52447">
                  <c:v>44072.135416666664</c:v>
                </c:pt>
                <c:pt idx="52448">
                  <c:v>44072.138888888891</c:v>
                </c:pt>
                <c:pt idx="52449">
                  <c:v>44072.142361111109</c:v>
                </c:pt>
                <c:pt idx="52450">
                  <c:v>44072.145833333336</c:v>
                </c:pt>
                <c:pt idx="52451">
                  <c:v>44072.149305555555</c:v>
                </c:pt>
                <c:pt idx="52452">
                  <c:v>44072.152777777781</c:v>
                </c:pt>
                <c:pt idx="52453">
                  <c:v>44072.15625</c:v>
                </c:pt>
                <c:pt idx="52454">
                  <c:v>44072.159722222219</c:v>
                </c:pt>
                <c:pt idx="52455">
                  <c:v>44072.163194444445</c:v>
                </c:pt>
                <c:pt idx="52456">
                  <c:v>44072.166666666664</c:v>
                </c:pt>
                <c:pt idx="52457">
                  <c:v>44072.170138888891</c:v>
                </c:pt>
                <c:pt idx="52458">
                  <c:v>44072.173611111109</c:v>
                </c:pt>
                <c:pt idx="52459">
                  <c:v>44072.177083333336</c:v>
                </c:pt>
                <c:pt idx="52460">
                  <c:v>44072.180555555555</c:v>
                </c:pt>
                <c:pt idx="52461">
                  <c:v>44072.184027777781</c:v>
                </c:pt>
                <c:pt idx="52462">
                  <c:v>44072.1875</c:v>
                </c:pt>
                <c:pt idx="52463">
                  <c:v>44072.190972222219</c:v>
                </c:pt>
                <c:pt idx="52464">
                  <c:v>44072.194444444445</c:v>
                </c:pt>
                <c:pt idx="52465">
                  <c:v>44072.197916666664</c:v>
                </c:pt>
                <c:pt idx="52466">
                  <c:v>44072.201388888891</c:v>
                </c:pt>
                <c:pt idx="52467">
                  <c:v>44072.204861111109</c:v>
                </c:pt>
                <c:pt idx="52468">
                  <c:v>44072.208333333336</c:v>
                </c:pt>
                <c:pt idx="52469">
                  <c:v>44072.211805555555</c:v>
                </c:pt>
                <c:pt idx="52470">
                  <c:v>44072.215277777781</c:v>
                </c:pt>
                <c:pt idx="52471">
                  <c:v>44072.21875</c:v>
                </c:pt>
                <c:pt idx="52472">
                  <c:v>44072.222222222219</c:v>
                </c:pt>
                <c:pt idx="52473">
                  <c:v>44072.225694444445</c:v>
                </c:pt>
                <c:pt idx="52474">
                  <c:v>44072.229166666664</c:v>
                </c:pt>
                <c:pt idx="52475">
                  <c:v>44072.232638888891</c:v>
                </c:pt>
                <c:pt idx="52476">
                  <c:v>44072.236111111109</c:v>
                </c:pt>
                <c:pt idx="52477">
                  <c:v>44072.239583333336</c:v>
                </c:pt>
                <c:pt idx="52478">
                  <c:v>44072.243055555555</c:v>
                </c:pt>
                <c:pt idx="52479">
                  <c:v>44072.246527777781</c:v>
                </c:pt>
                <c:pt idx="52480">
                  <c:v>44072.25</c:v>
                </c:pt>
                <c:pt idx="52481">
                  <c:v>44072.253472222219</c:v>
                </c:pt>
                <c:pt idx="52482">
                  <c:v>44072.256944444445</c:v>
                </c:pt>
                <c:pt idx="52483">
                  <c:v>44072.260416666664</c:v>
                </c:pt>
                <c:pt idx="52484">
                  <c:v>44072.263888888891</c:v>
                </c:pt>
                <c:pt idx="52485">
                  <c:v>44072.267361111109</c:v>
                </c:pt>
                <c:pt idx="52486">
                  <c:v>44072.270833333336</c:v>
                </c:pt>
                <c:pt idx="52487">
                  <c:v>44072.274305555555</c:v>
                </c:pt>
                <c:pt idx="52488">
                  <c:v>44072.277777777781</c:v>
                </c:pt>
                <c:pt idx="52489">
                  <c:v>44072.28125</c:v>
                </c:pt>
                <c:pt idx="52490">
                  <c:v>44072.284722222219</c:v>
                </c:pt>
                <c:pt idx="52491">
                  <c:v>44072.288194444445</c:v>
                </c:pt>
                <c:pt idx="52492">
                  <c:v>44072.291666666664</c:v>
                </c:pt>
                <c:pt idx="52493">
                  <c:v>44072.295138888891</c:v>
                </c:pt>
                <c:pt idx="52494">
                  <c:v>44072.298611111109</c:v>
                </c:pt>
                <c:pt idx="52495">
                  <c:v>44072.302083333336</c:v>
                </c:pt>
                <c:pt idx="52496">
                  <c:v>44072.305555555555</c:v>
                </c:pt>
                <c:pt idx="52497">
                  <c:v>44072.309027777781</c:v>
                </c:pt>
                <c:pt idx="52498">
                  <c:v>44072.3125</c:v>
                </c:pt>
                <c:pt idx="52499">
                  <c:v>44072.315972222219</c:v>
                </c:pt>
                <c:pt idx="52500">
                  <c:v>44072.319444444445</c:v>
                </c:pt>
                <c:pt idx="52501">
                  <c:v>44072.322916666664</c:v>
                </c:pt>
                <c:pt idx="52502">
                  <c:v>44072.326388888891</c:v>
                </c:pt>
                <c:pt idx="52503">
                  <c:v>44072.329861111109</c:v>
                </c:pt>
                <c:pt idx="52504">
                  <c:v>44072.333333333336</c:v>
                </c:pt>
                <c:pt idx="52505">
                  <c:v>44072.336805555555</c:v>
                </c:pt>
                <c:pt idx="52506">
                  <c:v>44072.340277777781</c:v>
                </c:pt>
                <c:pt idx="52507">
                  <c:v>44072.34375</c:v>
                </c:pt>
                <c:pt idx="52508">
                  <c:v>44072.347222222219</c:v>
                </c:pt>
                <c:pt idx="52509">
                  <c:v>44072.350694444445</c:v>
                </c:pt>
                <c:pt idx="52510">
                  <c:v>44072.354166666664</c:v>
                </c:pt>
                <c:pt idx="52511">
                  <c:v>44072.357638888891</c:v>
                </c:pt>
                <c:pt idx="52512">
                  <c:v>44072.361111111109</c:v>
                </c:pt>
                <c:pt idx="52513">
                  <c:v>44072.364583333336</c:v>
                </c:pt>
                <c:pt idx="52514">
                  <c:v>44072.368055555555</c:v>
                </c:pt>
                <c:pt idx="52515">
                  <c:v>44072.371527777781</c:v>
                </c:pt>
                <c:pt idx="52516">
                  <c:v>44072.375</c:v>
                </c:pt>
                <c:pt idx="52517">
                  <c:v>44072.378472222219</c:v>
                </c:pt>
                <c:pt idx="52518">
                  <c:v>44072.381944444445</c:v>
                </c:pt>
                <c:pt idx="52519">
                  <c:v>44072.385416666664</c:v>
                </c:pt>
                <c:pt idx="52520">
                  <c:v>44072.388888888891</c:v>
                </c:pt>
                <c:pt idx="52521">
                  <c:v>44072.392361111109</c:v>
                </c:pt>
                <c:pt idx="52522">
                  <c:v>44072.395833333336</c:v>
                </c:pt>
                <c:pt idx="52523">
                  <c:v>44072.399305555555</c:v>
                </c:pt>
                <c:pt idx="52524">
                  <c:v>44072.402777777781</c:v>
                </c:pt>
                <c:pt idx="52525">
                  <c:v>44072.40625</c:v>
                </c:pt>
                <c:pt idx="52526">
                  <c:v>44072.409722222219</c:v>
                </c:pt>
                <c:pt idx="52527">
                  <c:v>44072.413194444445</c:v>
                </c:pt>
                <c:pt idx="52528">
                  <c:v>44072.416666666664</c:v>
                </c:pt>
                <c:pt idx="52529">
                  <c:v>44072.420138888891</c:v>
                </c:pt>
                <c:pt idx="52530">
                  <c:v>44072.423611111109</c:v>
                </c:pt>
                <c:pt idx="52531">
                  <c:v>44072.427083333336</c:v>
                </c:pt>
                <c:pt idx="52532">
                  <c:v>44072.430555555555</c:v>
                </c:pt>
                <c:pt idx="52533">
                  <c:v>44072.434027777781</c:v>
                </c:pt>
                <c:pt idx="52534">
                  <c:v>44072.4375</c:v>
                </c:pt>
                <c:pt idx="52535">
                  <c:v>44072.440972222219</c:v>
                </c:pt>
                <c:pt idx="52536">
                  <c:v>44072.444444444445</c:v>
                </c:pt>
                <c:pt idx="52537">
                  <c:v>44072.447916666664</c:v>
                </c:pt>
                <c:pt idx="52538">
                  <c:v>44072.451388888891</c:v>
                </c:pt>
                <c:pt idx="52539">
                  <c:v>44072.454861111109</c:v>
                </c:pt>
                <c:pt idx="52540">
                  <c:v>44072.458333333336</c:v>
                </c:pt>
                <c:pt idx="52541">
                  <c:v>44072.461805555555</c:v>
                </c:pt>
                <c:pt idx="52542">
                  <c:v>44072.465277777781</c:v>
                </c:pt>
                <c:pt idx="52543">
                  <c:v>44072.46875</c:v>
                </c:pt>
                <c:pt idx="52544">
                  <c:v>44072.472222222219</c:v>
                </c:pt>
                <c:pt idx="52545">
                  <c:v>44072.475694444445</c:v>
                </c:pt>
                <c:pt idx="52546">
                  <c:v>44072.479166666664</c:v>
                </c:pt>
                <c:pt idx="52547">
                  <c:v>44072.482638888891</c:v>
                </c:pt>
                <c:pt idx="52548">
                  <c:v>44072.486111111109</c:v>
                </c:pt>
                <c:pt idx="52549">
                  <c:v>44072.489583333336</c:v>
                </c:pt>
                <c:pt idx="52550">
                  <c:v>44072.493055555555</c:v>
                </c:pt>
                <c:pt idx="52551">
                  <c:v>44072.496527777781</c:v>
                </c:pt>
                <c:pt idx="52552">
                  <c:v>44072.5</c:v>
                </c:pt>
                <c:pt idx="52553">
                  <c:v>44072.503472222219</c:v>
                </c:pt>
                <c:pt idx="52554">
                  <c:v>44072.506944444445</c:v>
                </c:pt>
                <c:pt idx="52555">
                  <c:v>44072.510416666664</c:v>
                </c:pt>
                <c:pt idx="52556">
                  <c:v>44072.513888888891</c:v>
                </c:pt>
                <c:pt idx="52557">
                  <c:v>44072.517361111109</c:v>
                </c:pt>
                <c:pt idx="52558">
                  <c:v>44072.520833333336</c:v>
                </c:pt>
                <c:pt idx="52559">
                  <c:v>44072.524305555555</c:v>
                </c:pt>
                <c:pt idx="52560">
                  <c:v>44072.527777777781</c:v>
                </c:pt>
                <c:pt idx="52561">
                  <c:v>44072.53125</c:v>
                </c:pt>
                <c:pt idx="52562">
                  <c:v>44072.534722222219</c:v>
                </c:pt>
                <c:pt idx="52563">
                  <c:v>44072.538194444445</c:v>
                </c:pt>
                <c:pt idx="52564">
                  <c:v>44072.541666666664</c:v>
                </c:pt>
                <c:pt idx="52565">
                  <c:v>44072.545138888891</c:v>
                </c:pt>
                <c:pt idx="52566">
                  <c:v>44072.548611111109</c:v>
                </c:pt>
                <c:pt idx="52567">
                  <c:v>44072.552083333336</c:v>
                </c:pt>
                <c:pt idx="52568">
                  <c:v>44072.555555555555</c:v>
                </c:pt>
                <c:pt idx="52569">
                  <c:v>44072.559027777781</c:v>
                </c:pt>
                <c:pt idx="52570">
                  <c:v>44072.5625</c:v>
                </c:pt>
                <c:pt idx="52571">
                  <c:v>44072.565972222219</c:v>
                </c:pt>
                <c:pt idx="52572">
                  <c:v>44072.569444444445</c:v>
                </c:pt>
                <c:pt idx="52573">
                  <c:v>44072.572916666664</c:v>
                </c:pt>
                <c:pt idx="52574">
                  <c:v>44072.576388888891</c:v>
                </c:pt>
                <c:pt idx="52575">
                  <c:v>44072.579861111109</c:v>
                </c:pt>
                <c:pt idx="52576">
                  <c:v>44072.583333333336</c:v>
                </c:pt>
                <c:pt idx="52577">
                  <c:v>44072.586805555555</c:v>
                </c:pt>
                <c:pt idx="52578">
                  <c:v>44072.590277777781</c:v>
                </c:pt>
                <c:pt idx="52579">
                  <c:v>44072.59375</c:v>
                </c:pt>
                <c:pt idx="52580">
                  <c:v>44072.597222222219</c:v>
                </c:pt>
                <c:pt idx="52581">
                  <c:v>44072.600694444445</c:v>
                </c:pt>
                <c:pt idx="52582">
                  <c:v>44072.604166666664</c:v>
                </c:pt>
                <c:pt idx="52583">
                  <c:v>44072.607638888891</c:v>
                </c:pt>
                <c:pt idx="52584">
                  <c:v>44072.611111111109</c:v>
                </c:pt>
                <c:pt idx="52585">
                  <c:v>44072.614583333336</c:v>
                </c:pt>
                <c:pt idx="52586">
                  <c:v>44072.618055555555</c:v>
                </c:pt>
                <c:pt idx="52587">
                  <c:v>44072.621527777781</c:v>
                </c:pt>
                <c:pt idx="52588">
                  <c:v>44072.625</c:v>
                </c:pt>
                <c:pt idx="52589">
                  <c:v>44072.628472222219</c:v>
                </c:pt>
                <c:pt idx="52590">
                  <c:v>44072.631944444445</c:v>
                </c:pt>
                <c:pt idx="52591">
                  <c:v>44072.635416666664</c:v>
                </c:pt>
                <c:pt idx="52592">
                  <c:v>44072.638888888891</c:v>
                </c:pt>
                <c:pt idx="52593">
                  <c:v>44072.642361111109</c:v>
                </c:pt>
                <c:pt idx="52594">
                  <c:v>44072.645833333336</c:v>
                </c:pt>
                <c:pt idx="52595">
                  <c:v>44072.649305555555</c:v>
                </c:pt>
                <c:pt idx="52596">
                  <c:v>44072.652777777781</c:v>
                </c:pt>
                <c:pt idx="52597">
                  <c:v>44072.65625</c:v>
                </c:pt>
                <c:pt idx="52598">
                  <c:v>44072.659722222219</c:v>
                </c:pt>
                <c:pt idx="52599">
                  <c:v>44072.663194444445</c:v>
                </c:pt>
                <c:pt idx="52600">
                  <c:v>44072.666666666664</c:v>
                </c:pt>
                <c:pt idx="52601">
                  <c:v>44072.670138888891</c:v>
                </c:pt>
                <c:pt idx="52602">
                  <c:v>44072.673611111109</c:v>
                </c:pt>
                <c:pt idx="52603">
                  <c:v>44072.677083333336</c:v>
                </c:pt>
                <c:pt idx="52604">
                  <c:v>44072.680555555555</c:v>
                </c:pt>
                <c:pt idx="52605">
                  <c:v>44072.684027777781</c:v>
                </c:pt>
                <c:pt idx="52606">
                  <c:v>44072.6875</c:v>
                </c:pt>
                <c:pt idx="52607">
                  <c:v>44072.690972222219</c:v>
                </c:pt>
                <c:pt idx="52608">
                  <c:v>44072.694444444445</c:v>
                </c:pt>
                <c:pt idx="52609">
                  <c:v>44072.697916666664</c:v>
                </c:pt>
                <c:pt idx="52610">
                  <c:v>44072.701388888891</c:v>
                </c:pt>
                <c:pt idx="52611">
                  <c:v>44072.704861111109</c:v>
                </c:pt>
                <c:pt idx="52612">
                  <c:v>44072.708333333336</c:v>
                </c:pt>
                <c:pt idx="52613">
                  <c:v>44072.711805555555</c:v>
                </c:pt>
                <c:pt idx="52614">
                  <c:v>44072.715277777781</c:v>
                </c:pt>
                <c:pt idx="52615">
                  <c:v>44072.71875</c:v>
                </c:pt>
                <c:pt idx="52616">
                  <c:v>44072.722222222219</c:v>
                </c:pt>
                <c:pt idx="52617">
                  <c:v>44072.725694444445</c:v>
                </c:pt>
                <c:pt idx="52618">
                  <c:v>44072.729166666664</c:v>
                </c:pt>
                <c:pt idx="52619">
                  <c:v>44072.732638888891</c:v>
                </c:pt>
                <c:pt idx="52620">
                  <c:v>44072.736111111109</c:v>
                </c:pt>
                <c:pt idx="52621">
                  <c:v>44072.739583333336</c:v>
                </c:pt>
                <c:pt idx="52622">
                  <c:v>44072.743055555555</c:v>
                </c:pt>
                <c:pt idx="52623">
                  <c:v>44072.746527777781</c:v>
                </c:pt>
                <c:pt idx="52624">
                  <c:v>44072.75</c:v>
                </c:pt>
                <c:pt idx="52625">
                  <c:v>44072.753472222219</c:v>
                </c:pt>
                <c:pt idx="52626">
                  <c:v>44072.756944444445</c:v>
                </c:pt>
                <c:pt idx="52627">
                  <c:v>44072.760416666664</c:v>
                </c:pt>
                <c:pt idx="52628">
                  <c:v>44072.763888888891</c:v>
                </c:pt>
                <c:pt idx="52629">
                  <c:v>44072.767361111109</c:v>
                </c:pt>
                <c:pt idx="52630">
                  <c:v>44072.770833333336</c:v>
                </c:pt>
                <c:pt idx="52631">
                  <c:v>44072.774305555555</c:v>
                </c:pt>
                <c:pt idx="52632">
                  <c:v>44072.777777777781</c:v>
                </c:pt>
                <c:pt idx="52633">
                  <c:v>44072.78125</c:v>
                </c:pt>
                <c:pt idx="52634">
                  <c:v>44072.784722222219</c:v>
                </c:pt>
                <c:pt idx="52635">
                  <c:v>44072.788194444445</c:v>
                </c:pt>
                <c:pt idx="52636">
                  <c:v>44072.791666666664</c:v>
                </c:pt>
                <c:pt idx="52637">
                  <c:v>44072.795138888891</c:v>
                </c:pt>
                <c:pt idx="52638">
                  <c:v>44072.798611111109</c:v>
                </c:pt>
                <c:pt idx="52639">
                  <c:v>44072.802083333336</c:v>
                </c:pt>
                <c:pt idx="52640">
                  <c:v>44072.805555555555</c:v>
                </c:pt>
                <c:pt idx="52641">
                  <c:v>44072.809027777781</c:v>
                </c:pt>
                <c:pt idx="52642">
                  <c:v>44072.8125</c:v>
                </c:pt>
                <c:pt idx="52643">
                  <c:v>44072.815972222219</c:v>
                </c:pt>
                <c:pt idx="52644">
                  <c:v>44072.819444444445</c:v>
                </c:pt>
                <c:pt idx="52645">
                  <c:v>44072.822916666664</c:v>
                </c:pt>
                <c:pt idx="52646">
                  <c:v>44072.826388888891</c:v>
                </c:pt>
                <c:pt idx="52647">
                  <c:v>44072.829861111109</c:v>
                </c:pt>
                <c:pt idx="52648">
                  <c:v>44072.833333333336</c:v>
                </c:pt>
                <c:pt idx="52649">
                  <c:v>44072.836805555555</c:v>
                </c:pt>
                <c:pt idx="52650">
                  <c:v>44072.840277777781</c:v>
                </c:pt>
                <c:pt idx="52651">
                  <c:v>44072.84375</c:v>
                </c:pt>
                <c:pt idx="52652">
                  <c:v>44072.847222222219</c:v>
                </c:pt>
                <c:pt idx="52653">
                  <c:v>44072.850694444445</c:v>
                </c:pt>
                <c:pt idx="52654">
                  <c:v>44072.854166666664</c:v>
                </c:pt>
                <c:pt idx="52655">
                  <c:v>44072.857638888891</c:v>
                </c:pt>
                <c:pt idx="52656">
                  <c:v>44072.861111111109</c:v>
                </c:pt>
                <c:pt idx="52657">
                  <c:v>44072.864583333336</c:v>
                </c:pt>
                <c:pt idx="52658">
                  <c:v>44072.868055555555</c:v>
                </c:pt>
                <c:pt idx="52659">
                  <c:v>44072.871527777781</c:v>
                </c:pt>
                <c:pt idx="52660">
                  <c:v>44072.875</c:v>
                </c:pt>
                <c:pt idx="52661">
                  <c:v>44072.878472222219</c:v>
                </c:pt>
                <c:pt idx="52662">
                  <c:v>44072.881944444445</c:v>
                </c:pt>
                <c:pt idx="52663">
                  <c:v>44072.885416666664</c:v>
                </c:pt>
                <c:pt idx="52664">
                  <c:v>44072.888888888891</c:v>
                </c:pt>
                <c:pt idx="52665">
                  <c:v>44072.892361111109</c:v>
                </c:pt>
                <c:pt idx="52666">
                  <c:v>44072.895833333336</c:v>
                </c:pt>
                <c:pt idx="52667">
                  <c:v>44072.899305555555</c:v>
                </c:pt>
                <c:pt idx="52668">
                  <c:v>44072.902777777781</c:v>
                </c:pt>
                <c:pt idx="52669">
                  <c:v>44072.90625</c:v>
                </c:pt>
                <c:pt idx="52670">
                  <c:v>44072.909722222219</c:v>
                </c:pt>
                <c:pt idx="52671">
                  <c:v>44072.913194444445</c:v>
                </c:pt>
                <c:pt idx="52672">
                  <c:v>44072.916666666664</c:v>
                </c:pt>
                <c:pt idx="52673">
                  <c:v>44072.920138888891</c:v>
                </c:pt>
                <c:pt idx="52674">
                  <c:v>44072.923611111109</c:v>
                </c:pt>
                <c:pt idx="52675">
                  <c:v>44072.927083333336</c:v>
                </c:pt>
                <c:pt idx="52676">
                  <c:v>44072.930555555555</c:v>
                </c:pt>
                <c:pt idx="52677">
                  <c:v>44072.934027777781</c:v>
                </c:pt>
                <c:pt idx="52678">
                  <c:v>44072.9375</c:v>
                </c:pt>
                <c:pt idx="52679">
                  <c:v>44072.940972222219</c:v>
                </c:pt>
                <c:pt idx="52680">
                  <c:v>44072.944444444445</c:v>
                </c:pt>
                <c:pt idx="52681">
                  <c:v>44072.947916666664</c:v>
                </c:pt>
                <c:pt idx="52682">
                  <c:v>44072.951388888891</c:v>
                </c:pt>
                <c:pt idx="52683">
                  <c:v>44072.954861111109</c:v>
                </c:pt>
                <c:pt idx="52684">
                  <c:v>44072.958333333336</c:v>
                </c:pt>
                <c:pt idx="52685">
                  <c:v>44072.961805555555</c:v>
                </c:pt>
                <c:pt idx="52686">
                  <c:v>44072.965277777781</c:v>
                </c:pt>
                <c:pt idx="52687">
                  <c:v>44072.96875</c:v>
                </c:pt>
                <c:pt idx="52688">
                  <c:v>44072.972222222219</c:v>
                </c:pt>
                <c:pt idx="52689">
                  <c:v>44072.975694444445</c:v>
                </c:pt>
                <c:pt idx="52690">
                  <c:v>44072.979166666664</c:v>
                </c:pt>
                <c:pt idx="52691">
                  <c:v>44072.982638888891</c:v>
                </c:pt>
                <c:pt idx="52692">
                  <c:v>44072.986111111109</c:v>
                </c:pt>
                <c:pt idx="52693">
                  <c:v>44072.989583333336</c:v>
                </c:pt>
                <c:pt idx="52694">
                  <c:v>44072.993055555555</c:v>
                </c:pt>
                <c:pt idx="52695">
                  <c:v>44072.996527777781</c:v>
                </c:pt>
                <c:pt idx="52696">
                  <c:v>44073</c:v>
                </c:pt>
                <c:pt idx="52697">
                  <c:v>44073.003472222219</c:v>
                </c:pt>
                <c:pt idx="52698">
                  <c:v>44073.006944444445</c:v>
                </c:pt>
                <c:pt idx="52699">
                  <c:v>44073.010416666664</c:v>
                </c:pt>
                <c:pt idx="52700">
                  <c:v>44073.013888888891</c:v>
                </c:pt>
                <c:pt idx="52701">
                  <c:v>44073.017361111109</c:v>
                </c:pt>
                <c:pt idx="52702">
                  <c:v>44073.020833333336</c:v>
                </c:pt>
                <c:pt idx="52703">
                  <c:v>44073.024305555555</c:v>
                </c:pt>
                <c:pt idx="52704">
                  <c:v>44073.027777777781</c:v>
                </c:pt>
                <c:pt idx="52705">
                  <c:v>44073.03125</c:v>
                </c:pt>
                <c:pt idx="52706">
                  <c:v>44073.034722222219</c:v>
                </c:pt>
                <c:pt idx="52707">
                  <c:v>44073.038194444445</c:v>
                </c:pt>
                <c:pt idx="52708">
                  <c:v>44073.041666666664</c:v>
                </c:pt>
                <c:pt idx="52709">
                  <c:v>44073.045138888891</c:v>
                </c:pt>
                <c:pt idx="52710">
                  <c:v>44073.048611111109</c:v>
                </c:pt>
                <c:pt idx="52711">
                  <c:v>44073.052083333336</c:v>
                </c:pt>
                <c:pt idx="52712">
                  <c:v>44073.055555555555</c:v>
                </c:pt>
                <c:pt idx="52713">
                  <c:v>44073.059027777781</c:v>
                </c:pt>
                <c:pt idx="52714">
                  <c:v>44073.0625</c:v>
                </c:pt>
                <c:pt idx="52715">
                  <c:v>44073.065972222219</c:v>
                </c:pt>
                <c:pt idx="52716">
                  <c:v>44073.069444444445</c:v>
                </c:pt>
                <c:pt idx="52717">
                  <c:v>44073.072916666664</c:v>
                </c:pt>
                <c:pt idx="52718">
                  <c:v>44073.076388888891</c:v>
                </c:pt>
                <c:pt idx="52719">
                  <c:v>44073.079861111109</c:v>
                </c:pt>
                <c:pt idx="52720">
                  <c:v>44073.083333333336</c:v>
                </c:pt>
                <c:pt idx="52721">
                  <c:v>44073.086805555555</c:v>
                </c:pt>
                <c:pt idx="52722">
                  <c:v>44073.090277777781</c:v>
                </c:pt>
                <c:pt idx="52723">
                  <c:v>44073.09375</c:v>
                </c:pt>
                <c:pt idx="52724">
                  <c:v>44073.097222222219</c:v>
                </c:pt>
                <c:pt idx="52725">
                  <c:v>44073.100694444445</c:v>
                </c:pt>
                <c:pt idx="52726">
                  <c:v>44073.104166666664</c:v>
                </c:pt>
                <c:pt idx="52727">
                  <c:v>44073.107638888891</c:v>
                </c:pt>
                <c:pt idx="52728">
                  <c:v>44073.111111111109</c:v>
                </c:pt>
                <c:pt idx="52729">
                  <c:v>44073.114583333336</c:v>
                </c:pt>
                <c:pt idx="52730">
                  <c:v>44073.118055555555</c:v>
                </c:pt>
                <c:pt idx="52731">
                  <c:v>44073.121527777781</c:v>
                </c:pt>
                <c:pt idx="52732">
                  <c:v>44073.125</c:v>
                </c:pt>
                <c:pt idx="52733">
                  <c:v>44073.128472222219</c:v>
                </c:pt>
                <c:pt idx="52734">
                  <c:v>44073.131944444445</c:v>
                </c:pt>
                <c:pt idx="52735">
                  <c:v>44073.135416666664</c:v>
                </c:pt>
                <c:pt idx="52736">
                  <c:v>44073.138888888891</c:v>
                </c:pt>
                <c:pt idx="52737">
                  <c:v>44073.142361111109</c:v>
                </c:pt>
                <c:pt idx="52738">
                  <c:v>44073.145833333336</c:v>
                </c:pt>
                <c:pt idx="52739">
                  <c:v>44073.149305555555</c:v>
                </c:pt>
                <c:pt idx="52740">
                  <c:v>44073.152777777781</c:v>
                </c:pt>
                <c:pt idx="52741">
                  <c:v>44073.15625</c:v>
                </c:pt>
                <c:pt idx="52742">
                  <c:v>44073.159722222219</c:v>
                </c:pt>
                <c:pt idx="52743">
                  <c:v>44073.163194444445</c:v>
                </c:pt>
                <c:pt idx="52744">
                  <c:v>44073.166666666664</c:v>
                </c:pt>
                <c:pt idx="52745">
                  <c:v>44073.170138888891</c:v>
                </c:pt>
                <c:pt idx="52746">
                  <c:v>44073.173611111109</c:v>
                </c:pt>
                <c:pt idx="52747">
                  <c:v>44073.177083333336</c:v>
                </c:pt>
                <c:pt idx="52748">
                  <c:v>44073.180555555555</c:v>
                </c:pt>
                <c:pt idx="52749">
                  <c:v>44073.184027777781</c:v>
                </c:pt>
                <c:pt idx="52750">
                  <c:v>44073.1875</c:v>
                </c:pt>
                <c:pt idx="52751">
                  <c:v>44073.190972222219</c:v>
                </c:pt>
                <c:pt idx="52752">
                  <c:v>44073.194444444445</c:v>
                </c:pt>
                <c:pt idx="52753">
                  <c:v>44073.197916666664</c:v>
                </c:pt>
                <c:pt idx="52754">
                  <c:v>44073.201388888891</c:v>
                </c:pt>
                <c:pt idx="52755">
                  <c:v>44073.204861111109</c:v>
                </c:pt>
                <c:pt idx="52756">
                  <c:v>44073.208333333336</c:v>
                </c:pt>
                <c:pt idx="52757">
                  <c:v>44073.211805555555</c:v>
                </c:pt>
                <c:pt idx="52758">
                  <c:v>44073.215277777781</c:v>
                </c:pt>
                <c:pt idx="52759">
                  <c:v>44073.21875</c:v>
                </c:pt>
                <c:pt idx="52760">
                  <c:v>44073.222222222219</c:v>
                </c:pt>
                <c:pt idx="52761">
                  <c:v>44073.225694444445</c:v>
                </c:pt>
                <c:pt idx="52762">
                  <c:v>44073.229166666664</c:v>
                </c:pt>
                <c:pt idx="52763">
                  <c:v>44073.232638888891</c:v>
                </c:pt>
                <c:pt idx="52764">
                  <c:v>44073.236111111109</c:v>
                </c:pt>
                <c:pt idx="52765">
                  <c:v>44073.239583333336</c:v>
                </c:pt>
                <c:pt idx="52766">
                  <c:v>44073.243055555555</c:v>
                </c:pt>
                <c:pt idx="52767">
                  <c:v>44073.246527777781</c:v>
                </c:pt>
                <c:pt idx="52768">
                  <c:v>44073.25</c:v>
                </c:pt>
                <c:pt idx="52769">
                  <c:v>44073.253472222219</c:v>
                </c:pt>
                <c:pt idx="52770">
                  <c:v>44073.256944444445</c:v>
                </c:pt>
                <c:pt idx="52771">
                  <c:v>44073.260416666664</c:v>
                </c:pt>
                <c:pt idx="52772">
                  <c:v>44073.263888888891</c:v>
                </c:pt>
                <c:pt idx="52773">
                  <c:v>44073.267361111109</c:v>
                </c:pt>
                <c:pt idx="52774">
                  <c:v>44073.270833333336</c:v>
                </c:pt>
                <c:pt idx="52775">
                  <c:v>44073.274305555555</c:v>
                </c:pt>
                <c:pt idx="52776">
                  <c:v>44073.277777777781</c:v>
                </c:pt>
                <c:pt idx="52777">
                  <c:v>44073.28125</c:v>
                </c:pt>
                <c:pt idx="52778">
                  <c:v>44073.284722222219</c:v>
                </c:pt>
                <c:pt idx="52779">
                  <c:v>44073.288194444445</c:v>
                </c:pt>
                <c:pt idx="52780">
                  <c:v>44073.291666666664</c:v>
                </c:pt>
                <c:pt idx="52781">
                  <c:v>44073.295138888891</c:v>
                </c:pt>
                <c:pt idx="52782">
                  <c:v>44073.298611111109</c:v>
                </c:pt>
                <c:pt idx="52783">
                  <c:v>44073.302083333336</c:v>
                </c:pt>
                <c:pt idx="52784">
                  <c:v>44073.305555555555</c:v>
                </c:pt>
                <c:pt idx="52785">
                  <c:v>44073.309027777781</c:v>
                </c:pt>
                <c:pt idx="52786">
                  <c:v>44073.3125</c:v>
                </c:pt>
                <c:pt idx="52787">
                  <c:v>44073.315972222219</c:v>
                </c:pt>
                <c:pt idx="52788">
                  <c:v>44073.319444444445</c:v>
                </c:pt>
                <c:pt idx="52789">
                  <c:v>44073.322916666664</c:v>
                </c:pt>
                <c:pt idx="52790">
                  <c:v>44073.326388888891</c:v>
                </c:pt>
                <c:pt idx="52791">
                  <c:v>44073.329861111109</c:v>
                </c:pt>
                <c:pt idx="52792">
                  <c:v>44073.333333333336</c:v>
                </c:pt>
                <c:pt idx="52793">
                  <c:v>44073.336805555555</c:v>
                </c:pt>
                <c:pt idx="52794">
                  <c:v>44073.340277777781</c:v>
                </c:pt>
                <c:pt idx="52795">
                  <c:v>44073.34375</c:v>
                </c:pt>
                <c:pt idx="52796">
                  <c:v>44073.347222222219</c:v>
                </c:pt>
                <c:pt idx="52797">
                  <c:v>44073.350694444445</c:v>
                </c:pt>
                <c:pt idx="52798">
                  <c:v>44073.354166666664</c:v>
                </c:pt>
                <c:pt idx="52799">
                  <c:v>44073.357638888891</c:v>
                </c:pt>
                <c:pt idx="52800">
                  <c:v>44073.361111111109</c:v>
                </c:pt>
                <c:pt idx="52801">
                  <c:v>44073.364583333336</c:v>
                </c:pt>
                <c:pt idx="52802">
                  <c:v>44073.368055555555</c:v>
                </c:pt>
                <c:pt idx="52803">
                  <c:v>44073.371527777781</c:v>
                </c:pt>
                <c:pt idx="52804">
                  <c:v>44073.375</c:v>
                </c:pt>
                <c:pt idx="52805">
                  <c:v>44073.378472222219</c:v>
                </c:pt>
                <c:pt idx="52806">
                  <c:v>44073.381944444445</c:v>
                </c:pt>
                <c:pt idx="52807">
                  <c:v>44073.385416666664</c:v>
                </c:pt>
                <c:pt idx="52808">
                  <c:v>44073.388888888891</c:v>
                </c:pt>
                <c:pt idx="52809">
                  <c:v>44073.392361111109</c:v>
                </c:pt>
                <c:pt idx="52810">
                  <c:v>44073.395833333336</c:v>
                </c:pt>
                <c:pt idx="52811">
                  <c:v>44073.399305555555</c:v>
                </c:pt>
                <c:pt idx="52812">
                  <c:v>44073.402777777781</c:v>
                </c:pt>
                <c:pt idx="52813">
                  <c:v>44073.40625</c:v>
                </c:pt>
                <c:pt idx="52814">
                  <c:v>44073.409722222219</c:v>
                </c:pt>
                <c:pt idx="52815">
                  <c:v>44073.413194444445</c:v>
                </c:pt>
                <c:pt idx="52816">
                  <c:v>44073.416666666664</c:v>
                </c:pt>
                <c:pt idx="52817">
                  <c:v>44073.420138888891</c:v>
                </c:pt>
                <c:pt idx="52818">
                  <c:v>44073.423611111109</c:v>
                </c:pt>
                <c:pt idx="52819">
                  <c:v>44073.427083333336</c:v>
                </c:pt>
                <c:pt idx="52820">
                  <c:v>44073.430555555555</c:v>
                </c:pt>
                <c:pt idx="52821">
                  <c:v>44073.434027777781</c:v>
                </c:pt>
                <c:pt idx="52822">
                  <c:v>44073.4375</c:v>
                </c:pt>
                <c:pt idx="52823">
                  <c:v>44073.440972222219</c:v>
                </c:pt>
                <c:pt idx="52824">
                  <c:v>44073.444444444445</c:v>
                </c:pt>
                <c:pt idx="52825">
                  <c:v>44073.447916666664</c:v>
                </c:pt>
                <c:pt idx="52826">
                  <c:v>44073.451388888891</c:v>
                </c:pt>
                <c:pt idx="52827">
                  <c:v>44073.454861111109</c:v>
                </c:pt>
                <c:pt idx="52828">
                  <c:v>44073.458333333336</c:v>
                </c:pt>
                <c:pt idx="52829">
                  <c:v>44073.461805555555</c:v>
                </c:pt>
                <c:pt idx="52830">
                  <c:v>44073.465277777781</c:v>
                </c:pt>
                <c:pt idx="52831">
                  <c:v>44073.46875</c:v>
                </c:pt>
                <c:pt idx="52832">
                  <c:v>44073.472222222219</c:v>
                </c:pt>
                <c:pt idx="52833">
                  <c:v>44073.475694444445</c:v>
                </c:pt>
                <c:pt idx="52834">
                  <c:v>44073.479166666664</c:v>
                </c:pt>
                <c:pt idx="52835">
                  <c:v>44073.482638888891</c:v>
                </c:pt>
                <c:pt idx="52836">
                  <c:v>44073.486111111109</c:v>
                </c:pt>
                <c:pt idx="52837">
                  <c:v>44073.489583333336</c:v>
                </c:pt>
                <c:pt idx="52838">
                  <c:v>44073.493055555555</c:v>
                </c:pt>
                <c:pt idx="52839">
                  <c:v>44073.496527777781</c:v>
                </c:pt>
                <c:pt idx="52840">
                  <c:v>44073.5</c:v>
                </c:pt>
                <c:pt idx="52841">
                  <c:v>44073.503472222219</c:v>
                </c:pt>
                <c:pt idx="52842">
                  <c:v>44073.506944444445</c:v>
                </c:pt>
                <c:pt idx="52843">
                  <c:v>44073.510416666664</c:v>
                </c:pt>
                <c:pt idx="52844">
                  <c:v>44073.513888888891</c:v>
                </c:pt>
                <c:pt idx="52845">
                  <c:v>44073.517361111109</c:v>
                </c:pt>
                <c:pt idx="52846">
                  <c:v>44073.520833333336</c:v>
                </c:pt>
                <c:pt idx="52847">
                  <c:v>44073.524305555555</c:v>
                </c:pt>
                <c:pt idx="52848">
                  <c:v>44073.527777777781</c:v>
                </c:pt>
                <c:pt idx="52849">
                  <c:v>44073.53125</c:v>
                </c:pt>
                <c:pt idx="52850">
                  <c:v>44073.534722222219</c:v>
                </c:pt>
                <c:pt idx="52851">
                  <c:v>44073.538194444445</c:v>
                </c:pt>
                <c:pt idx="52852">
                  <c:v>44073.541666666664</c:v>
                </c:pt>
                <c:pt idx="52853">
                  <c:v>44073.545138888891</c:v>
                </c:pt>
                <c:pt idx="52854">
                  <c:v>44073.548611111109</c:v>
                </c:pt>
                <c:pt idx="52855">
                  <c:v>44073.552083333336</c:v>
                </c:pt>
                <c:pt idx="52856">
                  <c:v>44073.555555555555</c:v>
                </c:pt>
                <c:pt idx="52857">
                  <c:v>44073.559027777781</c:v>
                </c:pt>
                <c:pt idx="52858">
                  <c:v>44073.5625</c:v>
                </c:pt>
                <c:pt idx="52859">
                  <c:v>44073.565972222219</c:v>
                </c:pt>
                <c:pt idx="52860">
                  <c:v>44073.569444444445</c:v>
                </c:pt>
                <c:pt idx="52861">
                  <c:v>44073.572916666664</c:v>
                </c:pt>
                <c:pt idx="52862">
                  <c:v>44073.576388888891</c:v>
                </c:pt>
                <c:pt idx="52863">
                  <c:v>44073.579861111109</c:v>
                </c:pt>
                <c:pt idx="52864">
                  <c:v>44073.583333333336</c:v>
                </c:pt>
                <c:pt idx="52865">
                  <c:v>44073.586805555555</c:v>
                </c:pt>
                <c:pt idx="52866">
                  <c:v>44073.590277777781</c:v>
                </c:pt>
                <c:pt idx="52867">
                  <c:v>44073.59375</c:v>
                </c:pt>
                <c:pt idx="52868">
                  <c:v>44073.597222222219</c:v>
                </c:pt>
                <c:pt idx="52869">
                  <c:v>44073.600694444445</c:v>
                </c:pt>
                <c:pt idx="52870">
                  <c:v>44073.604166666664</c:v>
                </c:pt>
                <c:pt idx="52871">
                  <c:v>44073.607638888891</c:v>
                </c:pt>
                <c:pt idx="52872">
                  <c:v>44073.611111111109</c:v>
                </c:pt>
                <c:pt idx="52873">
                  <c:v>44073.614583333336</c:v>
                </c:pt>
                <c:pt idx="52874">
                  <c:v>44073.618055555555</c:v>
                </c:pt>
                <c:pt idx="52875">
                  <c:v>44073.621527777781</c:v>
                </c:pt>
                <c:pt idx="52876">
                  <c:v>44073.625</c:v>
                </c:pt>
                <c:pt idx="52877">
                  <c:v>44073.628472222219</c:v>
                </c:pt>
                <c:pt idx="52878">
                  <c:v>44073.631944444445</c:v>
                </c:pt>
                <c:pt idx="52879">
                  <c:v>44073.635416666664</c:v>
                </c:pt>
                <c:pt idx="52880">
                  <c:v>44073.638888888891</c:v>
                </c:pt>
                <c:pt idx="52881">
                  <c:v>44073.642361111109</c:v>
                </c:pt>
                <c:pt idx="52882">
                  <c:v>44073.645833333336</c:v>
                </c:pt>
                <c:pt idx="52883">
                  <c:v>44073.649305555555</c:v>
                </c:pt>
                <c:pt idx="52884">
                  <c:v>44073.652777777781</c:v>
                </c:pt>
                <c:pt idx="52885">
                  <c:v>44073.65625</c:v>
                </c:pt>
                <c:pt idx="52886">
                  <c:v>44073.659722222219</c:v>
                </c:pt>
                <c:pt idx="52887">
                  <c:v>44073.663194444445</c:v>
                </c:pt>
                <c:pt idx="52888">
                  <c:v>44073.666666666664</c:v>
                </c:pt>
                <c:pt idx="52889">
                  <c:v>44073.670138888891</c:v>
                </c:pt>
                <c:pt idx="52890">
                  <c:v>44073.673611111109</c:v>
                </c:pt>
                <c:pt idx="52891">
                  <c:v>44073.677083333336</c:v>
                </c:pt>
                <c:pt idx="52892">
                  <c:v>44073.680555555555</c:v>
                </c:pt>
                <c:pt idx="52893">
                  <c:v>44073.684027777781</c:v>
                </c:pt>
                <c:pt idx="52894">
                  <c:v>44073.6875</c:v>
                </c:pt>
                <c:pt idx="52895">
                  <c:v>44073.690972222219</c:v>
                </c:pt>
                <c:pt idx="52896">
                  <c:v>44073.694444444445</c:v>
                </c:pt>
                <c:pt idx="52897">
                  <c:v>44073.697916666664</c:v>
                </c:pt>
                <c:pt idx="52898">
                  <c:v>44073.701388888891</c:v>
                </c:pt>
                <c:pt idx="52899">
                  <c:v>44073.704861111109</c:v>
                </c:pt>
                <c:pt idx="52900">
                  <c:v>44073.708333333336</c:v>
                </c:pt>
                <c:pt idx="52901">
                  <c:v>44073.711805555555</c:v>
                </c:pt>
                <c:pt idx="52902">
                  <c:v>44073.715277777781</c:v>
                </c:pt>
                <c:pt idx="52903">
                  <c:v>44073.71875</c:v>
                </c:pt>
                <c:pt idx="52904">
                  <c:v>44073.722222222219</c:v>
                </c:pt>
                <c:pt idx="52905">
                  <c:v>44073.725694444445</c:v>
                </c:pt>
                <c:pt idx="52906">
                  <c:v>44073.729166666664</c:v>
                </c:pt>
                <c:pt idx="52907">
                  <c:v>44073.732638888891</c:v>
                </c:pt>
                <c:pt idx="52908">
                  <c:v>44073.736111111109</c:v>
                </c:pt>
                <c:pt idx="52909">
                  <c:v>44073.739583333336</c:v>
                </c:pt>
                <c:pt idx="52910">
                  <c:v>44073.743055555555</c:v>
                </c:pt>
                <c:pt idx="52911">
                  <c:v>44073.746527777781</c:v>
                </c:pt>
                <c:pt idx="52912">
                  <c:v>44073.75</c:v>
                </c:pt>
                <c:pt idx="52913">
                  <c:v>44073.753472222219</c:v>
                </c:pt>
                <c:pt idx="52914">
                  <c:v>44073.756944444445</c:v>
                </c:pt>
                <c:pt idx="52915">
                  <c:v>44073.760416666664</c:v>
                </c:pt>
                <c:pt idx="52916">
                  <c:v>44073.763888888891</c:v>
                </c:pt>
                <c:pt idx="52917">
                  <c:v>44073.767361111109</c:v>
                </c:pt>
                <c:pt idx="52918">
                  <c:v>44073.770833333336</c:v>
                </c:pt>
                <c:pt idx="52919">
                  <c:v>44073.774305555555</c:v>
                </c:pt>
                <c:pt idx="52920">
                  <c:v>44073.777777777781</c:v>
                </c:pt>
                <c:pt idx="52921">
                  <c:v>44073.78125</c:v>
                </c:pt>
                <c:pt idx="52922">
                  <c:v>44073.784722222219</c:v>
                </c:pt>
                <c:pt idx="52923">
                  <c:v>44073.788194444445</c:v>
                </c:pt>
                <c:pt idx="52924">
                  <c:v>44073.791666666664</c:v>
                </c:pt>
                <c:pt idx="52925">
                  <c:v>44073.795138888891</c:v>
                </c:pt>
                <c:pt idx="52926">
                  <c:v>44073.798611111109</c:v>
                </c:pt>
                <c:pt idx="52927">
                  <c:v>44073.802083333336</c:v>
                </c:pt>
                <c:pt idx="52928">
                  <c:v>44073.805555555555</c:v>
                </c:pt>
                <c:pt idx="52929">
                  <c:v>44073.809027777781</c:v>
                </c:pt>
                <c:pt idx="52930">
                  <c:v>44073.8125</c:v>
                </c:pt>
                <c:pt idx="52931">
                  <c:v>44073.815972222219</c:v>
                </c:pt>
                <c:pt idx="52932">
                  <c:v>44073.819444444445</c:v>
                </c:pt>
                <c:pt idx="52933">
                  <c:v>44073.822916666664</c:v>
                </c:pt>
                <c:pt idx="52934">
                  <c:v>44073.826388888891</c:v>
                </c:pt>
                <c:pt idx="52935">
                  <c:v>44073.829861111109</c:v>
                </c:pt>
                <c:pt idx="52936">
                  <c:v>44073.833333333336</c:v>
                </c:pt>
                <c:pt idx="52937">
                  <c:v>44073.836805555555</c:v>
                </c:pt>
                <c:pt idx="52938">
                  <c:v>44073.840277777781</c:v>
                </c:pt>
                <c:pt idx="52939">
                  <c:v>44073.84375</c:v>
                </c:pt>
                <c:pt idx="52940">
                  <c:v>44073.847222222219</c:v>
                </c:pt>
                <c:pt idx="52941">
                  <c:v>44073.850694444445</c:v>
                </c:pt>
                <c:pt idx="52942">
                  <c:v>44073.854166666664</c:v>
                </c:pt>
                <c:pt idx="52943">
                  <c:v>44073.857638888891</c:v>
                </c:pt>
                <c:pt idx="52944">
                  <c:v>44073.861111111109</c:v>
                </c:pt>
                <c:pt idx="52945">
                  <c:v>44073.864583333336</c:v>
                </c:pt>
                <c:pt idx="52946">
                  <c:v>44073.868055555555</c:v>
                </c:pt>
                <c:pt idx="52947">
                  <c:v>44073.871527777781</c:v>
                </c:pt>
                <c:pt idx="52948">
                  <c:v>44073.875</c:v>
                </c:pt>
                <c:pt idx="52949">
                  <c:v>44073.878472222219</c:v>
                </c:pt>
                <c:pt idx="52950">
                  <c:v>44073.881944444445</c:v>
                </c:pt>
                <c:pt idx="52951">
                  <c:v>44073.885416666664</c:v>
                </c:pt>
                <c:pt idx="52952">
                  <c:v>44073.888888888891</c:v>
                </c:pt>
                <c:pt idx="52953">
                  <c:v>44073.892361111109</c:v>
                </c:pt>
                <c:pt idx="52954">
                  <c:v>44073.895833333336</c:v>
                </c:pt>
                <c:pt idx="52955">
                  <c:v>44073.899305555555</c:v>
                </c:pt>
                <c:pt idx="52956">
                  <c:v>44073.902777777781</c:v>
                </c:pt>
                <c:pt idx="52957">
                  <c:v>44073.90625</c:v>
                </c:pt>
                <c:pt idx="52958">
                  <c:v>44073.909722222219</c:v>
                </c:pt>
                <c:pt idx="52959">
                  <c:v>44073.913194444445</c:v>
                </c:pt>
                <c:pt idx="52960">
                  <c:v>44073.916666666664</c:v>
                </c:pt>
                <c:pt idx="52961">
                  <c:v>44073.920138888891</c:v>
                </c:pt>
                <c:pt idx="52962">
                  <c:v>44073.923611111109</c:v>
                </c:pt>
                <c:pt idx="52963">
                  <c:v>44073.927083333336</c:v>
                </c:pt>
                <c:pt idx="52964">
                  <c:v>44073.930555555555</c:v>
                </c:pt>
                <c:pt idx="52965">
                  <c:v>44073.934027777781</c:v>
                </c:pt>
                <c:pt idx="52966">
                  <c:v>44073.9375</c:v>
                </c:pt>
                <c:pt idx="52967">
                  <c:v>44073.940972222219</c:v>
                </c:pt>
                <c:pt idx="52968">
                  <c:v>44073.944444444445</c:v>
                </c:pt>
                <c:pt idx="52969">
                  <c:v>44073.947916666664</c:v>
                </c:pt>
                <c:pt idx="52970">
                  <c:v>44073.951388888891</c:v>
                </c:pt>
                <c:pt idx="52971">
                  <c:v>44073.954861111109</c:v>
                </c:pt>
                <c:pt idx="52972">
                  <c:v>44073.958333333336</c:v>
                </c:pt>
                <c:pt idx="52973">
                  <c:v>44073.961805555555</c:v>
                </c:pt>
                <c:pt idx="52974">
                  <c:v>44073.965277777781</c:v>
                </c:pt>
                <c:pt idx="52975">
                  <c:v>44073.96875</c:v>
                </c:pt>
                <c:pt idx="52976">
                  <c:v>44073.972222222219</c:v>
                </c:pt>
                <c:pt idx="52977">
                  <c:v>44073.975694444445</c:v>
                </c:pt>
                <c:pt idx="52978">
                  <c:v>44073.979166666664</c:v>
                </c:pt>
                <c:pt idx="52979">
                  <c:v>44073.982638888891</c:v>
                </c:pt>
                <c:pt idx="52980">
                  <c:v>44073.986111111109</c:v>
                </c:pt>
                <c:pt idx="52981">
                  <c:v>44073.989583333336</c:v>
                </c:pt>
                <c:pt idx="52982">
                  <c:v>44073.993055555555</c:v>
                </c:pt>
                <c:pt idx="52983">
                  <c:v>44073.996527777781</c:v>
                </c:pt>
                <c:pt idx="52984">
                  <c:v>44074</c:v>
                </c:pt>
                <c:pt idx="52985">
                  <c:v>44074.003472222219</c:v>
                </c:pt>
                <c:pt idx="52986">
                  <c:v>44074.006944444445</c:v>
                </c:pt>
                <c:pt idx="52987">
                  <c:v>44074.010416666664</c:v>
                </c:pt>
                <c:pt idx="52988">
                  <c:v>44074.013888888891</c:v>
                </c:pt>
                <c:pt idx="52989">
                  <c:v>44074.017361111109</c:v>
                </c:pt>
                <c:pt idx="52990">
                  <c:v>44074.020833333336</c:v>
                </c:pt>
                <c:pt idx="52991">
                  <c:v>44074.024305555555</c:v>
                </c:pt>
                <c:pt idx="52992">
                  <c:v>44074.027777777781</c:v>
                </c:pt>
                <c:pt idx="52993">
                  <c:v>44074.03125</c:v>
                </c:pt>
                <c:pt idx="52994">
                  <c:v>44074.034722222219</c:v>
                </c:pt>
                <c:pt idx="52995">
                  <c:v>44074.038194444445</c:v>
                </c:pt>
                <c:pt idx="52996">
                  <c:v>44074.041666666664</c:v>
                </c:pt>
                <c:pt idx="52997">
                  <c:v>44074.045138888891</c:v>
                </c:pt>
                <c:pt idx="52998">
                  <c:v>44074.048611111109</c:v>
                </c:pt>
                <c:pt idx="52999">
                  <c:v>44074.052083333336</c:v>
                </c:pt>
                <c:pt idx="53000">
                  <c:v>44074.055555555555</c:v>
                </c:pt>
                <c:pt idx="53001">
                  <c:v>44074.059027777781</c:v>
                </c:pt>
                <c:pt idx="53002">
                  <c:v>44074.0625</c:v>
                </c:pt>
                <c:pt idx="53003">
                  <c:v>44074.065972222219</c:v>
                </c:pt>
                <c:pt idx="53004">
                  <c:v>44074.069444444445</c:v>
                </c:pt>
                <c:pt idx="53005">
                  <c:v>44074.072916666664</c:v>
                </c:pt>
                <c:pt idx="53006">
                  <c:v>44074.076388888891</c:v>
                </c:pt>
                <c:pt idx="53007">
                  <c:v>44074.079861111109</c:v>
                </c:pt>
                <c:pt idx="53008">
                  <c:v>44074.083333333336</c:v>
                </c:pt>
                <c:pt idx="53009">
                  <c:v>44074.086805555555</c:v>
                </c:pt>
                <c:pt idx="53010">
                  <c:v>44074.090277777781</c:v>
                </c:pt>
                <c:pt idx="53011">
                  <c:v>44074.09375</c:v>
                </c:pt>
                <c:pt idx="53012">
                  <c:v>44074.097222222219</c:v>
                </c:pt>
                <c:pt idx="53013">
                  <c:v>44074.100694444445</c:v>
                </c:pt>
                <c:pt idx="53014">
                  <c:v>44074.104166666664</c:v>
                </c:pt>
                <c:pt idx="53015">
                  <c:v>44074.107638888891</c:v>
                </c:pt>
                <c:pt idx="53016">
                  <c:v>44074.111111111109</c:v>
                </c:pt>
                <c:pt idx="53017">
                  <c:v>44074.114583333336</c:v>
                </c:pt>
                <c:pt idx="53018">
                  <c:v>44074.118055555555</c:v>
                </c:pt>
                <c:pt idx="53019">
                  <c:v>44074.121527777781</c:v>
                </c:pt>
                <c:pt idx="53020">
                  <c:v>44074.125</c:v>
                </c:pt>
                <c:pt idx="53021">
                  <c:v>44074.128472222219</c:v>
                </c:pt>
                <c:pt idx="53022">
                  <c:v>44074.131944444445</c:v>
                </c:pt>
                <c:pt idx="53023">
                  <c:v>44074.135416666664</c:v>
                </c:pt>
                <c:pt idx="53024">
                  <c:v>44074.138888888891</c:v>
                </c:pt>
                <c:pt idx="53025">
                  <c:v>44074.142361111109</c:v>
                </c:pt>
                <c:pt idx="53026">
                  <c:v>44074.145833333336</c:v>
                </c:pt>
                <c:pt idx="53027">
                  <c:v>44074.149305555555</c:v>
                </c:pt>
                <c:pt idx="53028">
                  <c:v>44074.152777777781</c:v>
                </c:pt>
                <c:pt idx="53029">
                  <c:v>44074.15625</c:v>
                </c:pt>
                <c:pt idx="53030">
                  <c:v>44074.159722222219</c:v>
                </c:pt>
                <c:pt idx="53031">
                  <c:v>44074.163194444445</c:v>
                </c:pt>
                <c:pt idx="53032">
                  <c:v>44074.166666666664</c:v>
                </c:pt>
                <c:pt idx="53033">
                  <c:v>44074.170138888891</c:v>
                </c:pt>
                <c:pt idx="53034">
                  <c:v>44074.173611111109</c:v>
                </c:pt>
                <c:pt idx="53035">
                  <c:v>44074.177083333336</c:v>
                </c:pt>
                <c:pt idx="53036">
                  <c:v>44074.180555555555</c:v>
                </c:pt>
                <c:pt idx="53037">
                  <c:v>44074.184027777781</c:v>
                </c:pt>
                <c:pt idx="53038">
                  <c:v>44074.1875</c:v>
                </c:pt>
                <c:pt idx="53039">
                  <c:v>44074.190972222219</c:v>
                </c:pt>
                <c:pt idx="53040">
                  <c:v>44074.194444444445</c:v>
                </c:pt>
                <c:pt idx="53041">
                  <c:v>44074.197916666664</c:v>
                </c:pt>
                <c:pt idx="53042">
                  <c:v>44074.201388888891</c:v>
                </c:pt>
                <c:pt idx="53043">
                  <c:v>44074.204861111109</c:v>
                </c:pt>
                <c:pt idx="53044">
                  <c:v>44074.208333333336</c:v>
                </c:pt>
                <c:pt idx="53045">
                  <c:v>44074.211805555555</c:v>
                </c:pt>
                <c:pt idx="53046">
                  <c:v>44074.215277777781</c:v>
                </c:pt>
                <c:pt idx="53047">
                  <c:v>44074.21875</c:v>
                </c:pt>
                <c:pt idx="53048">
                  <c:v>44074.222222222219</c:v>
                </c:pt>
                <c:pt idx="53049">
                  <c:v>44074.225694444445</c:v>
                </c:pt>
                <c:pt idx="53050">
                  <c:v>44074.229166666664</c:v>
                </c:pt>
                <c:pt idx="53051">
                  <c:v>44074.232638888891</c:v>
                </c:pt>
                <c:pt idx="53052">
                  <c:v>44074.236111111109</c:v>
                </c:pt>
                <c:pt idx="53053">
                  <c:v>44074.239583333336</c:v>
                </c:pt>
                <c:pt idx="53054">
                  <c:v>44074.243055555555</c:v>
                </c:pt>
                <c:pt idx="53055">
                  <c:v>44074.246527777781</c:v>
                </c:pt>
                <c:pt idx="53056">
                  <c:v>44074.25</c:v>
                </c:pt>
                <c:pt idx="53057">
                  <c:v>44074.253472222219</c:v>
                </c:pt>
                <c:pt idx="53058">
                  <c:v>44074.256944444445</c:v>
                </c:pt>
                <c:pt idx="53059">
                  <c:v>44074.260416666664</c:v>
                </c:pt>
                <c:pt idx="53060">
                  <c:v>44074.263888888891</c:v>
                </c:pt>
                <c:pt idx="53061">
                  <c:v>44074.267361111109</c:v>
                </c:pt>
                <c:pt idx="53062">
                  <c:v>44074.270833333336</c:v>
                </c:pt>
                <c:pt idx="53063">
                  <c:v>44074.274305555555</c:v>
                </c:pt>
                <c:pt idx="53064">
                  <c:v>44074.277777777781</c:v>
                </c:pt>
                <c:pt idx="53065">
                  <c:v>44074.28125</c:v>
                </c:pt>
                <c:pt idx="53066">
                  <c:v>44074.284722222219</c:v>
                </c:pt>
                <c:pt idx="53067">
                  <c:v>44074.288194444445</c:v>
                </c:pt>
                <c:pt idx="53068">
                  <c:v>44074.291666666664</c:v>
                </c:pt>
                <c:pt idx="53069">
                  <c:v>44074.295138888891</c:v>
                </c:pt>
                <c:pt idx="53070">
                  <c:v>44074.298611111109</c:v>
                </c:pt>
                <c:pt idx="53071">
                  <c:v>44074.302083333336</c:v>
                </c:pt>
                <c:pt idx="53072">
                  <c:v>44074.305555555555</c:v>
                </c:pt>
                <c:pt idx="53073">
                  <c:v>44074.309027777781</c:v>
                </c:pt>
                <c:pt idx="53074">
                  <c:v>44074.3125</c:v>
                </c:pt>
                <c:pt idx="53075">
                  <c:v>44074.315972222219</c:v>
                </c:pt>
                <c:pt idx="53076">
                  <c:v>44074.319444444445</c:v>
                </c:pt>
                <c:pt idx="53077">
                  <c:v>44074.322916666664</c:v>
                </c:pt>
                <c:pt idx="53078">
                  <c:v>44074.326388888891</c:v>
                </c:pt>
                <c:pt idx="53079">
                  <c:v>44074.329861111109</c:v>
                </c:pt>
                <c:pt idx="53080">
                  <c:v>44074.333333333336</c:v>
                </c:pt>
                <c:pt idx="53081">
                  <c:v>44074.336805555555</c:v>
                </c:pt>
                <c:pt idx="53082">
                  <c:v>44074.340277777781</c:v>
                </c:pt>
                <c:pt idx="53083">
                  <c:v>44074.34375</c:v>
                </c:pt>
                <c:pt idx="53084">
                  <c:v>44074.347222222219</c:v>
                </c:pt>
                <c:pt idx="53085">
                  <c:v>44074.350694444445</c:v>
                </c:pt>
                <c:pt idx="53086">
                  <c:v>44074.354166666664</c:v>
                </c:pt>
                <c:pt idx="53087">
                  <c:v>44074.357638888891</c:v>
                </c:pt>
                <c:pt idx="53088">
                  <c:v>44074.361111111109</c:v>
                </c:pt>
                <c:pt idx="53089">
                  <c:v>44074.364583333336</c:v>
                </c:pt>
                <c:pt idx="53090">
                  <c:v>44074.368055555555</c:v>
                </c:pt>
                <c:pt idx="53091">
                  <c:v>44074.371527777781</c:v>
                </c:pt>
                <c:pt idx="53092">
                  <c:v>44074.375</c:v>
                </c:pt>
                <c:pt idx="53093">
                  <c:v>44074.378472222219</c:v>
                </c:pt>
                <c:pt idx="53094">
                  <c:v>44074.381944444445</c:v>
                </c:pt>
                <c:pt idx="53095">
                  <c:v>44074.385416666664</c:v>
                </c:pt>
                <c:pt idx="53096">
                  <c:v>44074.388888888891</c:v>
                </c:pt>
                <c:pt idx="53097">
                  <c:v>44074.392361111109</c:v>
                </c:pt>
                <c:pt idx="53098">
                  <c:v>44074.395833333336</c:v>
                </c:pt>
                <c:pt idx="53099">
                  <c:v>44074.399305555555</c:v>
                </c:pt>
                <c:pt idx="53100">
                  <c:v>44074.402777777781</c:v>
                </c:pt>
                <c:pt idx="53101">
                  <c:v>44074.40625</c:v>
                </c:pt>
                <c:pt idx="53102">
                  <c:v>44074.409722222219</c:v>
                </c:pt>
                <c:pt idx="53103">
                  <c:v>44074.413194444445</c:v>
                </c:pt>
                <c:pt idx="53104">
                  <c:v>44074.416666666664</c:v>
                </c:pt>
                <c:pt idx="53105">
                  <c:v>44074.420138888891</c:v>
                </c:pt>
                <c:pt idx="53106">
                  <c:v>44074.423611111109</c:v>
                </c:pt>
                <c:pt idx="53107">
                  <c:v>44074.427083333336</c:v>
                </c:pt>
                <c:pt idx="53108">
                  <c:v>44074.430555555555</c:v>
                </c:pt>
                <c:pt idx="53109">
                  <c:v>44074.434027777781</c:v>
                </c:pt>
                <c:pt idx="53110">
                  <c:v>44074.4375</c:v>
                </c:pt>
                <c:pt idx="53111">
                  <c:v>44074.440972222219</c:v>
                </c:pt>
                <c:pt idx="53112">
                  <c:v>44074.444444444445</c:v>
                </c:pt>
                <c:pt idx="53113">
                  <c:v>44074.447916666664</c:v>
                </c:pt>
                <c:pt idx="53114">
                  <c:v>44074.451388888891</c:v>
                </c:pt>
                <c:pt idx="53115">
                  <c:v>44074.454861111109</c:v>
                </c:pt>
                <c:pt idx="53116">
                  <c:v>44074.458333333336</c:v>
                </c:pt>
                <c:pt idx="53117">
                  <c:v>44074.461805555555</c:v>
                </c:pt>
                <c:pt idx="53118">
                  <c:v>44074.465277777781</c:v>
                </c:pt>
                <c:pt idx="53119">
                  <c:v>44074.46875</c:v>
                </c:pt>
                <c:pt idx="53120">
                  <c:v>44074.472222222219</c:v>
                </c:pt>
                <c:pt idx="53121">
                  <c:v>44074.475694444445</c:v>
                </c:pt>
                <c:pt idx="53122">
                  <c:v>44074.479166666664</c:v>
                </c:pt>
                <c:pt idx="53123">
                  <c:v>44074.482638888891</c:v>
                </c:pt>
                <c:pt idx="53124">
                  <c:v>44074.486111111109</c:v>
                </c:pt>
                <c:pt idx="53125">
                  <c:v>44074.489583333336</c:v>
                </c:pt>
                <c:pt idx="53126">
                  <c:v>44074.493055555555</c:v>
                </c:pt>
                <c:pt idx="53127">
                  <c:v>44074.496527777781</c:v>
                </c:pt>
                <c:pt idx="53128">
                  <c:v>44074.5</c:v>
                </c:pt>
                <c:pt idx="53129">
                  <c:v>44074.503472222219</c:v>
                </c:pt>
                <c:pt idx="53130">
                  <c:v>44074.506944444445</c:v>
                </c:pt>
                <c:pt idx="53131">
                  <c:v>44074.510416666664</c:v>
                </c:pt>
                <c:pt idx="53132">
                  <c:v>44074.513888888891</c:v>
                </c:pt>
                <c:pt idx="53133">
                  <c:v>44074.517361111109</c:v>
                </c:pt>
                <c:pt idx="53134">
                  <c:v>44074.520833333336</c:v>
                </c:pt>
                <c:pt idx="53135">
                  <c:v>44074.524305555555</c:v>
                </c:pt>
                <c:pt idx="53136">
                  <c:v>44074.527777777781</c:v>
                </c:pt>
                <c:pt idx="53137">
                  <c:v>44074.53125</c:v>
                </c:pt>
                <c:pt idx="53138">
                  <c:v>44074.534722222219</c:v>
                </c:pt>
                <c:pt idx="53139">
                  <c:v>44074.538194444445</c:v>
                </c:pt>
                <c:pt idx="53140">
                  <c:v>44074.541666666664</c:v>
                </c:pt>
                <c:pt idx="53141">
                  <c:v>44074.545138888891</c:v>
                </c:pt>
                <c:pt idx="53142">
                  <c:v>44074.548611111109</c:v>
                </c:pt>
                <c:pt idx="53143">
                  <c:v>44074.552083333336</c:v>
                </c:pt>
                <c:pt idx="53144">
                  <c:v>44074.555555555555</c:v>
                </c:pt>
                <c:pt idx="53145">
                  <c:v>44074.559027777781</c:v>
                </c:pt>
                <c:pt idx="53146">
                  <c:v>44074.5625</c:v>
                </c:pt>
                <c:pt idx="53147">
                  <c:v>44074.565972222219</c:v>
                </c:pt>
                <c:pt idx="53148">
                  <c:v>44074.569444444445</c:v>
                </c:pt>
                <c:pt idx="53149">
                  <c:v>44074.572916666664</c:v>
                </c:pt>
                <c:pt idx="53150">
                  <c:v>44074.576388888891</c:v>
                </c:pt>
                <c:pt idx="53151">
                  <c:v>44074.579861111109</c:v>
                </c:pt>
                <c:pt idx="53152">
                  <c:v>44074.583333333336</c:v>
                </c:pt>
                <c:pt idx="53153">
                  <c:v>44074.586805555555</c:v>
                </c:pt>
                <c:pt idx="53154">
                  <c:v>44074.590277777781</c:v>
                </c:pt>
                <c:pt idx="53155">
                  <c:v>44074.59375</c:v>
                </c:pt>
                <c:pt idx="53156">
                  <c:v>44074.597222222219</c:v>
                </c:pt>
                <c:pt idx="53157">
                  <c:v>44074.600694444445</c:v>
                </c:pt>
                <c:pt idx="53158">
                  <c:v>44074.604166666664</c:v>
                </c:pt>
                <c:pt idx="53159">
                  <c:v>44074.607638888891</c:v>
                </c:pt>
                <c:pt idx="53160">
                  <c:v>44074.611111111109</c:v>
                </c:pt>
                <c:pt idx="53161">
                  <c:v>44074.614583333336</c:v>
                </c:pt>
                <c:pt idx="53162">
                  <c:v>44074.618055555555</c:v>
                </c:pt>
                <c:pt idx="53163">
                  <c:v>44074.621527777781</c:v>
                </c:pt>
                <c:pt idx="53164">
                  <c:v>44074.625</c:v>
                </c:pt>
                <c:pt idx="53165">
                  <c:v>44074.628472222219</c:v>
                </c:pt>
                <c:pt idx="53166">
                  <c:v>44074.631944444445</c:v>
                </c:pt>
                <c:pt idx="53167">
                  <c:v>44074.635416666664</c:v>
                </c:pt>
                <c:pt idx="53168">
                  <c:v>44074.638888888891</c:v>
                </c:pt>
                <c:pt idx="53169">
                  <c:v>44074.642361111109</c:v>
                </c:pt>
                <c:pt idx="53170">
                  <c:v>44074.645833333336</c:v>
                </c:pt>
                <c:pt idx="53171">
                  <c:v>44074.649305555555</c:v>
                </c:pt>
                <c:pt idx="53172">
                  <c:v>44074.652777777781</c:v>
                </c:pt>
                <c:pt idx="53173">
                  <c:v>44074.65625</c:v>
                </c:pt>
                <c:pt idx="53174">
                  <c:v>44074.659722222219</c:v>
                </c:pt>
                <c:pt idx="53175">
                  <c:v>44074.663194444445</c:v>
                </c:pt>
                <c:pt idx="53176">
                  <c:v>44074.666666666664</c:v>
                </c:pt>
                <c:pt idx="53177">
                  <c:v>44074.670138888891</c:v>
                </c:pt>
                <c:pt idx="53178">
                  <c:v>44074.673611111109</c:v>
                </c:pt>
                <c:pt idx="53179">
                  <c:v>44074.677083333336</c:v>
                </c:pt>
                <c:pt idx="53180">
                  <c:v>44074.680555555555</c:v>
                </c:pt>
                <c:pt idx="53181">
                  <c:v>44074.684027777781</c:v>
                </c:pt>
                <c:pt idx="53182">
                  <c:v>44074.6875</c:v>
                </c:pt>
                <c:pt idx="53183">
                  <c:v>44074.690972222219</c:v>
                </c:pt>
                <c:pt idx="53184">
                  <c:v>44074.694444444445</c:v>
                </c:pt>
                <c:pt idx="53185">
                  <c:v>44074.697916666664</c:v>
                </c:pt>
                <c:pt idx="53186">
                  <c:v>44074.701388888891</c:v>
                </c:pt>
                <c:pt idx="53187">
                  <c:v>44074.704861111109</c:v>
                </c:pt>
                <c:pt idx="53188">
                  <c:v>44074.708333333336</c:v>
                </c:pt>
                <c:pt idx="53189">
                  <c:v>44074.711805555555</c:v>
                </c:pt>
                <c:pt idx="53190">
                  <c:v>44074.715277777781</c:v>
                </c:pt>
                <c:pt idx="53191">
                  <c:v>44074.71875</c:v>
                </c:pt>
                <c:pt idx="53192">
                  <c:v>44074.722222222219</c:v>
                </c:pt>
                <c:pt idx="53193">
                  <c:v>44074.725694444445</c:v>
                </c:pt>
                <c:pt idx="53194">
                  <c:v>44074.729166666664</c:v>
                </c:pt>
                <c:pt idx="53195">
                  <c:v>44074.732638888891</c:v>
                </c:pt>
                <c:pt idx="53196">
                  <c:v>44074.736111111109</c:v>
                </c:pt>
                <c:pt idx="53197">
                  <c:v>44074.739583333336</c:v>
                </c:pt>
                <c:pt idx="53198">
                  <c:v>44074.743055555555</c:v>
                </c:pt>
                <c:pt idx="53199">
                  <c:v>44074.746527777781</c:v>
                </c:pt>
                <c:pt idx="53200">
                  <c:v>44074.75</c:v>
                </c:pt>
                <c:pt idx="53201">
                  <c:v>44074.753472222219</c:v>
                </c:pt>
                <c:pt idx="53202">
                  <c:v>44074.756944444445</c:v>
                </c:pt>
                <c:pt idx="53203">
                  <c:v>44074.760416666664</c:v>
                </c:pt>
                <c:pt idx="53204">
                  <c:v>44074.763888888891</c:v>
                </c:pt>
                <c:pt idx="53205">
                  <c:v>44074.767361111109</c:v>
                </c:pt>
                <c:pt idx="53206">
                  <c:v>44074.770833333336</c:v>
                </c:pt>
                <c:pt idx="53207">
                  <c:v>44074.774305555555</c:v>
                </c:pt>
                <c:pt idx="53208">
                  <c:v>44074.777777777781</c:v>
                </c:pt>
                <c:pt idx="53209">
                  <c:v>44074.78125</c:v>
                </c:pt>
                <c:pt idx="53210">
                  <c:v>44074.784722222219</c:v>
                </c:pt>
                <c:pt idx="53211">
                  <c:v>44074.788194444445</c:v>
                </c:pt>
                <c:pt idx="53212">
                  <c:v>44074.791666666664</c:v>
                </c:pt>
                <c:pt idx="53213">
                  <c:v>44074.795138888891</c:v>
                </c:pt>
                <c:pt idx="53214">
                  <c:v>44074.798611111109</c:v>
                </c:pt>
                <c:pt idx="53215">
                  <c:v>44074.802083333336</c:v>
                </c:pt>
                <c:pt idx="53216">
                  <c:v>44074.805555555555</c:v>
                </c:pt>
                <c:pt idx="53217">
                  <c:v>44074.809027777781</c:v>
                </c:pt>
                <c:pt idx="53218">
                  <c:v>44074.8125</c:v>
                </c:pt>
                <c:pt idx="53219">
                  <c:v>44074.815972222219</c:v>
                </c:pt>
                <c:pt idx="53220">
                  <c:v>44074.819444444445</c:v>
                </c:pt>
                <c:pt idx="53221">
                  <c:v>44074.822916666664</c:v>
                </c:pt>
                <c:pt idx="53222">
                  <c:v>44074.826388888891</c:v>
                </c:pt>
                <c:pt idx="53223">
                  <c:v>44074.829861111109</c:v>
                </c:pt>
                <c:pt idx="53224">
                  <c:v>44074.833333333336</c:v>
                </c:pt>
                <c:pt idx="53225">
                  <c:v>44074.836805555555</c:v>
                </c:pt>
                <c:pt idx="53226">
                  <c:v>44074.840277777781</c:v>
                </c:pt>
                <c:pt idx="53227">
                  <c:v>44074.84375</c:v>
                </c:pt>
                <c:pt idx="53228">
                  <c:v>44074.847222222219</c:v>
                </c:pt>
                <c:pt idx="53229">
                  <c:v>44074.850694444445</c:v>
                </c:pt>
                <c:pt idx="53230">
                  <c:v>44074.854166666664</c:v>
                </c:pt>
                <c:pt idx="53231">
                  <c:v>44074.857638888891</c:v>
                </c:pt>
                <c:pt idx="53232">
                  <c:v>44074.861111111109</c:v>
                </c:pt>
                <c:pt idx="53233">
                  <c:v>44074.864583333336</c:v>
                </c:pt>
                <c:pt idx="53234">
                  <c:v>44074.868055555555</c:v>
                </c:pt>
                <c:pt idx="53235">
                  <c:v>44074.871527777781</c:v>
                </c:pt>
                <c:pt idx="53236">
                  <c:v>44074.875</c:v>
                </c:pt>
                <c:pt idx="53237">
                  <c:v>44074.878472222219</c:v>
                </c:pt>
                <c:pt idx="53238">
                  <c:v>44074.881944444445</c:v>
                </c:pt>
                <c:pt idx="53239">
                  <c:v>44074.885416666664</c:v>
                </c:pt>
                <c:pt idx="53240">
                  <c:v>44074.888888888891</c:v>
                </c:pt>
                <c:pt idx="53241">
                  <c:v>44074.892361111109</c:v>
                </c:pt>
                <c:pt idx="53242">
                  <c:v>44074.895833333336</c:v>
                </c:pt>
                <c:pt idx="53243">
                  <c:v>44074.899305555555</c:v>
                </c:pt>
                <c:pt idx="53244">
                  <c:v>44074.902777777781</c:v>
                </c:pt>
                <c:pt idx="53245">
                  <c:v>44074.90625</c:v>
                </c:pt>
                <c:pt idx="53246">
                  <c:v>44074.909722222219</c:v>
                </c:pt>
                <c:pt idx="53247">
                  <c:v>44074.913194444445</c:v>
                </c:pt>
                <c:pt idx="53248">
                  <c:v>44074.916666666664</c:v>
                </c:pt>
                <c:pt idx="53249">
                  <c:v>44074.920138888891</c:v>
                </c:pt>
                <c:pt idx="53250">
                  <c:v>44074.923611111109</c:v>
                </c:pt>
                <c:pt idx="53251">
                  <c:v>44074.927083333336</c:v>
                </c:pt>
                <c:pt idx="53252">
                  <c:v>44074.930555555555</c:v>
                </c:pt>
                <c:pt idx="53253">
                  <c:v>44074.934027777781</c:v>
                </c:pt>
                <c:pt idx="53254">
                  <c:v>44074.9375</c:v>
                </c:pt>
                <c:pt idx="53255">
                  <c:v>44074.940972222219</c:v>
                </c:pt>
                <c:pt idx="53256">
                  <c:v>44074.944444444445</c:v>
                </c:pt>
                <c:pt idx="53257">
                  <c:v>44074.947916666664</c:v>
                </c:pt>
                <c:pt idx="53258">
                  <c:v>44074.951388888891</c:v>
                </c:pt>
                <c:pt idx="53259">
                  <c:v>44074.954861111109</c:v>
                </c:pt>
                <c:pt idx="53260">
                  <c:v>44074.958333333336</c:v>
                </c:pt>
                <c:pt idx="53261">
                  <c:v>44074.961805555555</c:v>
                </c:pt>
                <c:pt idx="53262">
                  <c:v>44074.965277777781</c:v>
                </c:pt>
                <c:pt idx="53263">
                  <c:v>44074.96875</c:v>
                </c:pt>
                <c:pt idx="53264">
                  <c:v>44074.972222222219</c:v>
                </c:pt>
                <c:pt idx="53265">
                  <c:v>44074.975694444445</c:v>
                </c:pt>
                <c:pt idx="53266">
                  <c:v>44074.979166666664</c:v>
                </c:pt>
                <c:pt idx="53267">
                  <c:v>44074.982638888891</c:v>
                </c:pt>
                <c:pt idx="53268">
                  <c:v>44074.986111111109</c:v>
                </c:pt>
                <c:pt idx="53269">
                  <c:v>44074.989583333336</c:v>
                </c:pt>
                <c:pt idx="53270">
                  <c:v>44074.993055555555</c:v>
                </c:pt>
                <c:pt idx="53271">
                  <c:v>44074.996527777781</c:v>
                </c:pt>
                <c:pt idx="53272">
                  <c:v>44075</c:v>
                </c:pt>
                <c:pt idx="53273">
                  <c:v>44075.003472222219</c:v>
                </c:pt>
                <c:pt idx="53274">
                  <c:v>44075.006944444445</c:v>
                </c:pt>
                <c:pt idx="53275">
                  <c:v>44075.010416666664</c:v>
                </c:pt>
                <c:pt idx="53276">
                  <c:v>44075.013888888891</c:v>
                </c:pt>
                <c:pt idx="53277">
                  <c:v>44075.017361111109</c:v>
                </c:pt>
                <c:pt idx="53278">
                  <c:v>44075.020833333336</c:v>
                </c:pt>
                <c:pt idx="53279">
                  <c:v>44075.024305555555</c:v>
                </c:pt>
                <c:pt idx="53280">
                  <c:v>44075.027777777781</c:v>
                </c:pt>
                <c:pt idx="53281">
                  <c:v>44075.03125</c:v>
                </c:pt>
                <c:pt idx="53282">
                  <c:v>44075.034722222219</c:v>
                </c:pt>
                <c:pt idx="53283">
                  <c:v>44075.038194444445</c:v>
                </c:pt>
                <c:pt idx="53284">
                  <c:v>44075.041666666664</c:v>
                </c:pt>
                <c:pt idx="53285">
                  <c:v>44075.045138888891</c:v>
                </c:pt>
                <c:pt idx="53286">
                  <c:v>44075.048611111109</c:v>
                </c:pt>
                <c:pt idx="53287">
                  <c:v>44075.052083333336</c:v>
                </c:pt>
                <c:pt idx="53288">
                  <c:v>44075.055555555555</c:v>
                </c:pt>
                <c:pt idx="53289">
                  <c:v>44075.059027777781</c:v>
                </c:pt>
                <c:pt idx="53290">
                  <c:v>44075.0625</c:v>
                </c:pt>
                <c:pt idx="53291">
                  <c:v>44075.065972222219</c:v>
                </c:pt>
                <c:pt idx="53292">
                  <c:v>44075.069444444445</c:v>
                </c:pt>
                <c:pt idx="53293">
                  <c:v>44075.072916666664</c:v>
                </c:pt>
                <c:pt idx="53294">
                  <c:v>44075.076388888891</c:v>
                </c:pt>
                <c:pt idx="53295">
                  <c:v>44075.079861111109</c:v>
                </c:pt>
                <c:pt idx="53296">
                  <c:v>44075.083333333336</c:v>
                </c:pt>
                <c:pt idx="53297">
                  <c:v>44075.086805555555</c:v>
                </c:pt>
                <c:pt idx="53298">
                  <c:v>44075.090277777781</c:v>
                </c:pt>
                <c:pt idx="53299">
                  <c:v>44075.09375</c:v>
                </c:pt>
                <c:pt idx="53300">
                  <c:v>44075.097222222219</c:v>
                </c:pt>
                <c:pt idx="53301">
                  <c:v>44075.100694444445</c:v>
                </c:pt>
                <c:pt idx="53302">
                  <c:v>44075.104166666664</c:v>
                </c:pt>
                <c:pt idx="53303">
                  <c:v>44075.107638888891</c:v>
                </c:pt>
                <c:pt idx="53304">
                  <c:v>44075.111111111109</c:v>
                </c:pt>
                <c:pt idx="53305">
                  <c:v>44075.114583333336</c:v>
                </c:pt>
                <c:pt idx="53306">
                  <c:v>44075.118055555555</c:v>
                </c:pt>
                <c:pt idx="53307">
                  <c:v>44075.121527777781</c:v>
                </c:pt>
                <c:pt idx="53308">
                  <c:v>44075.125</c:v>
                </c:pt>
                <c:pt idx="53309">
                  <c:v>44075.128472222219</c:v>
                </c:pt>
                <c:pt idx="53310">
                  <c:v>44075.131944444445</c:v>
                </c:pt>
                <c:pt idx="53311">
                  <c:v>44075.135416666664</c:v>
                </c:pt>
                <c:pt idx="53312">
                  <c:v>44075.138888888891</c:v>
                </c:pt>
                <c:pt idx="53313">
                  <c:v>44075.142361111109</c:v>
                </c:pt>
                <c:pt idx="53314">
                  <c:v>44075.145833333336</c:v>
                </c:pt>
                <c:pt idx="53315">
                  <c:v>44075.149305555555</c:v>
                </c:pt>
                <c:pt idx="53316">
                  <c:v>44075.152777777781</c:v>
                </c:pt>
                <c:pt idx="53317">
                  <c:v>44075.15625</c:v>
                </c:pt>
                <c:pt idx="53318">
                  <c:v>44075.159722222219</c:v>
                </c:pt>
                <c:pt idx="53319">
                  <c:v>44075.163194444445</c:v>
                </c:pt>
                <c:pt idx="53320">
                  <c:v>44075.166666666664</c:v>
                </c:pt>
                <c:pt idx="53321">
                  <c:v>44075.170138888891</c:v>
                </c:pt>
                <c:pt idx="53322">
                  <c:v>44075.173611111109</c:v>
                </c:pt>
                <c:pt idx="53323">
                  <c:v>44075.177083333336</c:v>
                </c:pt>
                <c:pt idx="53324">
                  <c:v>44075.180555555555</c:v>
                </c:pt>
                <c:pt idx="53325">
                  <c:v>44075.184027777781</c:v>
                </c:pt>
                <c:pt idx="53326">
                  <c:v>44075.1875</c:v>
                </c:pt>
                <c:pt idx="53327">
                  <c:v>44075.190972222219</c:v>
                </c:pt>
                <c:pt idx="53328">
                  <c:v>44075.194444444445</c:v>
                </c:pt>
                <c:pt idx="53329">
                  <c:v>44075.197916666664</c:v>
                </c:pt>
                <c:pt idx="53330">
                  <c:v>44075.201388888891</c:v>
                </c:pt>
                <c:pt idx="53331">
                  <c:v>44075.204861111109</c:v>
                </c:pt>
                <c:pt idx="53332">
                  <c:v>44075.208333333336</c:v>
                </c:pt>
                <c:pt idx="53333">
                  <c:v>44075.211805555555</c:v>
                </c:pt>
                <c:pt idx="53334">
                  <c:v>44075.215277777781</c:v>
                </c:pt>
                <c:pt idx="53335">
                  <c:v>44075.21875</c:v>
                </c:pt>
                <c:pt idx="53336">
                  <c:v>44075.222222222219</c:v>
                </c:pt>
                <c:pt idx="53337">
                  <c:v>44075.225694444445</c:v>
                </c:pt>
                <c:pt idx="53338">
                  <c:v>44075.229166666664</c:v>
                </c:pt>
                <c:pt idx="53339">
                  <c:v>44075.232638888891</c:v>
                </c:pt>
                <c:pt idx="53340">
                  <c:v>44075.236111111109</c:v>
                </c:pt>
                <c:pt idx="53341">
                  <c:v>44075.239583333336</c:v>
                </c:pt>
                <c:pt idx="53342">
                  <c:v>44075.243055555555</c:v>
                </c:pt>
                <c:pt idx="53343">
                  <c:v>44075.246527777781</c:v>
                </c:pt>
                <c:pt idx="53344">
                  <c:v>44075.25</c:v>
                </c:pt>
                <c:pt idx="53345">
                  <c:v>44075.253472222219</c:v>
                </c:pt>
                <c:pt idx="53346">
                  <c:v>44075.256944444445</c:v>
                </c:pt>
                <c:pt idx="53347">
                  <c:v>44075.260416666664</c:v>
                </c:pt>
                <c:pt idx="53348">
                  <c:v>44075.263888888891</c:v>
                </c:pt>
                <c:pt idx="53349">
                  <c:v>44075.267361111109</c:v>
                </c:pt>
                <c:pt idx="53350">
                  <c:v>44075.270833333336</c:v>
                </c:pt>
                <c:pt idx="53351">
                  <c:v>44075.274305555555</c:v>
                </c:pt>
                <c:pt idx="53352">
                  <c:v>44075.277777777781</c:v>
                </c:pt>
                <c:pt idx="53353">
                  <c:v>44075.28125</c:v>
                </c:pt>
                <c:pt idx="53354">
                  <c:v>44075.284722222219</c:v>
                </c:pt>
                <c:pt idx="53355">
                  <c:v>44075.288194444445</c:v>
                </c:pt>
                <c:pt idx="53356">
                  <c:v>44075.291666666664</c:v>
                </c:pt>
                <c:pt idx="53357">
                  <c:v>44075.295138888891</c:v>
                </c:pt>
                <c:pt idx="53358">
                  <c:v>44075.298611111109</c:v>
                </c:pt>
                <c:pt idx="53359">
                  <c:v>44075.302083333336</c:v>
                </c:pt>
                <c:pt idx="53360">
                  <c:v>44075.305555555555</c:v>
                </c:pt>
                <c:pt idx="53361">
                  <c:v>44075.309027777781</c:v>
                </c:pt>
                <c:pt idx="53362">
                  <c:v>44075.3125</c:v>
                </c:pt>
                <c:pt idx="53363">
                  <c:v>44075.315972222219</c:v>
                </c:pt>
                <c:pt idx="53364">
                  <c:v>44075.319444444445</c:v>
                </c:pt>
                <c:pt idx="53365">
                  <c:v>44075.322916666664</c:v>
                </c:pt>
                <c:pt idx="53366">
                  <c:v>44075.326388888891</c:v>
                </c:pt>
                <c:pt idx="53367">
                  <c:v>44075.329861111109</c:v>
                </c:pt>
                <c:pt idx="53368">
                  <c:v>44075.333333333336</c:v>
                </c:pt>
                <c:pt idx="53369">
                  <c:v>44075.336805555555</c:v>
                </c:pt>
                <c:pt idx="53370">
                  <c:v>44075.340277777781</c:v>
                </c:pt>
                <c:pt idx="53371">
                  <c:v>44075.34375</c:v>
                </c:pt>
                <c:pt idx="53372">
                  <c:v>44075.347222222219</c:v>
                </c:pt>
                <c:pt idx="53373">
                  <c:v>44075.350694444445</c:v>
                </c:pt>
                <c:pt idx="53374">
                  <c:v>44075.354166666664</c:v>
                </c:pt>
                <c:pt idx="53375">
                  <c:v>44075.357638888891</c:v>
                </c:pt>
                <c:pt idx="53376">
                  <c:v>44075.361111111109</c:v>
                </c:pt>
                <c:pt idx="53377">
                  <c:v>44075.364583333336</c:v>
                </c:pt>
                <c:pt idx="53378">
                  <c:v>44075.368055555555</c:v>
                </c:pt>
                <c:pt idx="53379">
                  <c:v>44075.371527777781</c:v>
                </c:pt>
                <c:pt idx="53380">
                  <c:v>44075.375</c:v>
                </c:pt>
                <c:pt idx="53381">
                  <c:v>44075.378472222219</c:v>
                </c:pt>
                <c:pt idx="53382">
                  <c:v>44075.381944444445</c:v>
                </c:pt>
                <c:pt idx="53383">
                  <c:v>44075.385416666664</c:v>
                </c:pt>
                <c:pt idx="53384">
                  <c:v>44075.388888888891</c:v>
                </c:pt>
                <c:pt idx="53385">
                  <c:v>44075.392361111109</c:v>
                </c:pt>
                <c:pt idx="53386">
                  <c:v>44075.395833333336</c:v>
                </c:pt>
                <c:pt idx="53387">
                  <c:v>44075.399305555555</c:v>
                </c:pt>
                <c:pt idx="53388">
                  <c:v>44075.402777777781</c:v>
                </c:pt>
                <c:pt idx="53389">
                  <c:v>44075.40625</c:v>
                </c:pt>
                <c:pt idx="53390">
                  <c:v>44075.409722222219</c:v>
                </c:pt>
                <c:pt idx="53391">
                  <c:v>44075.413194444445</c:v>
                </c:pt>
                <c:pt idx="53392">
                  <c:v>44075.416666666664</c:v>
                </c:pt>
                <c:pt idx="53393">
                  <c:v>44075.420138888891</c:v>
                </c:pt>
                <c:pt idx="53394">
                  <c:v>44075.423611111109</c:v>
                </c:pt>
                <c:pt idx="53395">
                  <c:v>44075.427083333336</c:v>
                </c:pt>
                <c:pt idx="53396">
                  <c:v>44075.430555555555</c:v>
                </c:pt>
                <c:pt idx="53397">
                  <c:v>44075.434027777781</c:v>
                </c:pt>
                <c:pt idx="53398">
                  <c:v>44075.4375</c:v>
                </c:pt>
                <c:pt idx="53399">
                  <c:v>44075.440972222219</c:v>
                </c:pt>
                <c:pt idx="53400">
                  <c:v>44075.444444444445</c:v>
                </c:pt>
                <c:pt idx="53401">
                  <c:v>44075.447916666664</c:v>
                </c:pt>
                <c:pt idx="53402">
                  <c:v>44075.451388888891</c:v>
                </c:pt>
                <c:pt idx="53403">
                  <c:v>44075.454861111109</c:v>
                </c:pt>
                <c:pt idx="53404">
                  <c:v>44075.458333333336</c:v>
                </c:pt>
                <c:pt idx="53405">
                  <c:v>44075.461805555555</c:v>
                </c:pt>
                <c:pt idx="53406">
                  <c:v>44075.465277777781</c:v>
                </c:pt>
                <c:pt idx="53407">
                  <c:v>44075.46875</c:v>
                </c:pt>
                <c:pt idx="53408">
                  <c:v>44075.472222222219</c:v>
                </c:pt>
                <c:pt idx="53409">
                  <c:v>44075.475694444445</c:v>
                </c:pt>
                <c:pt idx="53410">
                  <c:v>44075.479166666664</c:v>
                </c:pt>
                <c:pt idx="53411">
                  <c:v>44075.482638888891</c:v>
                </c:pt>
                <c:pt idx="53412">
                  <c:v>44075.486111111109</c:v>
                </c:pt>
                <c:pt idx="53413">
                  <c:v>44075.489583333336</c:v>
                </c:pt>
                <c:pt idx="53414">
                  <c:v>44075.493055555555</c:v>
                </c:pt>
                <c:pt idx="53415">
                  <c:v>44075.496527777781</c:v>
                </c:pt>
                <c:pt idx="53416">
                  <c:v>44075.5</c:v>
                </c:pt>
                <c:pt idx="53417">
                  <c:v>44075.503472222219</c:v>
                </c:pt>
                <c:pt idx="53418">
                  <c:v>44075.506944444445</c:v>
                </c:pt>
                <c:pt idx="53419">
                  <c:v>44075.510416666664</c:v>
                </c:pt>
                <c:pt idx="53420">
                  <c:v>44075.513888888891</c:v>
                </c:pt>
                <c:pt idx="53421">
                  <c:v>44075.517361111109</c:v>
                </c:pt>
                <c:pt idx="53422">
                  <c:v>44075.520833333336</c:v>
                </c:pt>
                <c:pt idx="53423">
                  <c:v>44075.524305555555</c:v>
                </c:pt>
                <c:pt idx="53424">
                  <c:v>44075.527777777781</c:v>
                </c:pt>
                <c:pt idx="53425">
                  <c:v>44075.53125</c:v>
                </c:pt>
                <c:pt idx="53426">
                  <c:v>44075.534722222219</c:v>
                </c:pt>
                <c:pt idx="53427">
                  <c:v>44075.538194444445</c:v>
                </c:pt>
                <c:pt idx="53428">
                  <c:v>44075.541666666664</c:v>
                </c:pt>
                <c:pt idx="53429">
                  <c:v>44075.545138888891</c:v>
                </c:pt>
                <c:pt idx="53430">
                  <c:v>44075.548611111109</c:v>
                </c:pt>
                <c:pt idx="53431">
                  <c:v>44075.552083333336</c:v>
                </c:pt>
                <c:pt idx="53432">
                  <c:v>44075.555555555555</c:v>
                </c:pt>
                <c:pt idx="53433">
                  <c:v>44075.559027777781</c:v>
                </c:pt>
                <c:pt idx="53434">
                  <c:v>44075.5625</c:v>
                </c:pt>
                <c:pt idx="53435">
                  <c:v>44075.565972222219</c:v>
                </c:pt>
                <c:pt idx="53436">
                  <c:v>44075.569444444445</c:v>
                </c:pt>
                <c:pt idx="53437">
                  <c:v>44075.572916666664</c:v>
                </c:pt>
                <c:pt idx="53438">
                  <c:v>44075.576388888891</c:v>
                </c:pt>
                <c:pt idx="53439">
                  <c:v>44075.579861111109</c:v>
                </c:pt>
                <c:pt idx="53440">
                  <c:v>44075.583333333336</c:v>
                </c:pt>
                <c:pt idx="53441">
                  <c:v>44075.586805555555</c:v>
                </c:pt>
                <c:pt idx="53442">
                  <c:v>44075.590277777781</c:v>
                </c:pt>
                <c:pt idx="53443">
                  <c:v>44075.59375</c:v>
                </c:pt>
                <c:pt idx="53444">
                  <c:v>44075.597222222219</c:v>
                </c:pt>
                <c:pt idx="53445">
                  <c:v>44075.600694444445</c:v>
                </c:pt>
                <c:pt idx="53446">
                  <c:v>44075.604166666664</c:v>
                </c:pt>
                <c:pt idx="53447">
                  <c:v>44075.607638888891</c:v>
                </c:pt>
                <c:pt idx="53448">
                  <c:v>44075.611111111109</c:v>
                </c:pt>
                <c:pt idx="53449">
                  <c:v>44075.614583333336</c:v>
                </c:pt>
                <c:pt idx="53450">
                  <c:v>44075.618055555555</c:v>
                </c:pt>
                <c:pt idx="53451">
                  <c:v>44075.621527777781</c:v>
                </c:pt>
                <c:pt idx="53452">
                  <c:v>44075.625</c:v>
                </c:pt>
                <c:pt idx="53453">
                  <c:v>44075.628472222219</c:v>
                </c:pt>
                <c:pt idx="53454">
                  <c:v>44075.631944444445</c:v>
                </c:pt>
                <c:pt idx="53455">
                  <c:v>44075.635416666664</c:v>
                </c:pt>
                <c:pt idx="53456">
                  <c:v>44075.638888888891</c:v>
                </c:pt>
                <c:pt idx="53457">
                  <c:v>44075.642361111109</c:v>
                </c:pt>
                <c:pt idx="53458">
                  <c:v>44075.645833333336</c:v>
                </c:pt>
                <c:pt idx="53459">
                  <c:v>44075.649305555555</c:v>
                </c:pt>
                <c:pt idx="53460">
                  <c:v>44075.652777777781</c:v>
                </c:pt>
                <c:pt idx="53461">
                  <c:v>44075.65625</c:v>
                </c:pt>
                <c:pt idx="53462">
                  <c:v>44075.659722222219</c:v>
                </c:pt>
                <c:pt idx="53463">
                  <c:v>44075.663194444445</c:v>
                </c:pt>
                <c:pt idx="53464">
                  <c:v>44075.666666666664</c:v>
                </c:pt>
                <c:pt idx="53465">
                  <c:v>44075.670138888891</c:v>
                </c:pt>
                <c:pt idx="53466">
                  <c:v>44075.673611111109</c:v>
                </c:pt>
                <c:pt idx="53467">
                  <c:v>44075.677083333336</c:v>
                </c:pt>
                <c:pt idx="53468">
                  <c:v>44075.680555555555</c:v>
                </c:pt>
                <c:pt idx="53469">
                  <c:v>44075.684027777781</c:v>
                </c:pt>
                <c:pt idx="53470">
                  <c:v>44075.6875</c:v>
                </c:pt>
                <c:pt idx="53471">
                  <c:v>44075.690972222219</c:v>
                </c:pt>
                <c:pt idx="53472">
                  <c:v>44075.694444444445</c:v>
                </c:pt>
                <c:pt idx="53473">
                  <c:v>44075.697916666664</c:v>
                </c:pt>
                <c:pt idx="53474">
                  <c:v>44075.701388888891</c:v>
                </c:pt>
                <c:pt idx="53475">
                  <c:v>44075.704861111109</c:v>
                </c:pt>
                <c:pt idx="53476">
                  <c:v>44075.708333333336</c:v>
                </c:pt>
                <c:pt idx="53477">
                  <c:v>44075.711805555555</c:v>
                </c:pt>
                <c:pt idx="53478">
                  <c:v>44075.715277777781</c:v>
                </c:pt>
                <c:pt idx="53479">
                  <c:v>44075.71875</c:v>
                </c:pt>
                <c:pt idx="53480">
                  <c:v>44075.722222222219</c:v>
                </c:pt>
                <c:pt idx="53481">
                  <c:v>44075.725694444445</c:v>
                </c:pt>
                <c:pt idx="53482">
                  <c:v>44075.729166666664</c:v>
                </c:pt>
                <c:pt idx="53483">
                  <c:v>44075.732638888891</c:v>
                </c:pt>
                <c:pt idx="53484">
                  <c:v>44075.736111111109</c:v>
                </c:pt>
                <c:pt idx="53485">
                  <c:v>44075.739583333336</c:v>
                </c:pt>
                <c:pt idx="53486">
                  <c:v>44075.743055555555</c:v>
                </c:pt>
                <c:pt idx="53487">
                  <c:v>44075.746527777781</c:v>
                </c:pt>
                <c:pt idx="53488">
                  <c:v>44075.75</c:v>
                </c:pt>
                <c:pt idx="53489">
                  <c:v>44075.753472222219</c:v>
                </c:pt>
                <c:pt idx="53490">
                  <c:v>44075.756944444445</c:v>
                </c:pt>
                <c:pt idx="53491">
                  <c:v>44075.760416666664</c:v>
                </c:pt>
                <c:pt idx="53492">
                  <c:v>44075.763888888891</c:v>
                </c:pt>
                <c:pt idx="53493">
                  <c:v>44075.767361111109</c:v>
                </c:pt>
                <c:pt idx="53494">
                  <c:v>44075.770833333336</c:v>
                </c:pt>
                <c:pt idx="53495">
                  <c:v>44075.774305555555</c:v>
                </c:pt>
                <c:pt idx="53496">
                  <c:v>44075.777777777781</c:v>
                </c:pt>
                <c:pt idx="53497">
                  <c:v>44075.78125</c:v>
                </c:pt>
                <c:pt idx="53498">
                  <c:v>44075.784722222219</c:v>
                </c:pt>
                <c:pt idx="53499">
                  <c:v>44075.788194444445</c:v>
                </c:pt>
                <c:pt idx="53500">
                  <c:v>44075.791666666664</c:v>
                </c:pt>
                <c:pt idx="53501">
                  <c:v>44075.795138888891</c:v>
                </c:pt>
                <c:pt idx="53502">
                  <c:v>44075.798611111109</c:v>
                </c:pt>
                <c:pt idx="53503">
                  <c:v>44075.802083333336</c:v>
                </c:pt>
                <c:pt idx="53504">
                  <c:v>44075.805555555555</c:v>
                </c:pt>
                <c:pt idx="53505">
                  <c:v>44075.809027777781</c:v>
                </c:pt>
                <c:pt idx="53506">
                  <c:v>44075.8125</c:v>
                </c:pt>
                <c:pt idx="53507">
                  <c:v>44075.815972222219</c:v>
                </c:pt>
                <c:pt idx="53508">
                  <c:v>44075.819444444445</c:v>
                </c:pt>
                <c:pt idx="53509">
                  <c:v>44075.822916666664</c:v>
                </c:pt>
                <c:pt idx="53510">
                  <c:v>44075.826388888891</c:v>
                </c:pt>
                <c:pt idx="53511">
                  <c:v>44075.829861111109</c:v>
                </c:pt>
                <c:pt idx="53512">
                  <c:v>44075.833333333336</c:v>
                </c:pt>
                <c:pt idx="53513">
                  <c:v>44075.836805555555</c:v>
                </c:pt>
                <c:pt idx="53514">
                  <c:v>44075.840277777781</c:v>
                </c:pt>
                <c:pt idx="53515">
                  <c:v>44075.84375</c:v>
                </c:pt>
                <c:pt idx="53516">
                  <c:v>44075.847222222219</c:v>
                </c:pt>
                <c:pt idx="53517">
                  <c:v>44075.850694444445</c:v>
                </c:pt>
                <c:pt idx="53518">
                  <c:v>44075.854166666664</c:v>
                </c:pt>
                <c:pt idx="53519">
                  <c:v>44075.857638888891</c:v>
                </c:pt>
                <c:pt idx="53520">
                  <c:v>44075.861111111109</c:v>
                </c:pt>
                <c:pt idx="53521">
                  <c:v>44075.864583333336</c:v>
                </c:pt>
                <c:pt idx="53522">
                  <c:v>44075.868055555555</c:v>
                </c:pt>
                <c:pt idx="53523">
                  <c:v>44075.871527777781</c:v>
                </c:pt>
                <c:pt idx="53524">
                  <c:v>44075.875</c:v>
                </c:pt>
                <c:pt idx="53525">
                  <c:v>44075.878472222219</c:v>
                </c:pt>
                <c:pt idx="53526">
                  <c:v>44075.881944444445</c:v>
                </c:pt>
                <c:pt idx="53527">
                  <c:v>44075.885416666664</c:v>
                </c:pt>
                <c:pt idx="53528">
                  <c:v>44075.888888888891</c:v>
                </c:pt>
                <c:pt idx="53529">
                  <c:v>44075.892361111109</c:v>
                </c:pt>
                <c:pt idx="53530">
                  <c:v>44075.895833333336</c:v>
                </c:pt>
                <c:pt idx="53531">
                  <c:v>44075.899305555555</c:v>
                </c:pt>
                <c:pt idx="53532">
                  <c:v>44075.902777777781</c:v>
                </c:pt>
                <c:pt idx="53533">
                  <c:v>44075.90625</c:v>
                </c:pt>
                <c:pt idx="53534">
                  <c:v>44075.909722222219</c:v>
                </c:pt>
                <c:pt idx="53535">
                  <c:v>44075.913194444445</c:v>
                </c:pt>
                <c:pt idx="53536">
                  <c:v>44075.916666666664</c:v>
                </c:pt>
                <c:pt idx="53537">
                  <c:v>44075.920138888891</c:v>
                </c:pt>
                <c:pt idx="53538">
                  <c:v>44075.923611111109</c:v>
                </c:pt>
                <c:pt idx="53539">
                  <c:v>44075.927083333336</c:v>
                </c:pt>
                <c:pt idx="53540">
                  <c:v>44075.930555555555</c:v>
                </c:pt>
                <c:pt idx="53541">
                  <c:v>44075.934027777781</c:v>
                </c:pt>
                <c:pt idx="53542">
                  <c:v>44075.9375</c:v>
                </c:pt>
                <c:pt idx="53543">
                  <c:v>44075.940972222219</c:v>
                </c:pt>
                <c:pt idx="53544">
                  <c:v>44075.944444444445</c:v>
                </c:pt>
                <c:pt idx="53545">
                  <c:v>44075.947916666664</c:v>
                </c:pt>
                <c:pt idx="53546">
                  <c:v>44075.951388888891</c:v>
                </c:pt>
                <c:pt idx="53547">
                  <c:v>44075.954861111109</c:v>
                </c:pt>
                <c:pt idx="53548">
                  <c:v>44075.958333333336</c:v>
                </c:pt>
                <c:pt idx="53549">
                  <c:v>44075.961805555555</c:v>
                </c:pt>
                <c:pt idx="53550">
                  <c:v>44075.965277777781</c:v>
                </c:pt>
                <c:pt idx="53551">
                  <c:v>44075.96875</c:v>
                </c:pt>
                <c:pt idx="53552">
                  <c:v>44075.972222222219</c:v>
                </c:pt>
                <c:pt idx="53553">
                  <c:v>44075.975694444445</c:v>
                </c:pt>
                <c:pt idx="53554">
                  <c:v>44075.979166666664</c:v>
                </c:pt>
                <c:pt idx="53555">
                  <c:v>44075.982638888891</c:v>
                </c:pt>
                <c:pt idx="53556">
                  <c:v>44075.986111111109</c:v>
                </c:pt>
                <c:pt idx="53557">
                  <c:v>44075.989583333336</c:v>
                </c:pt>
                <c:pt idx="53558">
                  <c:v>44075.993055555555</c:v>
                </c:pt>
                <c:pt idx="53559">
                  <c:v>44075.996527777781</c:v>
                </c:pt>
                <c:pt idx="53560">
                  <c:v>44076</c:v>
                </c:pt>
                <c:pt idx="53561">
                  <c:v>44076.003472222219</c:v>
                </c:pt>
                <c:pt idx="53562">
                  <c:v>44076.006944444445</c:v>
                </c:pt>
                <c:pt idx="53563">
                  <c:v>44076.010416666664</c:v>
                </c:pt>
                <c:pt idx="53564">
                  <c:v>44076.013888888891</c:v>
                </c:pt>
                <c:pt idx="53565">
                  <c:v>44076.017361111109</c:v>
                </c:pt>
                <c:pt idx="53566">
                  <c:v>44076.020833333336</c:v>
                </c:pt>
                <c:pt idx="53567">
                  <c:v>44076.024305555555</c:v>
                </c:pt>
                <c:pt idx="53568">
                  <c:v>44076.027777777781</c:v>
                </c:pt>
                <c:pt idx="53569">
                  <c:v>44076.03125</c:v>
                </c:pt>
                <c:pt idx="53570">
                  <c:v>44076.034722222219</c:v>
                </c:pt>
                <c:pt idx="53571">
                  <c:v>44076.038194444445</c:v>
                </c:pt>
                <c:pt idx="53572">
                  <c:v>44076.041666666664</c:v>
                </c:pt>
                <c:pt idx="53573">
                  <c:v>44076.045138888891</c:v>
                </c:pt>
                <c:pt idx="53574">
                  <c:v>44076.048611111109</c:v>
                </c:pt>
                <c:pt idx="53575">
                  <c:v>44076.052083333336</c:v>
                </c:pt>
                <c:pt idx="53576">
                  <c:v>44076.055555555555</c:v>
                </c:pt>
                <c:pt idx="53577">
                  <c:v>44076.059027777781</c:v>
                </c:pt>
                <c:pt idx="53578">
                  <c:v>44076.0625</c:v>
                </c:pt>
                <c:pt idx="53579">
                  <c:v>44076.065972222219</c:v>
                </c:pt>
                <c:pt idx="53580">
                  <c:v>44076.069444444445</c:v>
                </c:pt>
                <c:pt idx="53581">
                  <c:v>44076.072916666664</c:v>
                </c:pt>
                <c:pt idx="53582">
                  <c:v>44076.076388888891</c:v>
                </c:pt>
                <c:pt idx="53583">
                  <c:v>44076.079861111109</c:v>
                </c:pt>
                <c:pt idx="53584">
                  <c:v>44076.083333333336</c:v>
                </c:pt>
                <c:pt idx="53585">
                  <c:v>44076.086805555555</c:v>
                </c:pt>
                <c:pt idx="53586">
                  <c:v>44076.090277777781</c:v>
                </c:pt>
                <c:pt idx="53587">
                  <c:v>44076.09375</c:v>
                </c:pt>
                <c:pt idx="53588">
                  <c:v>44076.097222222219</c:v>
                </c:pt>
                <c:pt idx="53589">
                  <c:v>44076.100694444445</c:v>
                </c:pt>
                <c:pt idx="53590">
                  <c:v>44076.104166666664</c:v>
                </c:pt>
                <c:pt idx="53591">
                  <c:v>44076.107638888891</c:v>
                </c:pt>
                <c:pt idx="53592">
                  <c:v>44076.111111111109</c:v>
                </c:pt>
                <c:pt idx="53593">
                  <c:v>44076.114583333336</c:v>
                </c:pt>
                <c:pt idx="53594">
                  <c:v>44076.118055555555</c:v>
                </c:pt>
                <c:pt idx="53595">
                  <c:v>44076.121527777781</c:v>
                </c:pt>
                <c:pt idx="53596">
                  <c:v>44076.125</c:v>
                </c:pt>
                <c:pt idx="53597">
                  <c:v>44076.128472222219</c:v>
                </c:pt>
                <c:pt idx="53598">
                  <c:v>44076.131944444445</c:v>
                </c:pt>
                <c:pt idx="53599">
                  <c:v>44076.135416666664</c:v>
                </c:pt>
                <c:pt idx="53600">
                  <c:v>44076.138888888891</c:v>
                </c:pt>
                <c:pt idx="53601">
                  <c:v>44076.142361111109</c:v>
                </c:pt>
                <c:pt idx="53602">
                  <c:v>44076.145833333336</c:v>
                </c:pt>
                <c:pt idx="53603">
                  <c:v>44076.149305555555</c:v>
                </c:pt>
                <c:pt idx="53604">
                  <c:v>44076.152777777781</c:v>
                </c:pt>
                <c:pt idx="53605">
                  <c:v>44076.15625</c:v>
                </c:pt>
                <c:pt idx="53606">
                  <c:v>44076.159722222219</c:v>
                </c:pt>
                <c:pt idx="53607">
                  <c:v>44076.163194444445</c:v>
                </c:pt>
                <c:pt idx="53608">
                  <c:v>44076.166666666664</c:v>
                </c:pt>
                <c:pt idx="53609">
                  <c:v>44076.170138888891</c:v>
                </c:pt>
                <c:pt idx="53610">
                  <c:v>44076.173611111109</c:v>
                </c:pt>
                <c:pt idx="53611">
                  <c:v>44076.177083333336</c:v>
                </c:pt>
                <c:pt idx="53612">
                  <c:v>44076.180555555555</c:v>
                </c:pt>
                <c:pt idx="53613">
                  <c:v>44076.184027777781</c:v>
                </c:pt>
                <c:pt idx="53614">
                  <c:v>44076.1875</c:v>
                </c:pt>
                <c:pt idx="53615">
                  <c:v>44076.190972222219</c:v>
                </c:pt>
                <c:pt idx="53616">
                  <c:v>44076.194444444445</c:v>
                </c:pt>
                <c:pt idx="53617">
                  <c:v>44076.197916666664</c:v>
                </c:pt>
                <c:pt idx="53618">
                  <c:v>44076.201388888891</c:v>
                </c:pt>
                <c:pt idx="53619">
                  <c:v>44076.204861111109</c:v>
                </c:pt>
                <c:pt idx="53620">
                  <c:v>44076.208333333336</c:v>
                </c:pt>
                <c:pt idx="53621">
                  <c:v>44076.211805555555</c:v>
                </c:pt>
                <c:pt idx="53622">
                  <c:v>44076.215277777781</c:v>
                </c:pt>
                <c:pt idx="53623">
                  <c:v>44076.21875</c:v>
                </c:pt>
                <c:pt idx="53624">
                  <c:v>44076.222222222219</c:v>
                </c:pt>
                <c:pt idx="53625">
                  <c:v>44076.225694444445</c:v>
                </c:pt>
                <c:pt idx="53626">
                  <c:v>44076.229166666664</c:v>
                </c:pt>
                <c:pt idx="53627">
                  <c:v>44076.232638888891</c:v>
                </c:pt>
                <c:pt idx="53628">
                  <c:v>44076.236111111109</c:v>
                </c:pt>
                <c:pt idx="53629">
                  <c:v>44076.239583333336</c:v>
                </c:pt>
                <c:pt idx="53630">
                  <c:v>44076.243055555555</c:v>
                </c:pt>
                <c:pt idx="53631">
                  <c:v>44076.246527777781</c:v>
                </c:pt>
                <c:pt idx="53632">
                  <c:v>44076.25</c:v>
                </c:pt>
                <c:pt idx="53633">
                  <c:v>44076.253472222219</c:v>
                </c:pt>
                <c:pt idx="53634">
                  <c:v>44076.256944444445</c:v>
                </c:pt>
                <c:pt idx="53635">
                  <c:v>44076.260416666664</c:v>
                </c:pt>
                <c:pt idx="53636">
                  <c:v>44076.263888888891</c:v>
                </c:pt>
                <c:pt idx="53637">
                  <c:v>44076.267361111109</c:v>
                </c:pt>
                <c:pt idx="53638">
                  <c:v>44076.270833333336</c:v>
                </c:pt>
                <c:pt idx="53639">
                  <c:v>44076.274305555555</c:v>
                </c:pt>
                <c:pt idx="53640">
                  <c:v>44076.277777777781</c:v>
                </c:pt>
                <c:pt idx="53641">
                  <c:v>44076.28125</c:v>
                </c:pt>
                <c:pt idx="53642">
                  <c:v>44076.284722222219</c:v>
                </c:pt>
                <c:pt idx="53643">
                  <c:v>44076.288194444445</c:v>
                </c:pt>
                <c:pt idx="53644">
                  <c:v>44076.291666666664</c:v>
                </c:pt>
                <c:pt idx="53645">
                  <c:v>44076.295138888891</c:v>
                </c:pt>
                <c:pt idx="53646">
                  <c:v>44076.298611111109</c:v>
                </c:pt>
                <c:pt idx="53647">
                  <c:v>44076.302083333336</c:v>
                </c:pt>
                <c:pt idx="53648">
                  <c:v>44076.305555555555</c:v>
                </c:pt>
                <c:pt idx="53649">
                  <c:v>44076.309027777781</c:v>
                </c:pt>
                <c:pt idx="53650">
                  <c:v>44076.3125</c:v>
                </c:pt>
                <c:pt idx="53651">
                  <c:v>44076.315972222219</c:v>
                </c:pt>
                <c:pt idx="53652">
                  <c:v>44076.319444444445</c:v>
                </c:pt>
                <c:pt idx="53653">
                  <c:v>44076.322916666664</c:v>
                </c:pt>
                <c:pt idx="53654">
                  <c:v>44076.326388888891</c:v>
                </c:pt>
                <c:pt idx="53655">
                  <c:v>44076.329861111109</c:v>
                </c:pt>
                <c:pt idx="53656">
                  <c:v>44076.333333333336</c:v>
                </c:pt>
                <c:pt idx="53657">
                  <c:v>44076.336805555555</c:v>
                </c:pt>
                <c:pt idx="53658">
                  <c:v>44076.340277777781</c:v>
                </c:pt>
                <c:pt idx="53659">
                  <c:v>44076.34375</c:v>
                </c:pt>
                <c:pt idx="53660">
                  <c:v>44076.347222222219</c:v>
                </c:pt>
                <c:pt idx="53661">
                  <c:v>44076.350694444445</c:v>
                </c:pt>
                <c:pt idx="53662">
                  <c:v>44076.354166666664</c:v>
                </c:pt>
                <c:pt idx="53663">
                  <c:v>44076.357638888891</c:v>
                </c:pt>
                <c:pt idx="53664">
                  <c:v>44076.361111111109</c:v>
                </c:pt>
                <c:pt idx="53665">
                  <c:v>44076.364583333336</c:v>
                </c:pt>
                <c:pt idx="53666">
                  <c:v>44076.368055555555</c:v>
                </c:pt>
                <c:pt idx="53667">
                  <c:v>44076.371527777781</c:v>
                </c:pt>
                <c:pt idx="53668">
                  <c:v>44076.375</c:v>
                </c:pt>
                <c:pt idx="53669">
                  <c:v>44076.378472222219</c:v>
                </c:pt>
                <c:pt idx="53670">
                  <c:v>44076.381944444445</c:v>
                </c:pt>
                <c:pt idx="53671">
                  <c:v>44076.385416666664</c:v>
                </c:pt>
                <c:pt idx="53672">
                  <c:v>44076.388888888891</c:v>
                </c:pt>
                <c:pt idx="53673">
                  <c:v>44076.392361111109</c:v>
                </c:pt>
                <c:pt idx="53674">
                  <c:v>44076.395833333336</c:v>
                </c:pt>
                <c:pt idx="53675">
                  <c:v>44076.399305555555</c:v>
                </c:pt>
                <c:pt idx="53676">
                  <c:v>44076.402777777781</c:v>
                </c:pt>
                <c:pt idx="53677">
                  <c:v>44076.40625</c:v>
                </c:pt>
                <c:pt idx="53678">
                  <c:v>44076.409722222219</c:v>
                </c:pt>
                <c:pt idx="53679">
                  <c:v>44076.413194444445</c:v>
                </c:pt>
                <c:pt idx="53680">
                  <c:v>44076.416666666664</c:v>
                </c:pt>
                <c:pt idx="53681">
                  <c:v>44076.420138888891</c:v>
                </c:pt>
                <c:pt idx="53682">
                  <c:v>44076.423611111109</c:v>
                </c:pt>
                <c:pt idx="53683">
                  <c:v>44076.427083333336</c:v>
                </c:pt>
                <c:pt idx="53684">
                  <c:v>44076.430555555555</c:v>
                </c:pt>
                <c:pt idx="53685">
                  <c:v>44076.434027777781</c:v>
                </c:pt>
                <c:pt idx="53686">
                  <c:v>44076.4375</c:v>
                </c:pt>
                <c:pt idx="53687">
                  <c:v>44076.440972222219</c:v>
                </c:pt>
                <c:pt idx="53688">
                  <c:v>44076.444444444445</c:v>
                </c:pt>
                <c:pt idx="53689">
                  <c:v>44076.447916666664</c:v>
                </c:pt>
                <c:pt idx="53690">
                  <c:v>44076.451388888891</c:v>
                </c:pt>
                <c:pt idx="53691">
                  <c:v>44076.454861111109</c:v>
                </c:pt>
                <c:pt idx="53692">
                  <c:v>44076.458333333336</c:v>
                </c:pt>
                <c:pt idx="53693">
                  <c:v>44076.461805555555</c:v>
                </c:pt>
                <c:pt idx="53694">
                  <c:v>44076.465277777781</c:v>
                </c:pt>
                <c:pt idx="53695">
                  <c:v>44076.46875</c:v>
                </c:pt>
                <c:pt idx="53696">
                  <c:v>44076.472222222219</c:v>
                </c:pt>
                <c:pt idx="53697">
                  <c:v>44076.475694444445</c:v>
                </c:pt>
                <c:pt idx="53698">
                  <c:v>44076.479166666664</c:v>
                </c:pt>
                <c:pt idx="53699">
                  <c:v>44076.482638888891</c:v>
                </c:pt>
                <c:pt idx="53700">
                  <c:v>44076.486111111109</c:v>
                </c:pt>
                <c:pt idx="53701">
                  <c:v>44076.489583333336</c:v>
                </c:pt>
                <c:pt idx="53702">
                  <c:v>44076.493055555555</c:v>
                </c:pt>
                <c:pt idx="53703">
                  <c:v>44076.496527777781</c:v>
                </c:pt>
                <c:pt idx="53704">
                  <c:v>44076.5</c:v>
                </c:pt>
                <c:pt idx="53705">
                  <c:v>44076.503472222219</c:v>
                </c:pt>
                <c:pt idx="53706">
                  <c:v>44076.506944444445</c:v>
                </c:pt>
                <c:pt idx="53707">
                  <c:v>44076.510416666664</c:v>
                </c:pt>
                <c:pt idx="53708">
                  <c:v>44076.513888888891</c:v>
                </c:pt>
                <c:pt idx="53709">
                  <c:v>44076.517361111109</c:v>
                </c:pt>
                <c:pt idx="53710">
                  <c:v>44076.520833333336</c:v>
                </c:pt>
                <c:pt idx="53711">
                  <c:v>44076.524305555555</c:v>
                </c:pt>
                <c:pt idx="53712">
                  <c:v>44076.527777777781</c:v>
                </c:pt>
                <c:pt idx="53713">
                  <c:v>44076.53125</c:v>
                </c:pt>
                <c:pt idx="53714">
                  <c:v>44076.534722222219</c:v>
                </c:pt>
                <c:pt idx="53715">
                  <c:v>44076.538194444445</c:v>
                </c:pt>
                <c:pt idx="53716">
                  <c:v>44076.541666666664</c:v>
                </c:pt>
                <c:pt idx="53717">
                  <c:v>44076.545138888891</c:v>
                </c:pt>
                <c:pt idx="53718">
                  <c:v>44076.548611111109</c:v>
                </c:pt>
                <c:pt idx="53719">
                  <c:v>44076.552083333336</c:v>
                </c:pt>
                <c:pt idx="53720">
                  <c:v>44076.555555555555</c:v>
                </c:pt>
                <c:pt idx="53721">
                  <c:v>44076.559027777781</c:v>
                </c:pt>
                <c:pt idx="53722">
                  <c:v>44076.5625</c:v>
                </c:pt>
                <c:pt idx="53723">
                  <c:v>44076.565972222219</c:v>
                </c:pt>
                <c:pt idx="53724">
                  <c:v>44076.569444444445</c:v>
                </c:pt>
                <c:pt idx="53725">
                  <c:v>44076.572916666664</c:v>
                </c:pt>
                <c:pt idx="53726">
                  <c:v>44076.576388888891</c:v>
                </c:pt>
                <c:pt idx="53727">
                  <c:v>44076.579861111109</c:v>
                </c:pt>
                <c:pt idx="53728">
                  <c:v>44076.583333333336</c:v>
                </c:pt>
                <c:pt idx="53729">
                  <c:v>44076.586805555555</c:v>
                </c:pt>
                <c:pt idx="53730">
                  <c:v>44076.590277777781</c:v>
                </c:pt>
                <c:pt idx="53731">
                  <c:v>44076.59375</c:v>
                </c:pt>
                <c:pt idx="53732">
                  <c:v>44076.597222222219</c:v>
                </c:pt>
                <c:pt idx="53733">
                  <c:v>44076.600694444445</c:v>
                </c:pt>
                <c:pt idx="53734">
                  <c:v>44076.604166666664</c:v>
                </c:pt>
                <c:pt idx="53735">
                  <c:v>44076.607638888891</c:v>
                </c:pt>
                <c:pt idx="53736">
                  <c:v>44076.611111111109</c:v>
                </c:pt>
                <c:pt idx="53737">
                  <c:v>44076.614583333336</c:v>
                </c:pt>
                <c:pt idx="53738">
                  <c:v>44076.618055555555</c:v>
                </c:pt>
                <c:pt idx="53739">
                  <c:v>44076.621527777781</c:v>
                </c:pt>
                <c:pt idx="53740">
                  <c:v>44076.625</c:v>
                </c:pt>
                <c:pt idx="53741">
                  <c:v>44076.628472222219</c:v>
                </c:pt>
                <c:pt idx="53742">
                  <c:v>44076.631944444445</c:v>
                </c:pt>
                <c:pt idx="53743">
                  <c:v>44076.635416666664</c:v>
                </c:pt>
                <c:pt idx="53744">
                  <c:v>44076.638888888891</c:v>
                </c:pt>
                <c:pt idx="53745">
                  <c:v>44076.642361111109</c:v>
                </c:pt>
                <c:pt idx="53746">
                  <c:v>44076.645833333336</c:v>
                </c:pt>
                <c:pt idx="53747">
                  <c:v>44076.649305555555</c:v>
                </c:pt>
                <c:pt idx="53748">
                  <c:v>44076.652777777781</c:v>
                </c:pt>
                <c:pt idx="53749">
                  <c:v>44076.65625</c:v>
                </c:pt>
                <c:pt idx="53750">
                  <c:v>44076.659722222219</c:v>
                </c:pt>
                <c:pt idx="53751">
                  <c:v>44076.663194444445</c:v>
                </c:pt>
                <c:pt idx="53752">
                  <c:v>44076.666666666664</c:v>
                </c:pt>
                <c:pt idx="53753">
                  <c:v>44076.670138888891</c:v>
                </c:pt>
                <c:pt idx="53754">
                  <c:v>44076.673611111109</c:v>
                </c:pt>
                <c:pt idx="53755">
                  <c:v>44076.677083333336</c:v>
                </c:pt>
                <c:pt idx="53756">
                  <c:v>44076.680555555555</c:v>
                </c:pt>
                <c:pt idx="53757">
                  <c:v>44076.684027777781</c:v>
                </c:pt>
                <c:pt idx="53758">
                  <c:v>44076.6875</c:v>
                </c:pt>
                <c:pt idx="53759">
                  <c:v>44076.690972222219</c:v>
                </c:pt>
                <c:pt idx="53760">
                  <c:v>44076.694444444445</c:v>
                </c:pt>
                <c:pt idx="53761">
                  <c:v>44076.697916666664</c:v>
                </c:pt>
                <c:pt idx="53762">
                  <c:v>44076.701388888891</c:v>
                </c:pt>
                <c:pt idx="53763">
                  <c:v>44076.704861111109</c:v>
                </c:pt>
                <c:pt idx="53764">
                  <c:v>44076.708333333336</c:v>
                </c:pt>
                <c:pt idx="53765">
                  <c:v>44076.711805555555</c:v>
                </c:pt>
                <c:pt idx="53766">
                  <c:v>44076.715277777781</c:v>
                </c:pt>
                <c:pt idx="53767">
                  <c:v>44076.71875</c:v>
                </c:pt>
                <c:pt idx="53768">
                  <c:v>44076.722222222219</c:v>
                </c:pt>
                <c:pt idx="53769">
                  <c:v>44076.725694444445</c:v>
                </c:pt>
                <c:pt idx="53770">
                  <c:v>44076.729166666664</c:v>
                </c:pt>
                <c:pt idx="53771">
                  <c:v>44076.732638888891</c:v>
                </c:pt>
                <c:pt idx="53772">
                  <c:v>44076.736111111109</c:v>
                </c:pt>
                <c:pt idx="53773">
                  <c:v>44076.739583333336</c:v>
                </c:pt>
                <c:pt idx="53774">
                  <c:v>44076.743055555555</c:v>
                </c:pt>
                <c:pt idx="53775">
                  <c:v>44076.746527777781</c:v>
                </c:pt>
                <c:pt idx="53776">
                  <c:v>44076.75</c:v>
                </c:pt>
                <c:pt idx="53777">
                  <c:v>44076.753472222219</c:v>
                </c:pt>
                <c:pt idx="53778">
                  <c:v>44076.756944444445</c:v>
                </c:pt>
                <c:pt idx="53779">
                  <c:v>44076.760416666664</c:v>
                </c:pt>
                <c:pt idx="53780">
                  <c:v>44076.763888888891</c:v>
                </c:pt>
                <c:pt idx="53781">
                  <c:v>44076.767361111109</c:v>
                </c:pt>
                <c:pt idx="53782">
                  <c:v>44076.770833333336</c:v>
                </c:pt>
                <c:pt idx="53783">
                  <c:v>44076.774305555555</c:v>
                </c:pt>
                <c:pt idx="53784">
                  <c:v>44076.777777777781</c:v>
                </c:pt>
                <c:pt idx="53785">
                  <c:v>44076.78125</c:v>
                </c:pt>
                <c:pt idx="53786">
                  <c:v>44076.784722222219</c:v>
                </c:pt>
                <c:pt idx="53787">
                  <c:v>44076.788194444445</c:v>
                </c:pt>
                <c:pt idx="53788">
                  <c:v>44076.791666666664</c:v>
                </c:pt>
                <c:pt idx="53789">
                  <c:v>44076.795138888891</c:v>
                </c:pt>
                <c:pt idx="53790">
                  <c:v>44076.798611111109</c:v>
                </c:pt>
                <c:pt idx="53791">
                  <c:v>44076.802083333336</c:v>
                </c:pt>
                <c:pt idx="53792">
                  <c:v>44076.805555555555</c:v>
                </c:pt>
                <c:pt idx="53793">
                  <c:v>44076.809027777781</c:v>
                </c:pt>
                <c:pt idx="53794">
                  <c:v>44076.8125</c:v>
                </c:pt>
                <c:pt idx="53795">
                  <c:v>44076.815972222219</c:v>
                </c:pt>
                <c:pt idx="53796">
                  <c:v>44076.819444444445</c:v>
                </c:pt>
                <c:pt idx="53797">
                  <c:v>44076.822916666664</c:v>
                </c:pt>
                <c:pt idx="53798">
                  <c:v>44076.826388888891</c:v>
                </c:pt>
                <c:pt idx="53799">
                  <c:v>44076.829861111109</c:v>
                </c:pt>
                <c:pt idx="53800">
                  <c:v>44076.833333333336</c:v>
                </c:pt>
                <c:pt idx="53801">
                  <c:v>44076.836805555555</c:v>
                </c:pt>
                <c:pt idx="53802">
                  <c:v>44076.840277777781</c:v>
                </c:pt>
                <c:pt idx="53803">
                  <c:v>44076.84375</c:v>
                </c:pt>
                <c:pt idx="53804">
                  <c:v>44076.847222222219</c:v>
                </c:pt>
                <c:pt idx="53805">
                  <c:v>44076.850694444445</c:v>
                </c:pt>
                <c:pt idx="53806">
                  <c:v>44076.854166666664</c:v>
                </c:pt>
                <c:pt idx="53807">
                  <c:v>44076.857638888891</c:v>
                </c:pt>
                <c:pt idx="53808">
                  <c:v>44076.861111111109</c:v>
                </c:pt>
                <c:pt idx="53809">
                  <c:v>44076.864583333336</c:v>
                </c:pt>
                <c:pt idx="53810">
                  <c:v>44076.868055555555</c:v>
                </c:pt>
                <c:pt idx="53811">
                  <c:v>44076.871527777781</c:v>
                </c:pt>
                <c:pt idx="53812">
                  <c:v>44076.875</c:v>
                </c:pt>
                <c:pt idx="53813">
                  <c:v>44076.878472222219</c:v>
                </c:pt>
                <c:pt idx="53814">
                  <c:v>44076.881944444445</c:v>
                </c:pt>
                <c:pt idx="53815">
                  <c:v>44076.885416666664</c:v>
                </c:pt>
                <c:pt idx="53816">
                  <c:v>44076.888888888891</c:v>
                </c:pt>
                <c:pt idx="53817">
                  <c:v>44076.892361111109</c:v>
                </c:pt>
                <c:pt idx="53818">
                  <c:v>44076.895833333336</c:v>
                </c:pt>
                <c:pt idx="53819">
                  <c:v>44076.899305555555</c:v>
                </c:pt>
                <c:pt idx="53820">
                  <c:v>44076.902777777781</c:v>
                </c:pt>
                <c:pt idx="53821">
                  <c:v>44076.90625</c:v>
                </c:pt>
                <c:pt idx="53822">
                  <c:v>44076.909722222219</c:v>
                </c:pt>
                <c:pt idx="53823">
                  <c:v>44076.913194444445</c:v>
                </c:pt>
                <c:pt idx="53824">
                  <c:v>44076.916666666664</c:v>
                </c:pt>
                <c:pt idx="53825">
                  <c:v>44076.920138888891</c:v>
                </c:pt>
                <c:pt idx="53826">
                  <c:v>44076.923611111109</c:v>
                </c:pt>
                <c:pt idx="53827">
                  <c:v>44076.927083333336</c:v>
                </c:pt>
                <c:pt idx="53828">
                  <c:v>44076.930555555555</c:v>
                </c:pt>
                <c:pt idx="53829">
                  <c:v>44076.934027777781</c:v>
                </c:pt>
                <c:pt idx="53830">
                  <c:v>44076.9375</c:v>
                </c:pt>
                <c:pt idx="53831">
                  <c:v>44076.940972222219</c:v>
                </c:pt>
                <c:pt idx="53832">
                  <c:v>44076.944444444445</c:v>
                </c:pt>
                <c:pt idx="53833">
                  <c:v>44076.947916666664</c:v>
                </c:pt>
                <c:pt idx="53834">
                  <c:v>44076.951388888891</c:v>
                </c:pt>
                <c:pt idx="53835">
                  <c:v>44076.954861111109</c:v>
                </c:pt>
                <c:pt idx="53836">
                  <c:v>44076.958333333336</c:v>
                </c:pt>
                <c:pt idx="53837">
                  <c:v>44076.961805555555</c:v>
                </c:pt>
                <c:pt idx="53838">
                  <c:v>44076.965277777781</c:v>
                </c:pt>
                <c:pt idx="53839">
                  <c:v>44076.96875</c:v>
                </c:pt>
                <c:pt idx="53840">
                  <c:v>44076.972222222219</c:v>
                </c:pt>
                <c:pt idx="53841">
                  <c:v>44076.975694444445</c:v>
                </c:pt>
                <c:pt idx="53842">
                  <c:v>44076.979166666664</c:v>
                </c:pt>
                <c:pt idx="53843">
                  <c:v>44076.982638888891</c:v>
                </c:pt>
                <c:pt idx="53844">
                  <c:v>44076.986111111109</c:v>
                </c:pt>
                <c:pt idx="53845">
                  <c:v>44076.989583333336</c:v>
                </c:pt>
                <c:pt idx="53846">
                  <c:v>44076.993055555555</c:v>
                </c:pt>
                <c:pt idx="53847">
                  <c:v>44076.996527777781</c:v>
                </c:pt>
                <c:pt idx="53848">
                  <c:v>44077</c:v>
                </c:pt>
                <c:pt idx="53849">
                  <c:v>44077.003472222219</c:v>
                </c:pt>
                <c:pt idx="53850">
                  <c:v>44077.006944444445</c:v>
                </c:pt>
                <c:pt idx="53851">
                  <c:v>44077.010416666664</c:v>
                </c:pt>
                <c:pt idx="53852">
                  <c:v>44077.013888888891</c:v>
                </c:pt>
                <c:pt idx="53853">
                  <c:v>44077.017361111109</c:v>
                </c:pt>
                <c:pt idx="53854">
                  <c:v>44077.020833333336</c:v>
                </c:pt>
                <c:pt idx="53855">
                  <c:v>44077.024305555555</c:v>
                </c:pt>
                <c:pt idx="53856">
                  <c:v>44077.027777777781</c:v>
                </c:pt>
                <c:pt idx="53857">
                  <c:v>44077.03125</c:v>
                </c:pt>
                <c:pt idx="53858">
                  <c:v>44077.034722222219</c:v>
                </c:pt>
                <c:pt idx="53859">
                  <c:v>44077.038194444445</c:v>
                </c:pt>
                <c:pt idx="53860">
                  <c:v>44077.041666666664</c:v>
                </c:pt>
                <c:pt idx="53861">
                  <c:v>44077.045138888891</c:v>
                </c:pt>
                <c:pt idx="53862">
                  <c:v>44077.048611111109</c:v>
                </c:pt>
                <c:pt idx="53863">
                  <c:v>44077.052083333336</c:v>
                </c:pt>
                <c:pt idx="53864">
                  <c:v>44077.055555555555</c:v>
                </c:pt>
                <c:pt idx="53865">
                  <c:v>44077.059027777781</c:v>
                </c:pt>
                <c:pt idx="53866">
                  <c:v>44077.0625</c:v>
                </c:pt>
                <c:pt idx="53867">
                  <c:v>44077.065972222219</c:v>
                </c:pt>
                <c:pt idx="53868">
                  <c:v>44077.069444444445</c:v>
                </c:pt>
                <c:pt idx="53869">
                  <c:v>44077.072916666664</c:v>
                </c:pt>
                <c:pt idx="53870">
                  <c:v>44077.076388888891</c:v>
                </c:pt>
                <c:pt idx="53871">
                  <c:v>44077.079861111109</c:v>
                </c:pt>
                <c:pt idx="53872">
                  <c:v>44077.083333333336</c:v>
                </c:pt>
                <c:pt idx="53873">
                  <c:v>44077.086805555555</c:v>
                </c:pt>
                <c:pt idx="53874">
                  <c:v>44077.090277777781</c:v>
                </c:pt>
                <c:pt idx="53875">
                  <c:v>44077.09375</c:v>
                </c:pt>
                <c:pt idx="53876">
                  <c:v>44077.097222222219</c:v>
                </c:pt>
                <c:pt idx="53877">
                  <c:v>44077.100694444445</c:v>
                </c:pt>
                <c:pt idx="53878">
                  <c:v>44077.104166666664</c:v>
                </c:pt>
                <c:pt idx="53879">
                  <c:v>44077.107638888891</c:v>
                </c:pt>
                <c:pt idx="53880">
                  <c:v>44077.111111111109</c:v>
                </c:pt>
                <c:pt idx="53881">
                  <c:v>44077.114583333336</c:v>
                </c:pt>
                <c:pt idx="53882">
                  <c:v>44077.118055555555</c:v>
                </c:pt>
                <c:pt idx="53883">
                  <c:v>44077.121527777781</c:v>
                </c:pt>
                <c:pt idx="53884">
                  <c:v>44077.125</c:v>
                </c:pt>
                <c:pt idx="53885">
                  <c:v>44077.128472222219</c:v>
                </c:pt>
                <c:pt idx="53886">
                  <c:v>44077.131944444445</c:v>
                </c:pt>
                <c:pt idx="53887">
                  <c:v>44077.135416666664</c:v>
                </c:pt>
                <c:pt idx="53888">
                  <c:v>44077.138888888891</c:v>
                </c:pt>
                <c:pt idx="53889">
                  <c:v>44077.142361111109</c:v>
                </c:pt>
                <c:pt idx="53890">
                  <c:v>44077.145833333336</c:v>
                </c:pt>
                <c:pt idx="53891">
                  <c:v>44077.149305555555</c:v>
                </c:pt>
                <c:pt idx="53892">
                  <c:v>44077.152777777781</c:v>
                </c:pt>
                <c:pt idx="53893">
                  <c:v>44077.15625</c:v>
                </c:pt>
                <c:pt idx="53894">
                  <c:v>44077.159722222219</c:v>
                </c:pt>
                <c:pt idx="53895">
                  <c:v>44077.163194444445</c:v>
                </c:pt>
                <c:pt idx="53896">
                  <c:v>44077.166666666664</c:v>
                </c:pt>
                <c:pt idx="53897">
                  <c:v>44077.170138888891</c:v>
                </c:pt>
                <c:pt idx="53898">
                  <c:v>44077.173611111109</c:v>
                </c:pt>
                <c:pt idx="53899">
                  <c:v>44077.177083333336</c:v>
                </c:pt>
                <c:pt idx="53900">
                  <c:v>44077.180555555555</c:v>
                </c:pt>
                <c:pt idx="53901">
                  <c:v>44077.184027777781</c:v>
                </c:pt>
                <c:pt idx="53902">
                  <c:v>44077.1875</c:v>
                </c:pt>
                <c:pt idx="53903">
                  <c:v>44077.190972222219</c:v>
                </c:pt>
                <c:pt idx="53904">
                  <c:v>44077.194444444445</c:v>
                </c:pt>
                <c:pt idx="53905">
                  <c:v>44077.197916666664</c:v>
                </c:pt>
                <c:pt idx="53906">
                  <c:v>44077.201388888891</c:v>
                </c:pt>
                <c:pt idx="53907">
                  <c:v>44077.204861111109</c:v>
                </c:pt>
                <c:pt idx="53908">
                  <c:v>44077.208333333336</c:v>
                </c:pt>
                <c:pt idx="53909">
                  <c:v>44077.211805555555</c:v>
                </c:pt>
                <c:pt idx="53910">
                  <c:v>44077.215277777781</c:v>
                </c:pt>
                <c:pt idx="53911">
                  <c:v>44077.21875</c:v>
                </c:pt>
                <c:pt idx="53912">
                  <c:v>44077.222222222219</c:v>
                </c:pt>
                <c:pt idx="53913">
                  <c:v>44077.225694444445</c:v>
                </c:pt>
                <c:pt idx="53914">
                  <c:v>44077.229166666664</c:v>
                </c:pt>
                <c:pt idx="53915">
                  <c:v>44077.232638888891</c:v>
                </c:pt>
                <c:pt idx="53916">
                  <c:v>44077.236111111109</c:v>
                </c:pt>
                <c:pt idx="53917">
                  <c:v>44077.239583333336</c:v>
                </c:pt>
                <c:pt idx="53918">
                  <c:v>44077.243055555555</c:v>
                </c:pt>
                <c:pt idx="53919">
                  <c:v>44077.246527777781</c:v>
                </c:pt>
                <c:pt idx="53920">
                  <c:v>44077.25</c:v>
                </c:pt>
                <c:pt idx="53921">
                  <c:v>44077.253472222219</c:v>
                </c:pt>
                <c:pt idx="53922">
                  <c:v>44077.256944444445</c:v>
                </c:pt>
                <c:pt idx="53923">
                  <c:v>44077.260416666664</c:v>
                </c:pt>
                <c:pt idx="53924">
                  <c:v>44077.263888888891</c:v>
                </c:pt>
                <c:pt idx="53925">
                  <c:v>44077.267361111109</c:v>
                </c:pt>
                <c:pt idx="53926">
                  <c:v>44077.270833333336</c:v>
                </c:pt>
                <c:pt idx="53927">
                  <c:v>44077.274305555555</c:v>
                </c:pt>
                <c:pt idx="53928">
                  <c:v>44077.277777777781</c:v>
                </c:pt>
                <c:pt idx="53929">
                  <c:v>44077.28125</c:v>
                </c:pt>
                <c:pt idx="53930">
                  <c:v>44077.284722222219</c:v>
                </c:pt>
                <c:pt idx="53931">
                  <c:v>44077.288194444445</c:v>
                </c:pt>
                <c:pt idx="53932">
                  <c:v>44077.291666666664</c:v>
                </c:pt>
                <c:pt idx="53933">
                  <c:v>44077.295138888891</c:v>
                </c:pt>
                <c:pt idx="53934">
                  <c:v>44077.298611111109</c:v>
                </c:pt>
                <c:pt idx="53935">
                  <c:v>44077.302083333336</c:v>
                </c:pt>
                <c:pt idx="53936">
                  <c:v>44077.305555555555</c:v>
                </c:pt>
                <c:pt idx="53937">
                  <c:v>44077.309027777781</c:v>
                </c:pt>
                <c:pt idx="53938">
                  <c:v>44077.3125</c:v>
                </c:pt>
                <c:pt idx="53939">
                  <c:v>44077.315972222219</c:v>
                </c:pt>
                <c:pt idx="53940">
                  <c:v>44077.319444444445</c:v>
                </c:pt>
                <c:pt idx="53941">
                  <c:v>44077.322916666664</c:v>
                </c:pt>
                <c:pt idx="53942">
                  <c:v>44077.326388888891</c:v>
                </c:pt>
                <c:pt idx="53943">
                  <c:v>44077.329861111109</c:v>
                </c:pt>
                <c:pt idx="53944">
                  <c:v>44077.333333333336</c:v>
                </c:pt>
                <c:pt idx="53945">
                  <c:v>44077.336805555555</c:v>
                </c:pt>
                <c:pt idx="53946">
                  <c:v>44077.340277777781</c:v>
                </c:pt>
                <c:pt idx="53947">
                  <c:v>44077.34375</c:v>
                </c:pt>
                <c:pt idx="53948">
                  <c:v>44077.347222222219</c:v>
                </c:pt>
                <c:pt idx="53949">
                  <c:v>44077.350694444445</c:v>
                </c:pt>
                <c:pt idx="53950">
                  <c:v>44077.354166666664</c:v>
                </c:pt>
                <c:pt idx="53951">
                  <c:v>44077.357638888891</c:v>
                </c:pt>
                <c:pt idx="53952">
                  <c:v>44077.361111111109</c:v>
                </c:pt>
                <c:pt idx="53953">
                  <c:v>44077.364583333336</c:v>
                </c:pt>
                <c:pt idx="53954">
                  <c:v>44077.368055555555</c:v>
                </c:pt>
                <c:pt idx="53955">
                  <c:v>44077.371527777781</c:v>
                </c:pt>
                <c:pt idx="53956">
                  <c:v>44077.375</c:v>
                </c:pt>
                <c:pt idx="53957">
                  <c:v>44077.378472222219</c:v>
                </c:pt>
                <c:pt idx="53958">
                  <c:v>44077.381944444445</c:v>
                </c:pt>
                <c:pt idx="53959">
                  <c:v>44077.385416666664</c:v>
                </c:pt>
                <c:pt idx="53960">
                  <c:v>44077.388888888891</c:v>
                </c:pt>
                <c:pt idx="53961">
                  <c:v>44077.392361111109</c:v>
                </c:pt>
                <c:pt idx="53962">
                  <c:v>44077.395833333336</c:v>
                </c:pt>
                <c:pt idx="53963">
                  <c:v>44077.399305555555</c:v>
                </c:pt>
                <c:pt idx="53964">
                  <c:v>44077.402777777781</c:v>
                </c:pt>
                <c:pt idx="53965">
                  <c:v>44077.40625</c:v>
                </c:pt>
                <c:pt idx="53966">
                  <c:v>44077.409722222219</c:v>
                </c:pt>
                <c:pt idx="53967">
                  <c:v>44077.413194444445</c:v>
                </c:pt>
                <c:pt idx="53968">
                  <c:v>44077.416666666664</c:v>
                </c:pt>
                <c:pt idx="53969">
                  <c:v>44077.420138888891</c:v>
                </c:pt>
                <c:pt idx="53970">
                  <c:v>44077.423611111109</c:v>
                </c:pt>
                <c:pt idx="53971">
                  <c:v>44077.427083333336</c:v>
                </c:pt>
                <c:pt idx="53972">
                  <c:v>44077.430555555555</c:v>
                </c:pt>
                <c:pt idx="53973">
                  <c:v>44077.434027777781</c:v>
                </c:pt>
                <c:pt idx="53974">
                  <c:v>44077.4375</c:v>
                </c:pt>
                <c:pt idx="53975">
                  <c:v>44077.440972222219</c:v>
                </c:pt>
                <c:pt idx="53976">
                  <c:v>44077.444444444445</c:v>
                </c:pt>
                <c:pt idx="53977">
                  <c:v>44077.447916666664</c:v>
                </c:pt>
                <c:pt idx="53978">
                  <c:v>44077.451388888891</c:v>
                </c:pt>
                <c:pt idx="53979">
                  <c:v>44077.454861111109</c:v>
                </c:pt>
                <c:pt idx="53980">
                  <c:v>44077.458333333336</c:v>
                </c:pt>
                <c:pt idx="53981">
                  <c:v>44077.461805555555</c:v>
                </c:pt>
                <c:pt idx="53982">
                  <c:v>44077.465277777781</c:v>
                </c:pt>
                <c:pt idx="53983">
                  <c:v>44077.46875</c:v>
                </c:pt>
                <c:pt idx="53984">
                  <c:v>44077.472222222219</c:v>
                </c:pt>
                <c:pt idx="53985">
                  <c:v>44077.475694444445</c:v>
                </c:pt>
                <c:pt idx="53986">
                  <c:v>44077.479166666664</c:v>
                </c:pt>
                <c:pt idx="53987">
                  <c:v>44077.482638888891</c:v>
                </c:pt>
                <c:pt idx="53988">
                  <c:v>44077.486111111109</c:v>
                </c:pt>
                <c:pt idx="53989">
                  <c:v>44077.489583333336</c:v>
                </c:pt>
                <c:pt idx="53990">
                  <c:v>44077.493055555555</c:v>
                </c:pt>
                <c:pt idx="53991">
                  <c:v>44077.496527777781</c:v>
                </c:pt>
                <c:pt idx="53992">
                  <c:v>44077.5</c:v>
                </c:pt>
                <c:pt idx="53993">
                  <c:v>44077.503472222219</c:v>
                </c:pt>
                <c:pt idx="53994">
                  <c:v>44077.506944444445</c:v>
                </c:pt>
                <c:pt idx="53995">
                  <c:v>44077.510416666664</c:v>
                </c:pt>
                <c:pt idx="53996">
                  <c:v>44077.513888888891</c:v>
                </c:pt>
                <c:pt idx="53997">
                  <c:v>44077.517361111109</c:v>
                </c:pt>
                <c:pt idx="53998">
                  <c:v>44077.520833333336</c:v>
                </c:pt>
                <c:pt idx="53999">
                  <c:v>44077.524305555555</c:v>
                </c:pt>
                <c:pt idx="54000">
                  <c:v>44077.527777777781</c:v>
                </c:pt>
                <c:pt idx="54001">
                  <c:v>44077.53125</c:v>
                </c:pt>
                <c:pt idx="54002">
                  <c:v>44077.534722222219</c:v>
                </c:pt>
                <c:pt idx="54003">
                  <c:v>44077.538194444445</c:v>
                </c:pt>
                <c:pt idx="54004">
                  <c:v>44077.541666666664</c:v>
                </c:pt>
                <c:pt idx="54005">
                  <c:v>44077.545138888891</c:v>
                </c:pt>
                <c:pt idx="54006">
                  <c:v>44077.548611111109</c:v>
                </c:pt>
                <c:pt idx="54007">
                  <c:v>44077.552083333336</c:v>
                </c:pt>
                <c:pt idx="54008">
                  <c:v>44077.555555555555</c:v>
                </c:pt>
                <c:pt idx="54009">
                  <c:v>44077.559027777781</c:v>
                </c:pt>
                <c:pt idx="54010">
                  <c:v>44077.5625</c:v>
                </c:pt>
                <c:pt idx="54011">
                  <c:v>44077.565972222219</c:v>
                </c:pt>
                <c:pt idx="54012">
                  <c:v>44077.569444444445</c:v>
                </c:pt>
                <c:pt idx="54013">
                  <c:v>44077.572916666664</c:v>
                </c:pt>
                <c:pt idx="54014">
                  <c:v>44077.576388888891</c:v>
                </c:pt>
                <c:pt idx="54015">
                  <c:v>44077.579861111109</c:v>
                </c:pt>
                <c:pt idx="54016">
                  <c:v>44077.583333333336</c:v>
                </c:pt>
                <c:pt idx="54017">
                  <c:v>44077.586805555555</c:v>
                </c:pt>
                <c:pt idx="54018">
                  <c:v>44077.590277777781</c:v>
                </c:pt>
                <c:pt idx="54019">
                  <c:v>44077.59375</c:v>
                </c:pt>
                <c:pt idx="54020">
                  <c:v>44077.597222222219</c:v>
                </c:pt>
                <c:pt idx="54021">
                  <c:v>44077.600694444445</c:v>
                </c:pt>
                <c:pt idx="54022">
                  <c:v>44077.604166666664</c:v>
                </c:pt>
                <c:pt idx="54023">
                  <c:v>44077.607638888891</c:v>
                </c:pt>
                <c:pt idx="54024">
                  <c:v>44077.611111111109</c:v>
                </c:pt>
                <c:pt idx="54025">
                  <c:v>44077.614583333336</c:v>
                </c:pt>
                <c:pt idx="54026">
                  <c:v>44077.618055555555</c:v>
                </c:pt>
                <c:pt idx="54027">
                  <c:v>44077.621527777781</c:v>
                </c:pt>
                <c:pt idx="54028">
                  <c:v>44077.625</c:v>
                </c:pt>
                <c:pt idx="54029">
                  <c:v>44077.628472222219</c:v>
                </c:pt>
                <c:pt idx="54030">
                  <c:v>44077.631944444445</c:v>
                </c:pt>
                <c:pt idx="54031">
                  <c:v>44077.635416666664</c:v>
                </c:pt>
                <c:pt idx="54032">
                  <c:v>44077.638888888891</c:v>
                </c:pt>
                <c:pt idx="54033">
                  <c:v>44077.642361111109</c:v>
                </c:pt>
                <c:pt idx="54034">
                  <c:v>44077.645833333336</c:v>
                </c:pt>
                <c:pt idx="54035">
                  <c:v>44077.649305555555</c:v>
                </c:pt>
                <c:pt idx="54036">
                  <c:v>44077.652777777781</c:v>
                </c:pt>
                <c:pt idx="54037">
                  <c:v>44077.65625</c:v>
                </c:pt>
                <c:pt idx="54038">
                  <c:v>44077.659722222219</c:v>
                </c:pt>
                <c:pt idx="54039">
                  <c:v>44077.663194444445</c:v>
                </c:pt>
                <c:pt idx="54040">
                  <c:v>44077.666666666664</c:v>
                </c:pt>
                <c:pt idx="54041">
                  <c:v>44077.670138888891</c:v>
                </c:pt>
                <c:pt idx="54042">
                  <c:v>44077.673611111109</c:v>
                </c:pt>
                <c:pt idx="54043">
                  <c:v>44077.677083333336</c:v>
                </c:pt>
                <c:pt idx="54044">
                  <c:v>44077.680555555555</c:v>
                </c:pt>
                <c:pt idx="54045">
                  <c:v>44077.684027777781</c:v>
                </c:pt>
                <c:pt idx="54046">
                  <c:v>44077.6875</c:v>
                </c:pt>
                <c:pt idx="54047">
                  <c:v>44077.690972222219</c:v>
                </c:pt>
                <c:pt idx="54048">
                  <c:v>44077.694444444445</c:v>
                </c:pt>
                <c:pt idx="54049">
                  <c:v>44077.697916666664</c:v>
                </c:pt>
                <c:pt idx="54050">
                  <c:v>44077.701388888891</c:v>
                </c:pt>
                <c:pt idx="54051">
                  <c:v>44077.704861111109</c:v>
                </c:pt>
                <c:pt idx="54052">
                  <c:v>44077.708333333336</c:v>
                </c:pt>
                <c:pt idx="54053">
                  <c:v>44077.711805555555</c:v>
                </c:pt>
                <c:pt idx="54054">
                  <c:v>44077.715277777781</c:v>
                </c:pt>
                <c:pt idx="54055">
                  <c:v>44077.71875</c:v>
                </c:pt>
                <c:pt idx="54056">
                  <c:v>44077.722222222219</c:v>
                </c:pt>
                <c:pt idx="54057">
                  <c:v>44077.725694444445</c:v>
                </c:pt>
                <c:pt idx="54058">
                  <c:v>44077.729166666664</c:v>
                </c:pt>
                <c:pt idx="54059">
                  <c:v>44077.732638888891</c:v>
                </c:pt>
                <c:pt idx="54060">
                  <c:v>44077.736111111109</c:v>
                </c:pt>
                <c:pt idx="54061">
                  <c:v>44077.739583333336</c:v>
                </c:pt>
                <c:pt idx="54062">
                  <c:v>44077.743055555555</c:v>
                </c:pt>
                <c:pt idx="54063">
                  <c:v>44077.746527777781</c:v>
                </c:pt>
                <c:pt idx="54064">
                  <c:v>44077.75</c:v>
                </c:pt>
                <c:pt idx="54065">
                  <c:v>44077.753472222219</c:v>
                </c:pt>
                <c:pt idx="54066">
                  <c:v>44077.756944444445</c:v>
                </c:pt>
                <c:pt idx="54067">
                  <c:v>44077.760416666664</c:v>
                </c:pt>
                <c:pt idx="54068">
                  <c:v>44077.763888888891</c:v>
                </c:pt>
                <c:pt idx="54069">
                  <c:v>44077.767361111109</c:v>
                </c:pt>
                <c:pt idx="54070">
                  <c:v>44077.770833333336</c:v>
                </c:pt>
                <c:pt idx="54071">
                  <c:v>44077.774305555555</c:v>
                </c:pt>
                <c:pt idx="54072">
                  <c:v>44077.777777777781</c:v>
                </c:pt>
                <c:pt idx="54073">
                  <c:v>44077.78125</c:v>
                </c:pt>
                <c:pt idx="54074">
                  <c:v>44077.784722222219</c:v>
                </c:pt>
                <c:pt idx="54075">
                  <c:v>44077.788194444445</c:v>
                </c:pt>
                <c:pt idx="54076">
                  <c:v>44077.791666666664</c:v>
                </c:pt>
                <c:pt idx="54077">
                  <c:v>44077.795138888891</c:v>
                </c:pt>
                <c:pt idx="54078">
                  <c:v>44077.798611111109</c:v>
                </c:pt>
                <c:pt idx="54079">
                  <c:v>44077.802083333336</c:v>
                </c:pt>
                <c:pt idx="54080">
                  <c:v>44077.805555555555</c:v>
                </c:pt>
                <c:pt idx="54081">
                  <c:v>44077.809027777781</c:v>
                </c:pt>
                <c:pt idx="54082">
                  <c:v>44077.8125</c:v>
                </c:pt>
                <c:pt idx="54083">
                  <c:v>44077.815972222219</c:v>
                </c:pt>
                <c:pt idx="54084">
                  <c:v>44077.819444444445</c:v>
                </c:pt>
                <c:pt idx="54085">
                  <c:v>44077.822916666664</c:v>
                </c:pt>
                <c:pt idx="54086">
                  <c:v>44077.826388888891</c:v>
                </c:pt>
                <c:pt idx="54087">
                  <c:v>44077.829861111109</c:v>
                </c:pt>
                <c:pt idx="54088">
                  <c:v>44077.833333333336</c:v>
                </c:pt>
                <c:pt idx="54089">
                  <c:v>44077.836805555555</c:v>
                </c:pt>
                <c:pt idx="54090">
                  <c:v>44077.840277777781</c:v>
                </c:pt>
                <c:pt idx="54091">
                  <c:v>44077.84375</c:v>
                </c:pt>
                <c:pt idx="54092">
                  <c:v>44077.847222222219</c:v>
                </c:pt>
                <c:pt idx="54093">
                  <c:v>44077.850694444445</c:v>
                </c:pt>
                <c:pt idx="54094">
                  <c:v>44077.854166666664</c:v>
                </c:pt>
                <c:pt idx="54095">
                  <c:v>44077.857638888891</c:v>
                </c:pt>
                <c:pt idx="54096">
                  <c:v>44077.861111111109</c:v>
                </c:pt>
                <c:pt idx="54097">
                  <c:v>44077.864583333336</c:v>
                </c:pt>
                <c:pt idx="54098">
                  <c:v>44077.868055555555</c:v>
                </c:pt>
                <c:pt idx="54099">
                  <c:v>44077.871527777781</c:v>
                </c:pt>
                <c:pt idx="54100">
                  <c:v>44077.875</c:v>
                </c:pt>
                <c:pt idx="54101">
                  <c:v>44077.878472222219</c:v>
                </c:pt>
                <c:pt idx="54102">
                  <c:v>44077.881944444445</c:v>
                </c:pt>
                <c:pt idx="54103">
                  <c:v>44077.885416666664</c:v>
                </c:pt>
                <c:pt idx="54104">
                  <c:v>44077.888888888891</c:v>
                </c:pt>
                <c:pt idx="54105">
                  <c:v>44077.892361111109</c:v>
                </c:pt>
                <c:pt idx="54106">
                  <c:v>44077.895833333336</c:v>
                </c:pt>
                <c:pt idx="54107">
                  <c:v>44077.899305555555</c:v>
                </c:pt>
                <c:pt idx="54108">
                  <c:v>44077.902777777781</c:v>
                </c:pt>
                <c:pt idx="54109">
                  <c:v>44077.90625</c:v>
                </c:pt>
                <c:pt idx="54110">
                  <c:v>44077.909722222219</c:v>
                </c:pt>
                <c:pt idx="54111">
                  <c:v>44077.913194444445</c:v>
                </c:pt>
                <c:pt idx="54112">
                  <c:v>44077.916666666664</c:v>
                </c:pt>
                <c:pt idx="54113">
                  <c:v>44077.920138888891</c:v>
                </c:pt>
                <c:pt idx="54114">
                  <c:v>44077.923611111109</c:v>
                </c:pt>
                <c:pt idx="54115">
                  <c:v>44077.927083333336</c:v>
                </c:pt>
                <c:pt idx="54116">
                  <c:v>44077.930555555555</c:v>
                </c:pt>
                <c:pt idx="54117">
                  <c:v>44077.934027777781</c:v>
                </c:pt>
                <c:pt idx="54118">
                  <c:v>44077.9375</c:v>
                </c:pt>
                <c:pt idx="54119">
                  <c:v>44077.940972222219</c:v>
                </c:pt>
                <c:pt idx="54120">
                  <c:v>44077.944444444445</c:v>
                </c:pt>
                <c:pt idx="54121">
                  <c:v>44077.947916666664</c:v>
                </c:pt>
                <c:pt idx="54122">
                  <c:v>44077.951388888891</c:v>
                </c:pt>
                <c:pt idx="54123">
                  <c:v>44077.954861111109</c:v>
                </c:pt>
                <c:pt idx="54124">
                  <c:v>44077.958333333336</c:v>
                </c:pt>
                <c:pt idx="54125">
                  <c:v>44077.961805555555</c:v>
                </c:pt>
                <c:pt idx="54126">
                  <c:v>44077.965277777781</c:v>
                </c:pt>
                <c:pt idx="54127">
                  <c:v>44077.96875</c:v>
                </c:pt>
                <c:pt idx="54128">
                  <c:v>44077.972222222219</c:v>
                </c:pt>
                <c:pt idx="54129">
                  <c:v>44077.975694444445</c:v>
                </c:pt>
                <c:pt idx="54130">
                  <c:v>44077.979166666664</c:v>
                </c:pt>
                <c:pt idx="54131">
                  <c:v>44077.982638888891</c:v>
                </c:pt>
                <c:pt idx="54132">
                  <c:v>44077.986111111109</c:v>
                </c:pt>
                <c:pt idx="54133">
                  <c:v>44077.989583333336</c:v>
                </c:pt>
                <c:pt idx="54134">
                  <c:v>44077.993055555555</c:v>
                </c:pt>
                <c:pt idx="54135">
                  <c:v>44077.996527777781</c:v>
                </c:pt>
                <c:pt idx="54136">
                  <c:v>44078</c:v>
                </c:pt>
                <c:pt idx="54137">
                  <c:v>44078.003472222219</c:v>
                </c:pt>
                <c:pt idx="54138">
                  <c:v>44078.006944444445</c:v>
                </c:pt>
                <c:pt idx="54139">
                  <c:v>44078.010416666664</c:v>
                </c:pt>
                <c:pt idx="54140">
                  <c:v>44078.013888888891</c:v>
                </c:pt>
                <c:pt idx="54141">
                  <c:v>44078.017361111109</c:v>
                </c:pt>
                <c:pt idx="54142">
                  <c:v>44078.020833333336</c:v>
                </c:pt>
                <c:pt idx="54143">
                  <c:v>44078.024305555555</c:v>
                </c:pt>
                <c:pt idx="54144">
                  <c:v>44078.027777777781</c:v>
                </c:pt>
                <c:pt idx="54145">
                  <c:v>44078.03125</c:v>
                </c:pt>
                <c:pt idx="54146">
                  <c:v>44078.034722222219</c:v>
                </c:pt>
                <c:pt idx="54147">
                  <c:v>44078.038194444445</c:v>
                </c:pt>
                <c:pt idx="54148">
                  <c:v>44078.041666666664</c:v>
                </c:pt>
                <c:pt idx="54149">
                  <c:v>44078.045138888891</c:v>
                </c:pt>
                <c:pt idx="54150">
                  <c:v>44078.048611111109</c:v>
                </c:pt>
                <c:pt idx="54151">
                  <c:v>44078.052083333336</c:v>
                </c:pt>
                <c:pt idx="54152">
                  <c:v>44078.055555555555</c:v>
                </c:pt>
                <c:pt idx="54153">
                  <c:v>44078.059027777781</c:v>
                </c:pt>
                <c:pt idx="54154">
                  <c:v>44078.0625</c:v>
                </c:pt>
                <c:pt idx="54155">
                  <c:v>44078.065972222219</c:v>
                </c:pt>
                <c:pt idx="54156">
                  <c:v>44078.069444444445</c:v>
                </c:pt>
                <c:pt idx="54157">
                  <c:v>44078.072916666664</c:v>
                </c:pt>
                <c:pt idx="54158">
                  <c:v>44078.076388888891</c:v>
                </c:pt>
                <c:pt idx="54159">
                  <c:v>44078.079861111109</c:v>
                </c:pt>
                <c:pt idx="54160">
                  <c:v>44078.083333333336</c:v>
                </c:pt>
                <c:pt idx="54161">
                  <c:v>44078.086805555555</c:v>
                </c:pt>
                <c:pt idx="54162">
                  <c:v>44078.090277777781</c:v>
                </c:pt>
                <c:pt idx="54163">
                  <c:v>44078.09375</c:v>
                </c:pt>
                <c:pt idx="54164">
                  <c:v>44078.097222222219</c:v>
                </c:pt>
                <c:pt idx="54165">
                  <c:v>44078.100694444445</c:v>
                </c:pt>
                <c:pt idx="54166">
                  <c:v>44078.104166666664</c:v>
                </c:pt>
                <c:pt idx="54167">
                  <c:v>44078.107638888891</c:v>
                </c:pt>
                <c:pt idx="54168">
                  <c:v>44078.111111111109</c:v>
                </c:pt>
                <c:pt idx="54169">
                  <c:v>44078.114583333336</c:v>
                </c:pt>
                <c:pt idx="54170">
                  <c:v>44078.118055555555</c:v>
                </c:pt>
                <c:pt idx="54171">
                  <c:v>44078.121527777781</c:v>
                </c:pt>
                <c:pt idx="54172">
                  <c:v>44078.125</c:v>
                </c:pt>
                <c:pt idx="54173">
                  <c:v>44078.128472222219</c:v>
                </c:pt>
                <c:pt idx="54174">
                  <c:v>44078.131944444445</c:v>
                </c:pt>
                <c:pt idx="54175">
                  <c:v>44078.135416666664</c:v>
                </c:pt>
                <c:pt idx="54176">
                  <c:v>44078.138888888891</c:v>
                </c:pt>
                <c:pt idx="54177">
                  <c:v>44078.142361111109</c:v>
                </c:pt>
                <c:pt idx="54178">
                  <c:v>44078.145833333336</c:v>
                </c:pt>
                <c:pt idx="54179">
                  <c:v>44078.149305555555</c:v>
                </c:pt>
                <c:pt idx="54180">
                  <c:v>44078.152777777781</c:v>
                </c:pt>
                <c:pt idx="54181">
                  <c:v>44078.15625</c:v>
                </c:pt>
                <c:pt idx="54182">
                  <c:v>44078.159722222219</c:v>
                </c:pt>
                <c:pt idx="54183">
                  <c:v>44078.163194444445</c:v>
                </c:pt>
                <c:pt idx="54184">
                  <c:v>44078.166666666664</c:v>
                </c:pt>
                <c:pt idx="54185">
                  <c:v>44078.170138888891</c:v>
                </c:pt>
                <c:pt idx="54186">
                  <c:v>44078.173611111109</c:v>
                </c:pt>
                <c:pt idx="54187">
                  <c:v>44078.177083333336</c:v>
                </c:pt>
                <c:pt idx="54188">
                  <c:v>44078.180555555555</c:v>
                </c:pt>
                <c:pt idx="54189">
                  <c:v>44078.184027777781</c:v>
                </c:pt>
                <c:pt idx="54190">
                  <c:v>44078.1875</c:v>
                </c:pt>
                <c:pt idx="54191">
                  <c:v>44078.190972222219</c:v>
                </c:pt>
                <c:pt idx="54192">
                  <c:v>44078.194444444445</c:v>
                </c:pt>
                <c:pt idx="54193">
                  <c:v>44078.197916666664</c:v>
                </c:pt>
                <c:pt idx="54194">
                  <c:v>44078.201388888891</c:v>
                </c:pt>
                <c:pt idx="54195">
                  <c:v>44078.204861111109</c:v>
                </c:pt>
                <c:pt idx="54196">
                  <c:v>44078.208333333336</c:v>
                </c:pt>
                <c:pt idx="54197">
                  <c:v>44078.211805555555</c:v>
                </c:pt>
                <c:pt idx="54198">
                  <c:v>44078.215277777781</c:v>
                </c:pt>
                <c:pt idx="54199">
                  <c:v>44078.21875</c:v>
                </c:pt>
                <c:pt idx="54200">
                  <c:v>44078.222222222219</c:v>
                </c:pt>
                <c:pt idx="54201">
                  <c:v>44078.225694444445</c:v>
                </c:pt>
                <c:pt idx="54202">
                  <c:v>44078.229166666664</c:v>
                </c:pt>
                <c:pt idx="54203">
                  <c:v>44078.232638888891</c:v>
                </c:pt>
                <c:pt idx="54204">
                  <c:v>44078.236111111109</c:v>
                </c:pt>
                <c:pt idx="54205">
                  <c:v>44078.239583333336</c:v>
                </c:pt>
                <c:pt idx="54206">
                  <c:v>44078.243055555555</c:v>
                </c:pt>
                <c:pt idx="54207">
                  <c:v>44078.246527777781</c:v>
                </c:pt>
                <c:pt idx="54208">
                  <c:v>44078.25</c:v>
                </c:pt>
                <c:pt idx="54209">
                  <c:v>44078.253472222219</c:v>
                </c:pt>
                <c:pt idx="54210">
                  <c:v>44078.256944444445</c:v>
                </c:pt>
                <c:pt idx="54211">
                  <c:v>44078.260416666664</c:v>
                </c:pt>
                <c:pt idx="54212">
                  <c:v>44078.263888888891</c:v>
                </c:pt>
                <c:pt idx="54213">
                  <c:v>44078.267361111109</c:v>
                </c:pt>
                <c:pt idx="54214">
                  <c:v>44078.270833333336</c:v>
                </c:pt>
                <c:pt idx="54215">
                  <c:v>44078.274305555555</c:v>
                </c:pt>
                <c:pt idx="54216">
                  <c:v>44078.277777777781</c:v>
                </c:pt>
                <c:pt idx="54217">
                  <c:v>44078.28125</c:v>
                </c:pt>
                <c:pt idx="54218">
                  <c:v>44078.284722222219</c:v>
                </c:pt>
                <c:pt idx="54219">
                  <c:v>44078.288194444445</c:v>
                </c:pt>
                <c:pt idx="54220">
                  <c:v>44078.291666666664</c:v>
                </c:pt>
                <c:pt idx="54221">
                  <c:v>44078.295138888891</c:v>
                </c:pt>
                <c:pt idx="54222">
                  <c:v>44078.298611111109</c:v>
                </c:pt>
                <c:pt idx="54223">
                  <c:v>44078.302083333336</c:v>
                </c:pt>
                <c:pt idx="54224">
                  <c:v>44078.305555555555</c:v>
                </c:pt>
                <c:pt idx="54225">
                  <c:v>44078.309027777781</c:v>
                </c:pt>
                <c:pt idx="54226">
                  <c:v>44078.3125</c:v>
                </c:pt>
                <c:pt idx="54227">
                  <c:v>44078.315972222219</c:v>
                </c:pt>
                <c:pt idx="54228">
                  <c:v>44078.319444444445</c:v>
                </c:pt>
                <c:pt idx="54229">
                  <c:v>44078.322916666664</c:v>
                </c:pt>
                <c:pt idx="54230">
                  <c:v>44078.326388888891</c:v>
                </c:pt>
                <c:pt idx="54231">
                  <c:v>44078.329861111109</c:v>
                </c:pt>
                <c:pt idx="54232">
                  <c:v>44078.333333333336</c:v>
                </c:pt>
                <c:pt idx="54233">
                  <c:v>44078.336805555555</c:v>
                </c:pt>
                <c:pt idx="54234">
                  <c:v>44078.340277777781</c:v>
                </c:pt>
                <c:pt idx="54235">
                  <c:v>44078.34375</c:v>
                </c:pt>
                <c:pt idx="54236">
                  <c:v>44078.347222222219</c:v>
                </c:pt>
                <c:pt idx="54237">
                  <c:v>44078.350694444445</c:v>
                </c:pt>
                <c:pt idx="54238">
                  <c:v>44078.354166666664</c:v>
                </c:pt>
                <c:pt idx="54239">
                  <c:v>44078.357638888891</c:v>
                </c:pt>
                <c:pt idx="54240">
                  <c:v>44078.361111111109</c:v>
                </c:pt>
                <c:pt idx="54241">
                  <c:v>44078.364583333336</c:v>
                </c:pt>
                <c:pt idx="54242">
                  <c:v>44078.368055555555</c:v>
                </c:pt>
                <c:pt idx="54243">
                  <c:v>44078.371527777781</c:v>
                </c:pt>
                <c:pt idx="54244">
                  <c:v>44078.375</c:v>
                </c:pt>
                <c:pt idx="54245">
                  <c:v>44078.378472222219</c:v>
                </c:pt>
                <c:pt idx="54246">
                  <c:v>44078.381944444445</c:v>
                </c:pt>
                <c:pt idx="54247">
                  <c:v>44078.385416666664</c:v>
                </c:pt>
                <c:pt idx="54248">
                  <c:v>44078.388888888891</c:v>
                </c:pt>
                <c:pt idx="54249">
                  <c:v>44078.392361111109</c:v>
                </c:pt>
                <c:pt idx="54250">
                  <c:v>44078.395833333336</c:v>
                </c:pt>
                <c:pt idx="54251">
                  <c:v>44078.399305555555</c:v>
                </c:pt>
                <c:pt idx="54252">
                  <c:v>44078.402777777781</c:v>
                </c:pt>
                <c:pt idx="54253">
                  <c:v>44078.40625</c:v>
                </c:pt>
                <c:pt idx="54254">
                  <c:v>44078.409722222219</c:v>
                </c:pt>
                <c:pt idx="54255">
                  <c:v>44078.413194444445</c:v>
                </c:pt>
                <c:pt idx="54256">
                  <c:v>44078.416666666664</c:v>
                </c:pt>
                <c:pt idx="54257">
                  <c:v>44078.420138888891</c:v>
                </c:pt>
                <c:pt idx="54258">
                  <c:v>44078.423611111109</c:v>
                </c:pt>
                <c:pt idx="54259">
                  <c:v>44078.427083333336</c:v>
                </c:pt>
                <c:pt idx="54260">
                  <c:v>44078.430555555555</c:v>
                </c:pt>
                <c:pt idx="54261">
                  <c:v>44078.434027777781</c:v>
                </c:pt>
                <c:pt idx="54262">
                  <c:v>44078.4375</c:v>
                </c:pt>
                <c:pt idx="54263">
                  <c:v>44078.440972222219</c:v>
                </c:pt>
                <c:pt idx="54264">
                  <c:v>44078.444444444445</c:v>
                </c:pt>
                <c:pt idx="54265">
                  <c:v>44078.447916666664</c:v>
                </c:pt>
                <c:pt idx="54266">
                  <c:v>44078.451388888891</c:v>
                </c:pt>
                <c:pt idx="54267">
                  <c:v>44078.454861111109</c:v>
                </c:pt>
                <c:pt idx="54268">
                  <c:v>44078.458333333336</c:v>
                </c:pt>
                <c:pt idx="54269">
                  <c:v>44078.461805555555</c:v>
                </c:pt>
                <c:pt idx="54270">
                  <c:v>44078.465277777781</c:v>
                </c:pt>
                <c:pt idx="54271">
                  <c:v>44078.46875</c:v>
                </c:pt>
                <c:pt idx="54272">
                  <c:v>44078.472222222219</c:v>
                </c:pt>
                <c:pt idx="54273">
                  <c:v>44078.475694444445</c:v>
                </c:pt>
                <c:pt idx="54274">
                  <c:v>44078.479166666664</c:v>
                </c:pt>
                <c:pt idx="54275">
                  <c:v>44078.482638888891</c:v>
                </c:pt>
                <c:pt idx="54276">
                  <c:v>44078.486111111109</c:v>
                </c:pt>
                <c:pt idx="54277">
                  <c:v>44078.489583333336</c:v>
                </c:pt>
                <c:pt idx="54278">
                  <c:v>44078.493055555555</c:v>
                </c:pt>
                <c:pt idx="54279">
                  <c:v>44078.496527777781</c:v>
                </c:pt>
                <c:pt idx="54280">
                  <c:v>44078.5</c:v>
                </c:pt>
                <c:pt idx="54281">
                  <c:v>44078.503472222219</c:v>
                </c:pt>
                <c:pt idx="54282">
                  <c:v>44078.506944444445</c:v>
                </c:pt>
                <c:pt idx="54283">
                  <c:v>44078.510416666664</c:v>
                </c:pt>
                <c:pt idx="54284">
                  <c:v>44078.513888888891</c:v>
                </c:pt>
                <c:pt idx="54285">
                  <c:v>44078.517361111109</c:v>
                </c:pt>
                <c:pt idx="54286">
                  <c:v>44078.520833333336</c:v>
                </c:pt>
                <c:pt idx="54287">
                  <c:v>44078.524305555555</c:v>
                </c:pt>
                <c:pt idx="54288">
                  <c:v>44078.527777777781</c:v>
                </c:pt>
                <c:pt idx="54289">
                  <c:v>44078.53125</c:v>
                </c:pt>
                <c:pt idx="54290">
                  <c:v>44078.534722222219</c:v>
                </c:pt>
                <c:pt idx="54291">
                  <c:v>44078.538194444445</c:v>
                </c:pt>
                <c:pt idx="54292">
                  <c:v>44078.541666666664</c:v>
                </c:pt>
                <c:pt idx="54293">
                  <c:v>44078.545138888891</c:v>
                </c:pt>
                <c:pt idx="54294">
                  <c:v>44078.548611111109</c:v>
                </c:pt>
                <c:pt idx="54295">
                  <c:v>44078.552083333336</c:v>
                </c:pt>
                <c:pt idx="54296">
                  <c:v>44078.555555555555</c:v>
                </c:pt>
                <c:pt idx="54297">
                  <c:v>44078.559027777781</c:v>
                </c:pt>
                <c:pt idx="54298">
                  <c:v>44078.5625</c:v>
                </c:pt>
                <c:pt idx="54299">
                  <c:v>44078.565972222219</c:v>
                </c:pt>
                <c:pt idx="54300">
                  <c:v>44078.569444444445</c:v>
                </c:pt>
                <c:pt idx="54301">
                  <c:v>44078.572916666664</c:v>
                </c:pt>
                <c:pt idx="54302">
                  <c:v>44078.576388888891</c:v>
                </c:pt>
                <c:pt idx="54303">
                  <c:v>44078.579861111109</c:v>
                </c:pt>
                <c:pt idx="54304">
                  <c:v>44078.583333333336</c:v>
                </c:pt>
                <c:pt idx="54305">
                  <c:v>44078.586805555555</c:v>
                </c:pt>
                <c:pt idx="54306">
                  <c:v>44078.590277777781</c:v>
                </c:pt>
                <c:pt idx="54307">
                  <c:v>44078.59375</c:v>
                </c:pt>
                <c:pt idx="54308">
                  <c:v>44078.597222222219</c:v>
                </c:pt>
                <c:pt idx="54309">
                  <c:v>44078.600694444445</c:v>
                </c:pt>
                <c:pt idx="54310">
                  <c:v>44078.604166666664</c:v>
                </c:pt>
                <c:pt idx="54311">
                  <c:v>44078.607638888891</c:v>
                </c:pt>
                <c:pt idx="54312">
                  <c:v>44078.611111111109</c:v>
                </c:pt>
                <c:pt idx="54313">
                  <c:v>44078.614583333336</c:v>
                </c:pt>
                <c:pt idx="54314">
                  <c:v>44078.618055555555</c:v>
                </c:pt>
                <c:pt idx="54315">
                  <c:v>44078.621527777781</c:v>
                </c:pt>
                <c:pt idx="54316">
                  <c:v>44078.625</c:v>
                </c:pt>
                <c:pt idx="54317">
                  <c:v>44078.628472222219</c:v>
                </c:pt>
                <c:pt idx="54318">
                  <c:v>44078.631944444445</c:v>
                </c:pt>
                <c:pt idx="54319">
                  <c:v>44078.635416666664</c:v>
                </c:pt>
                <c:pt idx="54320">
                  <c:v>44078.638888888891</c:v>
                </c:pt>
                <c:pt idx="54321">
                  <c:v>44078.642361111109</c:v>
                </c:pt>
                <c:pt idx="54322">
                  <c:v>44078.645833333336</c:v>
                </c:pt>
                <c:pt idx="54323">
                  <c:v>44078.649305555555</c:v>
                </c:pt>
                <c:pt idx="54324">
                  <c:v>44078.652777777781</c:v>
                </c:pt>
                <c:pt idx="54325">
                  <c:v>44078.65625</c:v>
                </c:pt>
                <c:pt idx="54326">
                  <c:v>44078.659722222219</c:v>
                </c:pt>
                <c:pt idx="54327">
                  <c:v>44078.663194444445</c:v>
                </c:pt>
                <c:pt idx="54328">
                  <c:v>44078.666666666664</c:v>
                </c:pt>
                <c:pt idx="54329">
                  <c:v>44078.670138888891</c:v>
                </c:pt>
                <c:pt idx="54330">
                  <c:v>44078.673611111109</c:v>
                </c:pt>
                <c:pt idx="54331">
                  <c:v>44078.677083333336</c:v>
                </c:pt>
                <c:pt idx="54332">
                  <c:v>44078.680555555555</c:v>
                </c:pt>
                <c:pt idx="54333">
                  <c:v>44078.684027777781</c:v>
                </c:pt>
                <c:pt idx="54334">
                  <c:v>44078.6875</c:v>
                </c:pt>
                <c:pt idx="54335">
                  <c:v>44078.690972222219</c:v>
                </c:pt>
                <c:pt idx="54336">
                  <c:v>44078.694444444445</c:v>
                </c:pt>
                <c:pt idx="54337">
                  <c:v>44078.697916666664</c:v>
                </c:pt>
                <c:pt idx="54338">
                  <c:v>44078.701388888891</c:v>
                </c:pt>
                <c:pt idx="54339">
                  <c:v>44078.704861111109</c:v>
                </c:pt>
                <c:pt idx="54340">
                  <c:v>44078.708333333336</c:v>
                </c:pt>
                <c:pt idx="54341">
                  <c:v>44078.711805555555</c:v>
                </c:pt>
                <c:pt idx="54342">
                  <c:v>44078.715277777781</c:v>
                </c:pt>
                <c:pt idx="54343">
                  <c:v>44078.71875</c:v>
                </c:pt>
                <c:pt idx="54344">
                  <c:v>44078.722222222219</c:v>
                </c:pt>
                <c:pt idx="54345">
                  <c:v>44078.725694444445</c:v>
                </c:pt>
                <c:pt idx="54346">
                  <c:v>44078.729166666664</c:v>
                </c:pt>
                <c:pt idx="54347">
                  <c:v>44078.732638888891</c:v>
                </c:pt>
                <c:pt idx="54348">
                  <c:v>44078.736111111109</c:v>
                </c:pt>
                <c:pt idx="54349">
                  <c:v>44078.739583333336</c:v>
                </c:pt>
                <c:pt idx="54350">
                  <c:v>44078.743055555555</c:v>
                </c:pt>
                <c:pt idx="54351">
                  <c:v>44078.746527777781</c:v>
                </c:pt>
                <c:pt idx="54352">
                  <c:v>44078.75</c:v>
                </c:pt>
                <c:pt idx="54353">
                  <c:v>44078.753472222219</c:v>
                </c:pt>
                <c:pt idx="54354">
                  <c:v>44078.756944444445</c:v>
                </c:pt>
                <c:pt idx="54355">
                  <c:v>44078.760416666664</c:v>
                </c:pt>
                <c:pt idx="54356">
                  <c:v>44078.763888888891</c:v>
                </c:pt>
                <c:pt idx="54357">
                  <c:v>44078.767361111109</c:v>
                </c:pt>
                <c:pt idx="54358">
                  <c:v>44078.770833333336</c:v>
                </c:pt>
                <c:pt idx="54359">
                  <c:v>44078.774305555555</c:v>
                </c:pt>
                <c:pt idx="54360">
                  <c:v>44078.777777777781</c:v>
                </c:pt>
                <c:pt idx="54361">
                  <c:v>44078.78125</c:v>
                </c:pt>
                <c:pt idx="54362">
                  <c:v>44078.784722222219</c:v>
                </c:pt>
                <c:pt idx="54363">
                  <c:v>44078.788194444445</c:v>
                </c:pt>
                <c:pt idx="54364">
                  <c:v>44078.791666666664</c:v>
                </c:pt>
                <c:pt idx="54365">
                  <c:v>44078.795138888891</c:v>
                </c:pt>
                <c:pt idx="54366">
                  <c:v>44078.798611111109</c:v>
                </c:pt>
                <c:pt idx="54367">
                  <c:v>44078.802083333336</c:v>
                </c:pt>
                <c:pt idx="54368">
                  <c:v>44078.805555555555</c:v>
                </c:pt>
                <c:pt idx="54369">
                  <c:v>44078.809027777781</c:v>
                </c:pt>
                <c:pt idx="54370">
                  <c:v>44078.8125</c:v>
                </c:pt>
                <c:pt idx="54371">
                  <c:v>44078.815972222219</c:v>
                </c:pt>
                <c:pt idx="54372">
                  <c:v>44078.819444444445</c:v>
                </c:pt>
                <c:pt idx="54373">
                  <c:v>44078.822916666664</c:v>
                </c:pt>
                <c:pt idx="54374">
                  <c:v>44078.826388888891</c:v>
                </c:pt>
                <c:pt idx="54375">
                  <c:v>44078.829861111109</c:v>
                </c:pt>
                <c:pt idx="54376">
                  <c:v>44078.833333333336</c:v>
                </c:pt>
                <c:pt idx="54377">
                  <c:v>44078.836805555555</c:v>
                </c:pt>
                <c:pt idx="54378">
                  <c:v>44078.840277777781</c:v>
                </c:pt>
                <c:pt idx="54379">
                  <c:v>44078.84375</c:v>
                </c:pt>
                <c:pt idx="54380">
                  <c:v>44078.847222222219</c:v>
                </c:pt>
                <c:pt idx="54381">
                  <c:v>44078.850694444445</c:v>
                </c:pt>
                <c:pt idx="54382">
                  <c:v>44078.854166666664</c:v>
                </c:pt>
                <c:pt idx="54383">
                  <c:v>44078.857638888891</c:v>
                </c:pt>
                <c:pt idx="54384">
                  <c:v>44078.861111111109</c:v>
                </c:pt>
                <c:pt idx="54385">
                  <c:v>44078.864583333336</c:v>
                </c:pt>
                <c:pt idx="54386">
                  <c:v>44078.868055555555</c:v>
                </c:pt>
                <c:pt idx="54387">
                  <c:v>44078.871527777781</c:v>
                </c:pt>
                <c:pt idx="54388">
                  <c:v>44078.875</c:v>
                </c:pt>
                <c:pt idx="54389">
                  <c:v>44078.878472222219</c:v>
                </c:pt>
                <c:pt idx="54390">
                  <c:v>44078.881944444445</c:v>
                </c:pt>
                <c:pt idx="54391">
                  <c:v>44078.885416666664</c:v>
                </c:pt>
                <c:pt idx="54392">
                  <c:v>44078.888888888891</c:v>
                </c:pt>
                <c:pt idx="54393">
                  <c:v>44078.892361111109</c:v>
                </c:pt>
                <c:pt idx="54394">
                  <c:v>44078.895833333336</c:v>
                </c:pt>
                <c:pt idx="54395">
                  <c:v>44078.899305555555</c:v>
                </c:pt>
                <c:pt idx="54396">
                  <c:v>44078.902777777781</c:v>
                </c:pt>
                <c:pt idx="54397">
                  <c:v>44078.90625</c:v>
                </c:pt>
                <c:pt idx="54398">
                  <c:v>44078.909722222219</c:v>
                </c:pt>
                <c:pt idx="54399">
                  <c:v>44078.913194444445</c:v>
                </c:pt>
                <c:pt idx="54400">
                  <c:v>44078.916666666664</c:v>
                </c:pt>
                <c:pt idx="54401">
                  <c:v>44078.920138888891</c:v>
                </c:pt>
                <c:pt idx="54402">
                  <c:v>44078.923611111109</c:v>
                </c:pt>
                <c:pt idx="54403">
                  <c:v>44078.927083333336</c:v>
                </c:pt>
                <c:pt idx="54404">
                  <c:v>44078.930555555555</c:v>
                </c:pt>
                <c:pt idx="54405">
                  <c:v>44078.934027777781</c:v>
                </c:pt>
                <c:pt idx="54406">
                  <c:v>44078.9375</c:v>
                </c:pt>
                <c:pt idx="54407">
                  <c:v>44078.940972222219</c:v>
                </c:pt>
                <c:pt idx="54408">
                  <c:v>44078.944444444445</c:v>
                </c:pt>
                <c:pt idx="54409">
                  <c:v>44078.947916666664</c:v>
                </c:pt>
                <c:pt idx="54410">
                  <c:v>44078.951388888891</c:v>
                </c:pt>
                <c:pt idx="54411">
                  <c:v>44078.954861111109</c:v>
                </c:pt>
                <c:pt idx="54412">
                  <c:v>44078.958333333336</c:v>
                </c:pt>
                <c:pt idx="54413">
                  <c:v>44078.961805555555</c:v>
                </c:pt>
                <c:pt idx="54414">
                  <c:v>44078.965277777781</c:v>
                </c:pt>
                <c:pt idx="54415">
                  <c:v>44078.96875</c:v>
                </c:pt>
                <c:pt idx="54416">
                  <c:v>44078.972222222219</c:v>
                </c:pt>
                <c:pt idx="54417">
                  <c:v>44078.975694444445</c:v>
                </c:pt>
                <c:pt idx="54418">
                  <c:v>44078.979166666664</c:v>
                </c:pt>
                <c:pt idx="54419">
                  <c:v>44078.982638888891</c:v>
                </c:pt>
                <c:pt idx="54420">
                  <c:v>44078.986111111109</c:v>
                </c:pt>
                <c:pt idx="54421">
                  <c:v>44078.989583333336</c:v>
                </c:pt>
                <c:pt idx="54422">
                  <c:v>44078.993055555555</c:v>
                </c:pt>
                <c:pt idx="54423">
                  <c:v>44078.996527777781</c:v>
                </c:pt>
                <c:pt idx="54424">
                  <c:v>44079</c:v>
                </c:pt>
                <c:pt idx="54425">
                  <c:v>44079.003472222219</c:v>
                </c:pt>
                <c:pt idx="54426">
                  <c:v>44079.006944444445</c:v>
                </c:pt>
                <c:pt idx="54427">
                  <c:v>44079.010416666664</c:v>
                </c:pt>
                <c:pt idx="54428">
                  <c:v>44079.013888888891</c:v>
                </c:pt>
                <c:pt idx="54429">
                  <c:v>44079.017361111109</c:v>
                </c:pt>
                <c:pt idx="54430">
                  <c:v>44079.020833333336</c:v>
                </c:pt>
                <c:pt idx="54431">
                  <c:v>44079.024305555555</c:v>
                </c:pt>
                <c:pt idx="54432">
                  <c:v>44079.027777777781</c:v>
                </c:pt>
                <c:pt idx="54433">
                  <c:v>44079.03125</c:v>
                </c:pt>
                <c:pt idx="54434">
                  <c:v>44079.034722222219</c:v>
                </c:pt>
                <c:pt idx="54435">
                  <c:v>44079.038194444445</c:v>
                </c:pt>
                <c:pt idx="54436">
                  <c:v>44079.041666666664</c:v>
                </c:pt>
                <c:pt idx="54437">
                  <c:v>44079.045138888891</c:v>
                </c:pt>
                <c:pt idx="54438">
                  <c:v>44079.048611111109</c:v>
                </c:pt>
                <c:pt idx="54439">
                  <c:v>44079.052083333336</c:v>
                </c:pt>
                <c:pt idx="54440">
                  <c:v>44079.055555555555</c:v>
                </c:pt>
                <c:pt idx="54441">
                  <c:v>44079.059027777781</c:v>
                </c:pt>
                <c:pt idx="54442">
                  <c:v>44079.0625</c:v>
                </c:pt>
                <c:pt idx="54443">
                  <c:v>44079.065972222219</c:v>
                </c:pt>
                <c:pt idx="54444">
                  <c:v>44079.069444444445</c:v>
                </c:pt>
                <c:pt idx="54445">
                  <c:v>44079.072916666664</c:v>
                </c:pt>
                <c:pt idx="54446">
                  <c:v>44079.076388888891</c:v>
                </c:pt>
                <c:pt idx="54447">
                  <c:v>44079.079861111109</c:v>
                </c:pt>
                <c:pt idx="54448">
                  <c:v>44079.083333333336</c:v>
                </c:pt>
                <c:pt idx="54449">
                  <c:v>44079.086805555555</c:v>
                </c:pt>
                <c:pt idx="54450">
                  <c:v>44079.090277777781</c:v>
                </c:pt>
                <c:pt idx="54451">
                  <c:v>44079.09375</c:v>
                </c:pt>
                <c:pt idx="54452">
                  <c:v>44079.097222222219</c:v>
                </c:pt>
                <c:pt idx="54453">
                  <c:v>44079.100694444445</c:v>
                </c:pt>
                <c:pt idx="54454">
                  <c:v>44079.104166666664</c:v>
                </c:pt>
                <c:pt idx="54455">
                  <c:v>44079.107638888891</c:v>
                </c:pt>
                <c:pt idx="54456">
                  <c:v>44079.111111111109</c:v>
                </c:pt>
                <c:pt idx="54457">
                  <c:v>44079.114583333336</c:v>
                </c:pt>
                <c:pt idx="54458">
                  <c:v>44079.118055555555</c:v>
                </c:pt>
                <c:pt idx="54459">
                  <c:v>44079.121527777781</c:v>
                </c:pt>
                <c:pt idx="54460">
                  <c:v>44079.125</c:v>
                </c:pt>
                <c:pt idx="54461">
                  <c:v>44079.128472222219</c:v>
                </c:pt>
                <c:pt idx="54462">
                  <c:v>44079.131944444445</c:v>
                </c:pt>
                <c:pt idx="54463">
                  <c:v>44079.135416666664</c:v>
                </c:pt>
                <c:pt idx="54464">
                  <c:v>44079.138888888891</c:v>
                </c:pt>
                <c:pt idx="54465">
                  <c:v>44079.142361111109</c:v>
                </c:pt>
                <c:pt idx="54466">
                  <c:v>44079.145833333336</c:v>
                </c:pt>
                <c:pt idx="54467">
                  <c:v>44079.149305555555</c:v>
                </c:pt>
                <c:pt idx="54468">
                  <c:v>44079.152777777781</c:v>
                </c:pt>
                <c:pt idx="54469">
                  <c:v>44079.15625</c:v>
                </c:pt>
                <c:pt idx="54470">
                  <c:v>44079.159722222219</c:v>
                </c:pt>
                <c:pt idx="54471">
                  <c:v>44079.163194444445</c:v>
                </c:pt>
                <c:pt idx="54472">
                  <c:v>44079.166666666664</c:v>
                </c:pt>
                <c:pt idx="54473">
                  <c:v>44079.170138888891</c:v>
                </c:pt>
                <c:pt idx="54474">
                  <c:v>44079.173611111109</c:v>
                </c:pt>
                <c:pt idx="54475">
                  <c:v>44079.177083333336</c:v>
                </c:pt>
                <c:pt idx="54476">
                  <c:v>44079.180555555555</c:v>
                </c:pt>
                <c:pt idx="54477">
                  <c:v>44079.184027777781</c:v>
                </c:pt>
                <c:pt idx="54478">
                  <c:v>44079.1875</c:v>
                </c:pt>
                <c:pt idx="54479">
                  <c:v>44079.190972222219</c:v>
                </c:pt>
                <c:pt idx="54480">
                  <c:v>44079.194444444445</c:v>
                </c:pt>
                <c:pt idx="54481">
                  <c:v>44079.197916666664</c:v>
                </c:pt>
                <c:pt idx="54482">
                  <c:v>44079.201388888891</c:v>
                </c:pt>
                <c:pt idx="54483">
                  <c:v>44079.204861111109</c:v>
                </c:pt>
                <c:pt idx="54484">
                  <c:v>44079.208333333336</c:v>
                </c:pt>
                <c:pt idx="54485">
                  <c:v>44079.211805555555</c:v>
                </c:pt>
                <c:pt idx="54486">
                  <c:v>44079.215277777781</c:v>
                </c:pt>
                <c:pt idx="54487">
                  <c:v>44079.21875</c:v>
                </c:pt>
                <c:pt idx="54488">
                  <c:v>44079.222222222219</c:v>
                </c:pt>
                <c:pt idx="54489">
                  <c:v>44079.225694444445</c:v>
                </c:pt>
                <c:pt idx="54490">
                  <c:v>44079.229166666664</c:v>
                </c:pt>
                <c:pt idx="54491">
                  <c:v>44079.232638888891</c:v>
                </c:pt>
                <c:pt idx="54492">
                  <c:v>44079.236111111109</c:v>
                </c:pt>
                <c:pt idx="54493">
                  <c:v>44079.239583333336</c:v>
                </c:pt>
                <c:pt idx="54494">
                  <c:v>44079.243055555555</c:v>
                </c:pt>
                <c:pt idx="54495">
                  <c:v>44079.246527777781</c:v>
                </c:pt>
                <c:pt idx="54496">
                  <c:v>44079.25</c:v>
                </c:pt>
                <c:pt idx="54497">
                  <c:v>44079.253472222219</c:v>
                </c:pt>
                <c:pt idx="54498">
                  <c:v>44079.256944444445</c:v>
                </c:pt>
                <c:pt idx="54499">
                  <c:v>44079.260416666664</c:v>
                </c:pt>
                <c:pt idx="54500">
                  <c:v>44079.263888888891</c:v>
                </c:pt>
                <c:pt idx="54501">
                  <c:v>44079.267361111109</c:v>
                </c:pt>
                <c:pt idx="54502">
                  <c:v>44079.270833333336</c:v>
                </c:pt>
                <c:pt idx="54503">
                  <c:v>44079.274305555555</c:v>
                </c:pt>
                <c:pt idx="54504">
                  <c:v>44079.277777777781</c:v>
                </c:pt>
                <c:pt idx="54505">
                  <c:v>44079.28125</c:v>
                </c:pt>
                <c:pt idx="54506">
                  <c:v>44079.284722222219</c:v>
                </c:pt>
                <c:pt idx="54507">
                  <c:v>44079.288194444445</c:v>
                </c:pt>
                <c:pt idx="54508">
                  <c:v>44079.291666666664</c:v>
                </c:pt>
                <c:pt idx="54509">
                  <c:v>44079.295138888891</c:v>
                </c:pt>
                <c:pt idx="54510">
                  <c:v>44079.298611111109</c:v>
                </c:pt>
                <c:pt idx="54511">
                  <c:v>44079.302083333336</c:v>
                </c:pt>
                <c:pt idx="54512">
                  <c:v>44079.305555555555</c:v>
                </c:pt>
                <c:pt idx="54513">
                  <c:v>44079.309027777781</c:v>
                </c:pt>
                <c:pt idx="54514">
                  <c:v>44079.3125</c:v>
                </c:pt>
                <c:pt idx="54515">
                  <c:v>44079.315972222219</c:v>
                </c:pt>
                <c:pt idx="54516">
                  <c:v>44079.319444444445</c:v>
                </c:pt>
                <c:pt idx="54517">
                  <c:v>44079.322916666664</c:v>
                </c:pt>
                <c:pt idx="54518">
                  <c:v>44079.326388888891</c:v>
                </c:pt>
                <c:pt idx="54519">
                  <c:v>44079.329861111109</c:v>
                </c:pt>
                <c:pt idx="54520">
                  <c:v>44079.333333333336</c:v>
                </c:pt>
                <c:pt idx="54521">
                  <c:v>44079.336805555555</c:v>
                </c:pt>
                <c:pt idx="54522">
                  <c:v>44079.340277777781</c:v>
                </c:pt>
                <c:pt idx="54523">
                  <c:v>44079.34375</c:v>
                </c:pt>
                <c:pt idx="54524">
                  <c:v>44079.347222222219</c:v>
                </c:pt>
                <c:pt idx="54525">
                  <c:v>44079.350694444445</c:v>
                </c:pt>
                <c:pt idx="54526">
                  <c:v>44079.354166666664</c:v>
                </c:pt>
                <c:pt idx="54527">
                  <c:v>44079.357638888891</c:v>
                </c:pt>
                <c:pt idx="54528">
                  <c:v>44079.361111111109</c:v>
                </c:pt>
                <c:pt idx="54529">
                  <c:v>44079.364583333336</c:v>
                </c:pt>
                <c:pt idx="54530">
                  <c:v>44079.368055555555</c:v>
                </c:pt>
                <c:pt idx="54531">
                  <c:v>44079.371527777781</c:v>
                </c:pt>
                <c:pt idx="54532">
                  <c:v>44079.375</c:v>
                </c:pt>
                <c:pt idx="54533">
                  <c:v>44079.378472222219</c:v>
                </c:pt>
                <c:pt idx="54534">
                  <c:v>44079.381944444445</c:v>
                </c:pt>
                <c:pt idx="54535">
                  <c:v>44079.385416666664</c:v>
                </c:pt>
                <c:pt idx="54536">
                  <c:v>44079.388888888891</c:v>
                </c:pt>
                <c:pt idx="54537">
                  <c:v>44079.392361111109</c:v>
                </c:pt>
                <c:pt idx="54538">
                  <c:v>44079.395833333336</c:v>
                </c:pt>
                <c:pt idx="54539">
                  <c:v>44079.399305555555</c:v>
                </c:pt>
                <c:pt idx="54540">
                  <c:v>44079.402777777781</c:v>
                </c:pt>
                <c:pt idx="54541">
                  <c:v>44079.40625</c:v>
                </c:pt>
                <c:pt idx="54542">
                  <c:v>44079.409722222219</c:v>
                </c:pt>
                <c:pt idx="54543">
                  <c:v>44079.413194444445</c:v>
                </c:pt>
                <c:pt idx="54544">
                  <c:v>44079.416666666664</c:v>
                </c:pt>
                <c:pt idx="54545">
                  <c:v>44079.420138888891</c:v>
                </c:pt>
                <c:pt idx="54546">
                  <c:v>44079.423611111109</c:v>
                </c:pt>
                <c:pt idx="54547">
                  <c:v>44079.427083333336</c:v>
                </c:pt>
                <c:pt idx="54548">
                  <c:v>44079.430555555555</c:v>
                </c:pt>
                <c:pt idx="54549">
                  <c:v>44079.434027777781</c:v>
                </c:pt>
                <c:pt idx="54550">
                  <c:v>44079.4375</c:v>
                </c:pt>
                <c:pt idx="54551">
                  <c:v>44079.440972222219</c:v>
                </c:pt>
                <c:pt idx="54552">
                  <c:v>44079.444444444445</c:v>
                </c:pt>
                <c:pt idx="54553">
                  <c:v>44079.447916666664</c:v>
                </c:pt>
                <c:pt idx="54554">
                  <c:v>44079.451388888891</c:v>
                </c:pt>
                <c:pt idx="54555">
                  <c:v>44079.454861111109</c:v>
                </c:pt>
                <c:pt idx="54556">
                  <c:v>44079.458333333336</c:v>
                </c:pt>
                <c:pt idx="54557">
                  <c:v>44079.461805555555</c:v>
                </c:pt>
                <c:pt idx="54558">
                  <c:v>44079.465277777781</c:v>
                </c:pt>
                <c:pt idx="54559">
                  <c:v>44079.46875</c:v>
                </c:pt>
                <c:pt idx="54560">
                  <c:v>44079.472222222219</c:v>
                </c:pt>
                <c:pt idx="54561">
                  <c:v>44079.475694444445</c:v>
                </c:pt>
                <c:pt idx="54562">
                  <c:v>44079.479166666664</c:v>
                </c:pt>
                <c:pt idx="54563">
                  <c:v>44079.482638888891</c:v>
                </c:pt>
                <c:pt idx="54564">
                  <c:v>44079.486111111109</c:v>
                </c:pt>
                <c:pt idx="54565">
                  <c:v>44079.489583333336</c:v>
                </c:pt>
                <c:pt idx="54566">
                  <c:v>44079.493055555555</c:v>
                </c:pt>
                <c:pt idx="54567">
                  <c:v>44079.496527777781</c:v>
                </c:pt>
                <c:pt idx="54568">
                  <c:v>44079.5</c:v>
                </c:pt>
                <c:pt idx="54569">
                  <c:v>44079.503472222219</c:v>
                </c:pt>
                <c:pt idx="54570">
                  <c:v>44079.506944444445</c:v>
                </c:pt>
                <c:pt idx="54571">
                  <c:v>44079.510416666664</c:v>
                </c:pt>
                <c:pt idx="54572">
                  <c:v>44079.513888888891</c:v>
                </c:pt>
                <c:pt idx="54573">
                  <c:v>44079.517361111109</c:v>
                </c:pt>
                <c:pt idx="54574">
                  <c:v>44079.520833333336</c:v>
                </c:pt>
                <c:pt idx="54575">
                  <c:v>44079.524305555555</c:v>
                </c:pt>
                <c:pt idx="54576">
                  <c:v>44079.527777777781</c:v>
                </c:pt>
                <c:pt idx="54577">
                  <c:v>44079.53125</c:v>
                </c:pt>
                <c:pt idx="54578">
                  <c:v>44079.534722222219</c:v>
                </c:pt>
                <c:pt idx="54579">
                  <c:v>44079.538194444445</c:v>
                </c:pt>
                <c:pt idx="54580">
                  <c:v>44079.541666666664</c:v>
                </c:pt>
                <c:pt idx="54581">
                  <c:v>44079.545138888891</c:v>
                </c:pt>
                <c:pt idx="54582">
                  <c:v>44079.548611111109</c:v>
                </c:pt>
                <c:pt idx="54583">
                  <c:v>44079.552083333336</c:v>
                </c:pt>
                <c:pt idx="54584">
                  <c:v>44079.555555555555</c:v>
                </c:pt>
                <c:pt idx="54585">
                  <c:v>44079.559027777781</c:v>
                </c:pt>
                <c:pt idx="54586">
                  <c:v>44079.5625</c:v>
                </c:pt>
                <c:pt idx="54587">
                  <c:v>44079.565972222219</c:v>
                </c:pt>
                <c:pt idx="54588">
                  <c:v>44079.569444444445</c:v>
                </c:pt>
                <c:pt idx="54589">
                  <c:v>44079.572916666664</c:v>
                </c:pt>
                <c:pt idx="54590">
                  <c:v>44079.576388888891</c:v>
                </c:pt>
                <c:pt idx="54591">
                  <c:v>44079.579861111109</c:v>
                </c:pt>
                <c:pt idx="54592">
                  <c:v>44079.583333333336</c:v>
                </c:pt>
                <c:pt idx="54593">
                  <c:v>44079.586805555555</c:v>
                </c:pt>
                <c:pt idx="54594">
                  <c:v>44079.590277777781</c:v>
                </c:pt>
                <c:pt idx="54595">
                  <c:v>44079.59375</c:v>
                </c:pt>
                <c:pt idx="54596">
                  <c:v>44079.597222222219</c:v>
                </c:pt>
                <c:pt idx="54597">
                  <c:v>44079.600694444445</c:v>
                </c:pt>
                <c:pt idx="54598">
                  <c:v>44079.604166666664</c:v>
                </c:pt>
                <c:pt idx="54599">
                  <c:v>44079.607638888891</c:v>
                </c:pt>
                <c:pt idx="54600">
                  <c:v>44079.611111111109</c:v>
                </c:pt>
                <c:pt idx="54601">
                  <c:v>44079.614583333336</c:v>
                </c:pt>
                <c:pt idx="54602">
                  <c:v>44079.618055555555</c:v>
                </c:pt>
                <c:pt idx="54603">
                  <c:v>44079.621527777781</c:v>
                </c:pt>
                <c:pt idx="54604">
                  <c:v>44079.625</c:v>
                </c:pt>
                <c:pt idx="54605">
                  <c:v>44079.628472222219</c:v>
                </c:pt>
                <c:pt idx="54606">
                  <c:v>44079.631944444445</c:v>
                </c:pt>
                <c:pt idx="54607">
                  <c:v>44079.635416666664</c:v>
                </c:pt>
                <c:pt idx="54608">
                  <c:v>44079.638888888891</c:v>
                </c:pt>
                <c:pt idx="54609">
                  <c:v>44079.642361111109</c:v>
                </c:pt>
                <c:pt idx="54610">
                  <c:v>44079.645833333336</c:v>
                </c:pt>
                <c:pt idx="54611">
                  <c:v>44079.649305555555</c:v>
                </c:pt>
                <c:pt idx="54612">
                  <c:v>44079.652777777781</c:v>
                </c:pt>
                <c:pt idx="54613">
                  <c:v>44079.65625</c:v>
                </c:pt>
                <c:pt idx="54614">
                  <c:v>44079.659722222219</c:v>
                </c:pt>
                <c:pt idx="54615">
                  <c:v>44079.663194444445</c:v>
                </c:pt>
                <c:pt idx="54616">
                  <c:v>44079.666666666664</c:v>
                </c:pt>
                <c:pt idx="54617">
                  <c:v>44079.670138888891</c:v>
                </c:pt>
                <c:pt idx="54618">
                  <c:v>44079.673611111109</c:v>
                </c:pt>
                <c:pt idx="54619">
                  <c:v>44079.677083333336</c:v>
                </c:pt>
                <c:pt idx="54620">
                  <c:v>44079.680555555555</c:v>
                </c:pt>
                <c:pt idx="54621">
                  <c:v>44079.684027777781</c:v>
                </c:pt>
                <c:pt idx="54622">
                  <c:v>44079.6875</c:v>
                </c:pt>
                <c:pt idx="54623">
                  <c:v>44079.690972222219</c:v>
                </c:pt>
                <c:pt idx="54624">
                  <c:v>44079.694444444445</c:v>
                </c:pt>
                <c:pt idx="54625">
                  <c:v>44079.697916666664</c:v>
                </c:pt>
                <c:pt idx="54626">
                  <c:v>44079.701388888891</c:v>
                </c:pt>
                <c:pt idx="54627">
                  <c:v>44079.704861111109</c:v>
                </c:pt>
                <c:pt idx="54628">
                  <c:v>44079.708333333336</c:v>
                </c:pt>
                <c:pt idx="54629">
                  <c:v>44079.711805555555</c:v>
                </c:pt>
                <c:pt idx="54630">
                  <c:v>44079.715277777781</c:v>
                </c:pt>
                <c:pt idx="54631">
                  <c:v>44079.71875</c:v>
                </c:pt>
                <c:pt idx="54632">
                  <c:v>44079.722222222219</c:v>
                </c:pt>
                <c:pt idx="54633">
                  <c:v>44079.725694444445</c:v>
                </c:pt>
                <c:pt idx="54634">
                  <c:v>44079.729166666664</c:v>
                </c:pt>
                <c:pt idx="54635">
                  <c:v>44079.732638888891</c:v>
                </c:pt>
                <c:pt idx="54636">
                  <c:v>44079.736111111109</c:v>
                </c:pt>
                <c:pt idx="54637">
                  <c:v>44079.739583333336</c:v>
                </c:pt>
                <c:pt idx="54638">
                  <c:v>44079.743055555555</c:v>
                </c:pt>
                <c:pt idx="54639">
                  <c:v>44079.746527777781</c:v>
                </c:pt>
                <c:pt idx="54640">
                  <c:v>44079.75</c:v>
                </c:pt>
                <c:pt idx="54641">
                  <c:v>44079.753472222219</c:v>
                </c:pt>
                <c:pt idx="54642">
                  <c:v>44079.756944444445</c:v>
                </c:pt>
                <c:pt idx="54643">
                  <c:v>44079.760416666664</c:v>
                </c:pt>
                <c:pt idx="54644">
                  <c:v>44079.763888888891</c:v>
                </c:pt>
                <c:pt idx="54645">
                  <c:v>44079.767361111109</c:v>
                </c:pt>
                <c:pt idx="54646">
                  <c:v>44079.770833333336</c:v>
                </c:pt>
                <c:pt idx="54647">
                  <c:v>44079.774305555555</c:v>
                </c:pt>
                <c:pt idx="54648">
                  <c:v>44079.777777777781</c:v>
                </c:pt>
                <c:pt idx="54649">
                  <c:v>44079.78125</c:v>
                </c:pt>
                <c:pt idx="54650">
                  <c:v>44079.784722222219</c:v>
                </c:pt>
                <c:pt idx="54651">
                  <c:v>44079.788194444445</c:v>
                </c:pt>
                <c:pt idx="54652">
                  <c:v>44079.791666666664</c:v>
                </c:pt>
                <c:pt idx="54653">
                  <c:v>44079.795138888891</c:v>
                </c:pt>
                <c:pt idx="54654">
                  <c:v>44079.798611111109</c:v>
                </c:pt>
                <c:pt idx="54655">
                  <c:v>44079.802083333336</c:v>
                </c:pt>
                <c:pt idx="54656">
                  <c:v>44079.805555555555</c:v>
                </c:pt>
                <c:pt idx="54657">
                  <c:v>44079.809027777781</c:v>
                </c:pt>
                <c:pt idx="54658">
                  <c:v>44079.8125</c:v>
                </c:pt>
                <c:pt idx="54659">
                  <c:v>44079.815972222219</c:v>
                </c:pt>
                <c:pt idx="54660">
                  <c:v>44079.819444444445</c:v>
                </c:pt>
                <c:pt idx="54661">
                  <c:v>44079.822916666664</c:v>
                </c:pt>
                <c:pt idx="54662">
                  <c:v>44079.826388888891</c:v>
                </c:pt>
                <c:pt idx="54663">
                  <c:v>44079.829861111109</c:v>
                </c:pt>
                <c:pt idx="54664">
                  <c:v>44079.833333333336</c:v>
                </c:pt>
                <c:pt idx="54665">
                  <c:v>44079.836805555555</c:v>
                </c:pt>
                <c:pt idx="54666">
                  <c:v>44079.840277777781</c:v>
                </c:pt>
                <c:pt idx="54667">
                  <c:v>44079.84375</c:v>
                </c:pt>
                <c:pt idx="54668">
                  <c:v>44079.847222222219</c:v>
                </c:pt>
                <c:pt idx="54669">
                  <c:v>44079.850694444445</c:v>
                </c:pt>
                <c:pt idx="54670">
                  <c:v>44079.854166666664</c:v>
                </c:pt>
                <c:pt idx="54671">
                  <c:v>44079.857638888891</c:v>
                </c:pt>
                <c:pt idx="54672">
                  <c:v>44079.861111111109</c:v>
                </c:pt>
                <c:pt idx="54673">
                  <c:v>44079.864583333336</c:v>
                </c:pt>
                <c:pt idx="54674">
                  <c:v>44079.868055555555</c:v>
                </c:pt>
                <c:pt idx="54675">
                  <c:v>44079.871527777781</c:v>
                </c:pt>
                <c:pt idx="54676">
                  <c:v>44079.875</c:v>
                </c:pt>
                <c:pt idx="54677">
                  <c:v>44079.878472222219</c:v>
                </c:pt>
                <c:pt idx="54678">
                  <c:v>44079.881944444445</c:v>
                </c:pt>
                <c:pt idx="54679">
                  <c:v>44079.885416666664</c:v>
                </c:pt>
                <c:pt idx="54680">
                  <c:v>44079.888888888891</c:v>
                </c:pt>
                <c:pt idx="54681">
                  <c:v>44079.892361111109</c:v>
                </c:pt>
                <c:pt idx="54682">
                  <c:v>44079.895833333336</c:v>
                </c:pt>
                <c:pt idx="54683">
                  <c:v>44079.899305555555</c:v>
                </c:pt>
                <c:pt idx="54684">
                  <c:v>44079.902777777781</c:v>
                </c:pt>
                <c:pt idx="54685">
                  <c:v>44079.90625</c:v>
                </c:pt>
                <c:pt idx="54686">
                  <c:v>44079.909722222219</c:v>
                </c:pt>
                <c:pt idx="54687">
                  <c:v>44079.913194444445</c:v>
                </c:pt>
                <c:pt idx="54688">
                  <c:v>44079.916666666664</c:v>
                </c:pt>
                <c:pt idx="54689">
                  <c:v>44079.920138888891</c:v>
                </c:pt>
                <c:pt idx="54690">
                  <c:v>44079.923611111109</c:v>
                </c:pt>
                <c:pt idx="54691">
                  <c:v>44079.927083333336</c:v>
                </c:pt>
                <c:pt idx="54692">
                  <c:v>44079.930555555555</c:v>
                </c:pt>
                <c:pt idx="54693">
                  <c:v>44079.934027777781</c:v>
                </c:pt>
                <c:pt idx="54694">
                  <c:v>44079.9375</c:v>
                </c:pt>
                <c:pt idx="54695">
                  <c:v>44079.940972222219</c:v>
                </c:pt>
                <c:pt idx="54696">
                  <c:v>44079.944444444445</c:v>
                </c:pt>
                <c:pt idx="54697">
                  <c:v>44079.947916666664</c:v>
                </c:pt>
                <c:pt idx="54698">
                  <c:v>44079.951388888891</c:v>
                </c:pt>
                <c:pt idx="54699">
                  <c:v>44079.954861111109</c:v>
                </c:pt>
                <c:pt idx="54700">
                  <c:v>44079.958333333336</c:v>
                </c:pt>
                <c:pt idx="54701">
                  <c:v>44079.961805555555</c:v>
                </c:pt>
                <c:pt idx="54702">
                  <c:v>44079.965277777781</c:v>
                </c:pt>
                <c:pt idx="54703">
                  <c:v>44079.96875</c:v>
                </c:pt>
                <c:pt idx="54704">
                  <c:v>44079.972222222219</c:v>
                </c:pt>
                <c:pt idx="54705">
                  <c:v>44079.975694444445</c:v>
                </c:pt>
                <c:pt idx="54706">
                  <c:v>44079.979166666664</c:v>
                </c:pt>
                <c:pt idx="54707">
                  <c:v>44079.982638888891</c:v>
                </c:pt>
                <c:pt idx="54708">
                  <c:v>44079.986111111109</c:v>
                </c:pt>
                <c:pt idx="54709">
                  <c:v>44079.989583333336</c:v>
                </c:pt>
                <c:pt idx="54710">
                  <c:v>44079.993055555555</c:v>
                </c:pt>
                <c:pt idx="54711">
                  <c:v>44079.996527777781</c:v>
                </c:pt>
                <c:pt idx="54712">
                  <c:v>44080</c:v>
                </c:pt>
                <c:pt idx="54713">
                  <c:v>44080.003472222219</c:v>
                </c:pt>
                <c:pt idx="54714">
                  <c:v>44080.006944444445</c:v>
                </c:pt>
                <c:pt idx="54715">
                  <c:v>44080.010416666664</c:v>
                </c:pt>
                <c:pt idx="54716">
                  <c:v>44080.013888888891</c:v>
                </c:pt>
                <c:pt idx="54717">
                  <c:v>44080.017361111109</c:v>
                </c:pt>
                <c:pt idx="54718">
                  <c:v>44080.020833333336</c:v>
                </c:pt>
                <c:pt idx="54719">
                  <c:v>44080.024305555555</c:v>
                </c:pt>
                <c:pt idx="54720">
                  <c:v>44080.027777777781</c:v>
                </c:pt>
                <c:pt idx="54721">
                  <c:v>44080.03125</c:v>
                </c:pt>
                <c:pt idx="54722">
                  <c:v>44080.034722222219</c:v>
                </c:pt>
                <c:pt idx="54723">
                  <c:v>44080.038194444445</c:v>
                </c:pt>
                <c:pt idx="54724">
                  <c:v>44080.041666666664</c:v>
                </c:pt>
                <c:pt idx="54725">
                  <c:v>44080.045138888891</c:v>
                </c:pt>
                <c:pt idx="54726">
                  <c:v>44080.048611111109</c:v>
                </c:pt>
                <c:pt idx="54727">
                  <c:v>44080.052083333336</c:v>
                </c:pt>
                <c:pt idx="54728">
                  <c:v>44080.055555555555</c:v>
                </c:pt>
                <c:pt idx="54729">
                  <c:v>44080.059027777781</c:v>
                </c:pt>
                <c:pt idx="54730">
                  <c:v>44080.0625</c:v>
                </c:pt>
                <c:pt idx="54731">
                  <c:v>44080.065972222219</c:v>
                </c:pt>
                <c:pt idx="54732">
                  <c:v>44080.069444444445</c:v>
                </c:pt>
                <c:pt idx="54733">
                  <c:v>44080.072916666664</c:v>
                </c:pt>
                <c:pt idx="54734">
                  <c:v>44080.076388888891</c:v>
                </c:pt>
                <c:pt idx="54735">
                  <c:v>44080.079861111109</c:v>
                </c:pt>
                <c:pt idx="54736">
                  <c:v>44080.083333333336</c:v>
                </c:pt>
                <c:pt idx="54737">
                  <c:v>44080.086805555555</c:v>
                </c:pt>
                <c:pt idx="54738">
                  <c:v>44080.090277777781</c:v>
                </c:pt>
                <c:pt idx="54739">
                  <c:v>44080.09375</c:v>
                </c:pt>
                <c:pt idx="54740">
                  <c:v>44080.097222222219</c:v>
                </c:pt>
                <c:pt idx="54741">
                  <c:v>44080.100694444445</c:v>
                </c:pt>
                <c:pt idx="54742">
                  <c:v>44080.104166666664</c:v>
                </c:pt>
                <c:pt idx="54743">
                  <c:v>44080.107638888891</c:v>
                </c:pt>
                <c:pt idx="54744">
                  <c:v>44080.111111111109</c:v>
                </c:pt>
                <c:pt idx="54745">
                  <c:v>44080.114583333336</c:v>
                </c:pt>
                <c:pt idx="54746">
                  <c:v>44080.118055555555</c:v>
                </c:pt>
                <c:pt idx="54747">
                  <c:v>44080.121527777781</c:v>
                </c:pt>
                <c:pt idx="54748">
                  <c:v>44080.125</c:v>
                </c:pt>
                <c:pt idx="54749">
                  <c:v>44080.128472222219</c:v>
                </c:pt>
                <c:pt idx="54750">
                  <c:v>44080.131944444445</c:v>
                </c:pt>
                <c:pt idx="54751">
                  <c:v>44080.135416666664</c:v>
                </c:pt>
                <c:pt idx="54752">
                  <c:v>44080.138888888891</c:v>
                </c:pt>
                <c:pt idx="54753">
                  <c:v>44080.142361111109</c:v>
                </c:pt>
                <c:pt idx="54754">
                  <c:v>44080.145833333336</c:v>
                </c:pt>
                <c:pt idx="54755">
                  <c:v>44080.149305555555</c:v>
                </c:pt>
                <c:pt idx="54756">
                  <c:v>44080.152777777781</c:v>
                </c:pt>
                <c:pt idx="54757">
                  <c:v>44080.15625</c:v>
                </c:pt>
                <c:pt idx="54758">
                  <c:v>44080.159722222219</c:v>
                </c:pt>
                <c:pt idx="54759">
                  <c:v>44080.163194444445</c:v>
                </c:pt>
                <c:pt idx="54760">
                  <c:v>44080.166666666664</c:v>
                </c:pt>
                <c:pt idx="54761">
                  <c:v>44080.170138888891</c:v>
                </c:pt>
                <c:pt idx="54762">
                  <c:v>44080.173611111109</c:v>
                </c:pt>
                <c:pt idx="54763">
                  <c:v>44080.177083333336</c:v>
                </c:pt>
                <c:pt idx="54764">
                  <c:v>44080.180555555555</c:v>
                </c:pt>
                <c:pt idx="54765">
                  <c:v>44080.184027777781</c:v>
                </c:pt>
                <c:pt idx="54766">
                  <c:v>44080.1875</c:v>
                </c:pt>
                <c:pt idx="54767">
                  <c:v>44080.190972222219</c:v>
                </c:pt>
                <c:pt idx="54768">
                  <c:v>44080.194444444445</c:v>
                </c:pt>
                <c:pt idx="54769">
                  <c:v>44080.197916666664</c:v>
                </c:pt>
                <c:pt idx="54770">
                  <c:v>44080.201388888891</c:v>
                </c:pt>
                <c:pt idx="54771">
                  <c:v>44080.204861111109</c:v>
                </c:pt>
                <c:pt idx="54772">
                  <c:v>44080.208333333336</c:v>
                </c:pt>
                <c:pt idx="54773">
                  <c:v>44080.211805555555</c:v>
                </c:pt>
                <c:pt idx="54774">
                  <c:v>44080.215277777781</c:v>
                </c:pt>
                <c:pt idx="54775">
                  <c:v>44080.21875</c:v>
                </c:pt>
                <c:pt idx="54776">
                  <c:v>44080.222222222219</c:v>
                </c:pt>
                <c:pt idx="54777">
                  <c:v>44080.225694444445</c:v>
                </c:pt>
                <c:pt idx="54778">
                  <c:v>44080.229166666664</c:v>
                </c:pt>
                <c:pt idx="54779">
                  <c:v>44080.232638888891</c:v>
                </c:pt>
                <c:pt idx="54780">
                  <c:v>44080.236111111109</c:v>
                </c:pt>
                <c:pt idx="54781">
                  <c:v>44080.239583333336</c:v>
                </c:pt>
                <c:pt idx="54782">
                  <c:v>44080.243055555555</c:v>
                </c:pt>
                <c:pt idx="54783">
                  <c:v>44080.246527777781</c:v>
                </c:pt>
                <c:pt idx="54784">
                  <c:v>44080.25</c:v>
                </c:pt>
                <c:pt idx="54785">
                  <c:v>44080.253472222219</c:v>
                </c:pt>
                <c:pt idx="54786">
                  <c:v>44080.256944444445</c:v>
                </c:pt>
                <c:pt idx="54787">
                  <c:v>44080.260416666664</c:v>
                </c:pt>
                <c:pt idx="54788">
                  <c:v>44080.263888888891</c:v>
                </c:pt>
                <c:pt idx="54789">
                  <c:v>44080.267361111109</c:v>
                </c:pt>
                <c:pt idx="54790">
                  <c:v>44080.270833333336</c:v>
                </c:pt>
                <c:pt idx="54791">
                  <c:v>44080.274305555555</c:v>
                </c:pt>
                <c:pt idx="54792">
                  <c:v>44080.277777777781</c:v>
                </c:pt>
                <c:pt idx="54793">
                  <c:v>44080.28125</c:v>
                </c:pt>
                <c:pt idx="54794">
                  <c:v>44080.284722222219</c:v>
                </c:pt>
                <c:pt idx="54795">
                  <c:v>44080.288194444445</c:v>
                </c:pt>
                <c:pt idx="54796">
                  <c:v>44080.291666666664</c:v>
                </c:pt>
                <c:pt idx="54797">
                  <c:v>44080.295138888891</c:v>
                </c:pt>
                <c:pt idx="54798">
                  <c:v>44080.298611111109</c:v>
                </c:pt>
                <c:pt idx="54799">
                  <c:v>44080.302083333336</c:v>
                </c:pt>
                <c:pt idx="54800">
                  <c:v>44080.305555555555</c:v>
                </c:pt>
                <c:pt idx="54801">
                  <c:v>44080.309027777781</c:v>
                </c:pt>
                <c:pt idx="54802">
                  <c:v>44080.3125</c:v>
                </c:pt>
                <c:pt idx="54803">
                  <c:v>44080.315972222219</c:v>
                </c:pt>
                <c:pt idx="54804">
                  <c:v>44080.319444444445</c:v>
                </c:pt>
                <c:pt idx="54805">
                  <c:v>44080.322916666664</c:v>
                </c:pt>
                <c:pt idx="54806">
                  <c:v>44080.326388888891</c:v>
                </c:pt>
                <c:pt idx="54807">
                  <c:v>44080.329861111109</c:v>
                </c:pt>
                <c:pt idx="54808">
                  <c:v>44080.333333333336</c:v>
                </c:pt>
                <c:pt idx="54809">
                  <c:v>44080.336805555555</c:v>
                </c:pt>
                <c:pt idx="54810">
                  <c:v>44080.340277777781</c:v>
                </c:pt>
                <c:pt idx="54811">
                  <c:v>44080.34375</c:v>
                </c:pt>
                <c:pt idx="54812">
                  <c:v>44080.347222222219</c:v>
                </c:pt>
                <c:pt idx="54813">
                  <c:v>44080.350694444445</c:v>
                </c:pt>
                <c:pt idx="54814">
                  <c:v>44080.354166666664</c:v>
                </c:pt>
                <c:pt idx="54815">
                  <c:v>44080.357638888891</c:v>
                </c:pt>
                <c:pt idx="54816">
                  <c:v>44080.361111111109</c:v>
                </c:pt>
                <c:pt idx="54817">
                  <c:v>44080.364583333336</c:v>
                </c:pt>
                <c:pt idx="54818">
                  <c:v>44080.368055555555</c:v>
                </c:pt>
                <c:pt idx="54819">
                  <c:v>44080.371527777781</c:v>
                </c:pt>
                <c:pt idx="54820">
                  <c:v>44080.375</c:v>
                </c:pt>
                <c:pt idx="54821">
                  <c:v>44080.378472222219</c:v>
                </c:pt>
                <c:pt idx="54822">
                  <c:v>44080.381944444445</c:v>
                </c:pt>
                <c:pt idx="54823">
                  <c:v>44080.385416666664</c:v>
                </c:pt>
                <c:pt idx="54824">
                  <c:v>44080.388888888891</c:v>
                </c:pt>
                <c:pt idx="54825">
                  <c:v>44080.392361111109</c:v>
                </c:pt>
                <c:pt idx="54826">
                  <c:v>44080.395833333336</c:v>
                </c:pt>
                <c:pt idx="54827">
                  <c:v>44080.399305555555</c:v>
                </c:pt>
                <c:pt idx="54828">
                  <c:v>44080.402777777781</c:v>
                </c:pt>
                <c:pt idx="54829">
                  <c:v>44080.40625</c:v>
                </c:pt>
                <c:pt idx="54830">
                  <c:v>44080.409722222219</c:v>
                </c:pt>
                <c:pt idx="54831">
                  <c:v>44080.413194444445</c:v>
                </c:pt>
                <c:pt idx="54832">
                  <c:v>44080.416666666664</c:v>
                </c:pt>
                <c:pt idx="54833">
                  <c:v>44080.420138888891</c:v>
                </c:pt>
                <c:pt idx="54834">
                  <c:v>44080.423611111109</c:v>
                </c:pt>
                <c:pt idx="54835">
                  <c:v>44080.427083333336</c:v>
                </c:pt>
                <c:pt idx="54836">
                  <c:v>44080.430555555555</c:v>
                </c:pt>
                <c:pt idx="54837">
                  <c:v>44080.434027777781</c:v>
                </c:pt>
                <c:pt idx="54838">
                  <c:v>44080.4375</c:v>
                </c:pt>
                <c:pt idx="54839">
                  <c:v>44080.440972222219</c:v>
                </c:pt>
                <c:pt idx="54840">
                  <c:v>44080.444444444445</c:v>
                </c:pt>
                <c:pt idx="54841">
                  <c:v>44080.447916666664</c:v>
                </c:pt>
                <c:pt idx="54842">
                  <c:v>44080.451388888891</c:v>
                </c:pt>
                <c:pt idx="54843">
                  <c:v>44080.454861111109</c:v>
                </c:pt>
                <c:pt idx="54844">
                  <c:v>44080.458333333336</c:v>
                </c:pt>
                <c:pt idx="54845">
                  <c:v>44080.461805555555</c:v>
                </c:pt>
                <c:pt idx="54846">
                  <c:v>44080.465277777781</c:v>
                </c:pt>
                <c:pt idx="54847">
                  <c:v>44080.46875</c:v>
                </c:pt>
                <c:pt idx="54848">
                  <c:v>44080.472222222219</c:v>
                </c:pt>
                <c:pt idx="54849">
                  <c:v>44080.475694444445</c:v>
                </c:pt>
                <c:pt idx="54850">
                  <c:v>44080.479166666664</c:v>
                </c:pt>
                <c:pt idx="54851">
                  <c:v>44080.482638888891</c:v>
                </c:pt>
                <c:pt idx="54852">
                  <c:v>44080.486111111109</c:v>
                </c:pt>
                <c:pt idx="54853">
                  <c:v>44080.489583333336</c:v>
                </c:pt>
                <c:pt idx="54854">
                  <c:v>44080.493055555555</c:v>
                </c:pt>
                <c:pt idx="54855">
                  <c:v>44080.496527777781</c:v>
                </c:pt>
                <c:pt idx="54856">
                  <c:v>44080.5</c:v>
                </c:pt>
                <c:pt idx="54857">
                  <c:v>44080.503472222219</c:v>
                </c:pt>
                <c:pt idx="54858">
                  <c:v>44080.506944444445</c:v>
                </c:pt>
                <c:pt idx="54859">
                  <c:v>44080.510416666664</c:v>
                </c:pt>
                <c:pt idx="54860">
                  <c:v>44080.513888888891</c:v>
                </c:pt>
                <c:pt idx="54861">
                  <c:v>44080.517361111109</c:v>
                </c:pt>
                <c:pt idx="54862">
                  <c:v>44080.520833333336</c:v>
                </c:pt>
                <c:pt idx="54863">
                  <c:v>44080.524305555555</c:v>
                </c:pt>
                <c:pt idx="54864">
                  <c:v>44080.527777777781</c:v>
                </c:pt>
                <c:pt idx="54865">
                  <c:v>44080.53125</c:v>
                </c:pt>
                <c:pt idx="54866">
                  <c:v>44080.534722222219</c:v>
                </c:pt>
                <c:pt idx="54867">
                  <c:v>44080.538194444445</c:v>
                </c:pt>
                <c:pt idx="54868">
                  <c:v>44080.541666666664</c:v>
                </c:pt>
                <c:pt idx="54869">
                  <c:v>44080.545138888891</c:v>
                </c:pt>
                <c:pt idx="54870">
                  <c:v>44080.548611111109</c:v>
                </c:pt>
                <c:pt idx="54871">
                  <c:v>44080.552083333336</c:v>
                </c:pt>
                <c:pt idx="54872">
                  <c:v>44080.555555555555</c:v>
                </c:pt>
                <c:pt idx="54873">
                  <c:v>44080.559027777781</c:v>
                </c:pt>
                <c:pt idx="54874">
                  <c:v>44080.5625</c:v>
                </c:pt>
                <c:pt idx="54875">
                  <c:v>44080.565972222219</c:v>
                </c:pt>
                <c:pt idx="54876">
                  <c:v>44080.569444444445</c:v>
                </c:pt>
                <c:pt idx="54877">
                  <c:v>44080.572916666664</c:v>
                </c:pt>
                <c:pt idx="54878">
                  <c:v>44080.576388888891</c:v>
                </c:pt>
                <c:pt idx="54879">
                  <c:v>44080.579861111109</c:v>
                </c:pt>
                <c:pt idx="54880">
                  <c:v>44080.583333333336</c:v>
                </c:pt>
                <c:pt idx="54881">
                  <c:v>44080.586805555555</c:v>
                </c:pt>
                <c:pt idx="54882">
                  <c:v>44080.590277777781</c:v>
                </c:pt>
                <c:pt idx="54883">
                  <c:v>44080.59375</c:v>
                </c:pt>
                <c:pt idx="54884">
                  <c:v>44080.597222222219</c:v>
                </c:pt>
                <c:pt idx="54885">
                  <c:v>44080.600694444445</c:v>
                </c:pt>
                <c:pt idx="54886">
                  <c:v>44080.604166666664</c:v>
                </c:pt>
                <c:pt idx="54887">
                  <c:v>44080.607638888891</c:v>
                </c:pt>
                <c:pt idx="54888">
                  <c:v>44080.611111111109</c:v>
                </c:pt>
                <c:pt idx="54889">
                  <c:v>44080.614583333336</c:v>
                </c:pt>
                <c:pt idx="54890">
                  <c:v>44080.618055555555</c:v>
                </c:pt>
                <c:pt idx="54891">
                  <c:v>44080.621527777781</c:v>
                </c:pt>
                <c:pt idx="54892">
                  <c:v>44080.625</c:v>
                </c:pt>
                <c:pt idx="54893">
                  <c:v>44080.628472222219</c:v>
                </c:pt>
                <c:pt idx="54894">
                  <c:v>44080.631944444445</c:v>
                </c:pt>
                <c:pt idx="54895">
                  <c:v>44080.635416666664</c:v>
                </c:pt>
                <c:pt idx="54896">
                  <c:v>44080.638888888891</c:v>
                </c:pt>
                <c:pt idx="54897">
                  <c:v>44080.642361111109</c:v>
                </c:pt>
                <c:pt idx="54898">
                  <c:v>44080.645833333336</c:v>
                </c:pt>
                <c:pt idx="54899">
                  <c:v>44080.649305555555</c:v>
                </c:pt>
                <c:pt idx="54900">
                  <c:v>44080.652777777781</c:v>
                </c:pt>
                <c:pt idx="54901">
                  <c:v>44080.65625</c:v>
                </c:pt>
                <c:pt idx="54902">
                  <c:v>44080.659722222219</c:v>
                </c:pt>
                <c:pt idx="54903">
                  <c:v>44080.663194444445</c:v>
                </c:pt>
                <c:pt idx="54904">
                  <c:v>44080.666666666664</c:v>
                </c:pt>
                <c:pt idx="54905">
                  <c:v>44080.670138888891</c:v>
                </c:pt>
                <c:pt idx="54906">
                  <c:v>44080.673611111109</c:v>
                </c:pt>
                <c:pt idx="54907">
                  <c:v>44080.677083333336</c:v>
                </c:pt>
                <c:pt idx="54908">
                  <c:v>44080.680555555555</c:v>
                </c:pt>
                <c:pt idx="54909">
                  <c:v>44080.684027777781</c:v>
                </c:pt>
                <c:pt idx="54910">
                  <c:v>44080.6875</c:v>
                </c:pt>
                <c:pt idx="54911">
                  <c:v>44080.690972222219</c:v>
                </c:pt>
                <c:pt idx="54912">
                  <c:v>44080.694444444445</c:v>
                </c:pt>
                <c:pt idx="54913">
                  <c:v>44080.697916666664</c:v>
                </c:pt>
                <c:pt idx="54914">
                  <c:v>44080.701388888891</c:v>
                </c:pt>
                <c:pt idx="54915">
                  <c:v>44080.704861111109</c:v>
                </c:pt>
                <c:pt idx="54916">
                  <c:v>44080.708333333336</c:v>
                </c:pt>
                <c:pt idx="54917">
                  <c:v>44080.711805555555</c:v>
                </c:pt>
                <c:pt idx="54918">
                  <c:v>44080.715277777781</c:v>
                </c:pt>
                <c:pt idx="54919">
                  <c:v>44080.71875</c:v>
                </c:pt>
                <c:pt idx="54920">
                  <c:v>44080.722222222219</c:v>
                </c:pt>
                <c:pt idx="54921">
                  <c:v>44080.725694444445</c:v>
                </c:pt>
                <c:pt idx="54922">
                  <c:v>44080.729166666664</c:v>
                </c:pt>
                <c:pt idx="54923">
                  <c:v>44080.732638888891</c:v>
                </c:pt>
                <c:pt idx="54924">
                  <c:v>44080.736111111109</c:v>
                </c:pt>
                <c:pt idx="54925">
                  <c:v>44080.739583333336</c:v>
                </c:pt>
                <c:pt idx="54926">
                  <c:v>44080.743055555555</c:v>
                </c:pt>
                <c:pt idx="54927">
                  <c:v>44080.746527777781</c:v>
                </c:pt>
                <c:pt idx="54928">
                  <c:v>44080.75</c:v>
                </c:pt>
                <c:pt idx="54929">
                  <c:v>44080.753472222219</c:v>
                </c:pt>
                <c:pt idx="54930">
                  <c:v>44080.756944444445</c:v>
                </c:pt>
                <c:pt idx="54931">
                  <c:v>44080.760416666664</c:v>
                </c:pt>
                <c:pt idx="54932">
                  <c:v>44080.763888888891</c:v>
                </c:pt>
                <c:pt idx="54933">
                  <c:v>44080.767361111109</c:v>
                </c:pt>
                <c:pt idx="54934">
                  <c:v>44080.770833333336</c:v>
                </c:pt>
                <c:pt idx="54935">
                  <c:v>44080.774305555555</c:v>
                </c:pt>
                <c:pt idx="54936">
                  <c:v>44080.777777777781</c:v>
                </c:pt>
                <c:pt idx="54937">
                  <c:v>44080.78125</c:v>
                </c:pt>
                <c:pt idx="54938">
                  <c:v>44080.784722222219</c:v>
                </c:pt>
                <c:pt idx="54939">
                  <c:v>44080.788194444445</c:v>
                </c:pt>
                <c:pt idx="54940">
                  <c:v>44080.791666666664</c:v>
                </c:pt>
                <c:pt idx="54941">
                  <c:v>44080.795138888891</c:v>
                </c:pt>
                <c:pt idx="54942">
                  <c:v>44080.798611111109</c:v>
                </c:pt>
                <c:pt idx="54943">
                  <c:v>44080.802083333336</c:v>
                </c:pt>
                <c:pt idx="54944">
                  <c:v>44080.805555555555</c:v>
                </c:pt>
                <c:pt idx="54945">
                  <c:v>44080.809027777781</c:v>
                </c:pt>
                <c:pt idx="54946">
                  <c:v>44080.8125</c:v>
                </c:pt>
                <c:pt idx="54947">
                  <c:v>44080.815972222219</c:v>
                </c:pt>
                <c:pt idx="54948">
                  <c:v>44080.819444444445</c:v>
                </c:pt>
                <c:pt idx="54949">
                  <c:v>44080.822916666664</c:v>
                </c:pt>
                <c:pt idx="54950">
                  <c:v>44080.826388888891</c:v>
                </c:pt>
                <c:pt idx="54951">
                  <c:v>44080.829861111109</c:v>
                </c:pt>
                <c:pt idx="54952">
                  <c:v>44080.833333333336</c:v>
                </c:pt>
                <c:pt idx="54953">
                  <c:v>44080.836805555555</c:v>
                </c:pt>
                <c:pt idx="54954">
                  <c:v>44080.840277777781</c:v>
                </c:pt>
                <c:pt idx="54955">
                  <c:v>44080.84375</c:v>
                </c:pt>
                <c:pt idx="54956">
                  <c:v>44080.847222222219</c:v>
                </c:pt>
                <c:pt idx="54957">
                  <c:v>44080.850694444445</c:v>
                </c:pt>
                <c:pt idx="54958">
                  <c:v>44080.854166666664</c:v>
                </c:pt>
                <c:pt idx="54959">
                  <c:v>44080.857638888891</c:v>
                </c:pt>
                <c:pt idx="54960">
                  <c:v>44080.861111111109</c:v>
                </c:pt>
                <c:pt idx="54961">
                  <c:v>44080.864583333336</c:v>
                </c:pt>
                <c:pt idx="54962">
                  <c:v>44080.868055555555</c:v>
                </c:pt>
                <c:pt idx="54963">
                  <c:v>44080.871527777781</c:v>
                </c:pt>
                <c:pt idx="54964">
                  <c:v>44080.875</c:v>
                </c:pt>
                <c:pt idx="54965">
                  <c:v>44080.878472222219</c:v>
                </c:pt>
                <c:pt idx="54966">
                  <c:v>44080.881944444445</c:v>
                </c:pt>
                <c:pt idx="54967">
                  <c:v>44080.885416666664</c:v>
                </c:pt>
                <c:pt idx="54968">
                  <c:v>44080.888888888891</c:v>
                </c:pt>
                <c:pt idx="54969">
                  <c:v>44080.892361111109</c:v>
                </c:pt>
                <c:pt idx="54970">
                  <c:v>44080.895833333336</c:v>
                </c:pt>
                <c:pt idx="54971">
                  <c:v>44080.899305555555</c:v>
                </c:pt>
                <c:pt idx="54972">
                  <c:v>44080.902777777781</c:v>
                </c:pt>
                <c:pt idx="54973">
                  <c:v>44080.90625</c:v>
                </c:pt>
                <c:pt idx="54974">
                  <c:v>44080.909722222219</c:v>
                </c:pt>
                <c:pt idx="54975">
                  <c:v>44080.913194444445</c:v>
                </c:pt>
                <c:pt idx="54976">
                  <c:v>44080.916666666664</c:v>
                </c:pt>
                <c:pt idx="54977">
                  <c:v>44080.920138888891</c:v>
                </c:pt>
                <c:pt idx="54978">
                  <c:v>44080.923611111109</c:v>
                </c:pt>
                <c:pt idx="54979">
                  <c:v>44080.927083333336</c:v>
                </c:pt>
                <c:pt idx="54980">
                  <c:v>44080.930555555555</c:v>
                </c:pt>
                <c:pt idx="54981">
                  <c:v>44080.934027777781</c:v>
                </c:pt>
                <c:pt idx="54982">
                  <c:v>44080.9375</c:v>
                </c:pt>
                <c:pt idx="54983">
                  <c:v>44080.940972222219</c:v>
                </c:pt>
                <c:pt idx="54984">
                  <c:v>44080.944444444445</c:v>
                </c:pt>
                <c:pt idx="54985">
                  <c:v>44080.947916666664</c:v>
                </c:pt>
                <c:pt idx="54986">
                  <c:v>44080.951388888891</c:v>
                </c:pt>
                <c:pt idx="54987">
                  <c:v>44080.954861111109</c:v>
                </c:pt>
                <c:pt idx="54988">
                  <c:v>44080.958333333336</c:v>
                </c:pt>
                <c:pt idx="54989">
                  <c:v>44080.961805555555</c:v>
                </c:pt>
                <c:pt idx="54990">
                  <c:v>44080.965277777781</c:v>
                </c:pt>
                <c:pt idx="54991">
                  <c:v>44080.96875</c:v>
                </c:pt>
                <c:pt idx="54992">
                  <c:v>44080.972222222219</c:v>
                </c:pt>
                <c:pt idx="54993">
                  <c:v>44080.975694444445</c:v>
                </c:pt>
                <c:pt idx="54994">
                  <c:v>44080.979166666664</c:v>
                </c:pt>
                <c:pt idx="54995">
                  <c:v>44080.982638888891</c:v>
                </c:pt>
                <c:pt idx="54996">
                  <c:v>44080.986111111109</c:v>
                </c:pt>
                <c:pt idx="54997">
                  <c:v>44080.989583333336</c:v>
                </c:pt>
                <c:pt idx="54998">
                  <c:v>44080.993055555555</c:v>
                </c:pt>
                <c:pt idx="54999">
                  <c:v>44080.996527777781</c:v>
                </c:pt>
                <c:pt idx="55000">
                  <c:v>44081</c:v>
                </c:pt>
                <c:pt idx="55001">
                  <c:v>44081.003472222219</c:v>
                </c:pt>
                <c:pt idx="55002">
                  <c:v>44081.006944444445</c:v>
                </c:pt>
                <c:pt idx="55003">
                  <c:v>44081.010416666664</c:v>
                </c:pt>
                <c:pt idx="55004">
                  <c:v>44081.013888888891</c:v>
                </c:pt>
                <c:pt idx="55005">
                  <c:v>44081.017361111109</c:v>
                </c:pt>
                <c:pt idx="55006">
                  <c:v>44081.020833333336</c:v>
                </c:pt>
                <c:pt idx="55007">
                  <c:v>44081.024305555555</c:v>
                </c:pt>
                <c:pt idx="55008">
                  <c:v>44081.027777777781</c:v>
                </c:pt>
                <c:pt idx="55009">
                  <c:v>44081.03125</c:v>
                </c:pt>
                <c:pt idx="55010">
                  <c:v>44081.034722222219</c:v>
                </c:pt>
                <c:pt idx="55011">
                  <c:v>44081.038194444445</c:v>
                </c:pt>
                <c:pt idx="55012">
                  <c:v>44081.041666666664</c:v>
                </c:pt>
                <c:pt idx="55013">
                  <c:v>44081.045138888891</c:v>
                </c:pt>
                <c:pt idx="55014">
                  <c:v>44081.048611111109</c:v>
                </c:pt>
                <c:pt idx="55015">
                  <c:v>44081.052083333336</c:v>
                </c:pt>
                <c:pt idx="55016">
                  <c:v>44081.055555555555</c:v>
                </c:pt>
                <c:pt idx="55017">
                  <c:v>44081.059027777781</c:v>
                </c:pt>
                <c:pt idx="55018">
                  <c:v>44081.0625</c:v>
                </c:pt>
                <c:pt idx="55019">
                  <c:v>44081.065972222219</c:v>
                </c:pt>
                <c:pt idx="55020">
                  <c:v>44081.069444444445</c:v>
                </c:pt>
                <c:pt idx="55021">
                  <c:v>44081.072916666664</c:v>
                </c:pt>
                <c:pt idx="55022">
                  <c:v>44081.076388888891</c:v>
                </c:pt>
                <c:pt idx="55023">
                  <c:v>44081.079861111109</c:v>
                </c:pt>
                <c:pt idx="55024">
                  <c:v>44081.083333333336</c:v>
                </c:pt>
                <c:pt idx="55025">
                  <c:v>44081.086805555555</c:v>
                </c:pt>
                <c:pt idx="55026">
                  <c:v>44081.090277777781</c:v>
                </c:pt>
                <c:pt idx="55027">
                  <c:v>44081.09375</c:v>
                </c:pt>
                <c:pt idx="55028">
                  <c:v>44081.097222222219</c:v>
                </c:pt>
                <c:pt idx="55029">
                  <c:v>44081.100694444445</c:v>
                </c:pt>
                <c:pt idx="55030">
                  <c:v>44081.104166666664</c:v>
                </c:pt>
                <c:pt idx="55031">
                  <c:v>44081.107638888891</c:v>
                </c:pt>
                <c:pt idx="55032">
                  <c:v>44081.111111111109</c:v>
                </c:pt>
                <c:pt idx="55033">
                  <c:v>44081.114583333336</c:v>
                </c:pt>
                <c:pt idx="55034">
                  <c:v>44081.118055555555</c:v>
                </c:pt>
                <c:pt idx="55035">
                  <c:v>44081.121527777781</c:v>
                </c:pt>
                <c:pt idx="55036">
                  <c:v>44081.125</c:v>
                </c:pt>
                <c:pt idx="55037">
                  <c:v>44081.128472222219</c:v>
                </c:pt>
                <c:pt idx="55038">
                  <c:v>44081.131944444445</c:v>
                </c:pt>
                <c:pt idx="55039">
                  <c:v>44081.135416666664</c:v>
                </c:pt>
                <c:pt idx="55040">
                  <c:v>44081.138888888891</c:v>
                </c:pt>
                <c:pt idx="55041">
                  <c:v>44081.142361111109</c:v>
                </c:pt>
                <c:pt idx="55042">
                  <c:v>44081.145833333336</c:v>
                </c:pt>
                <c:pt idx="55043">
                  <c:v>44081.149305555555</c:v>
                </c:pt>
                <c:pt idx="55044">
                  <c:v>44081.152777777781</c:v>
                </c:pt>
                <c:pt idx="55045">
                  <c:v>44081.15625</c:v>
                </c:pt>
                <c:pt idx="55046">
                  <c:v>44081.159722222219</c:v>
                </c:pt>
                <c:pt idx="55047">
                  <c:v>44081.163194444445</c:v>
                </c:pt>
                <c:pt idx="55048">
                  <c:v>44081.166666666664</c:v>
                </c:pt>
                <c:pt idx="55049">
                  <c:v>44081.170138888891</c:v>
                </c:pt>
                <c:pt idx="55050">
                  <c:v>44081.173611111109</c:v>
                </c:pt>
                <c:pt idx="55051">
                  <c:v>44081.177083333336</c:v>
                </c:pt>
                <c:pt idx="55052">
                  <c:v>44081.180555555555</c:v>
                </c:pt>
                <c:pt idx="55053">
                  <c:v>44081.184027777781</c:v>
                </c:pt>
                <c:pt idx="55054">
                  <c:v>44081.1875</c:v>
                </c:pt>
                <c:pt idx="55055">
                  <c:v>44081.190972222219</c:v>
                </c:pt>
                <c:pt idx="55056">
                  <c:v>44081.194444444445</c:v>
                </c:pt>
                <c:pt idx="55057">
                  <c:v>44081.197916666664</c:v>
                </c:pt>
                <c:pt idx="55058">
                  <c:v>44081.201388888891</c:v>
                </c:pt>
                <c:pt idx="55059">
                  <c:v>44081.204861111109</c:v>
                </c:pt>
                <c:pt idx="55060">
                  <c:v>44081.208333333336</c:v>
                </c:pt>
                <c:pt idx="55061">
                  <c:v>44081.211805555555</c:v>
                </c:pt>
                <c:pt idx="55062">
                  <c:v>44081.215277777781</c:v>
                </c:pt>
                <c:pt idx="55063">
                  <c:v>44081.21875</c:v>
                </c:pt>
                <c:pt idx="55064">
                  <c:v>44081.222222222219</c:v>
                </c:pt>
                <c:pt idx="55065">
                  <c:v>44081.225694444445</c:v>
                </c:pt>
                <c:pt idx="55066">
                  <c:v>44081.229166666664</c:v>
                </c:pt>
                <c:pt idx="55067">
                  <c:v>44081.232638888891</c:v>
                </c:pt>
                <c:pt idx="55068">
                  <c:v>44081.236111111109</c:v>
                </c:pt>
                <c:pt idx="55069">
                  <c:v>44081.239583333336</c:v>
                </c:pt>
                <c:pt idx="55070">
                  <c:v>44081.243055555555</c:v>
                </c:pt>
                <c:pt idx="55071">
                  <c:v>44081.246527777781</c:v>
                </c:pt>
                <c:pt idx="55072">
                  <c:v>44081.25</c:v>
                </c:pt>
                <c:pt idx="55073">
                  <c:v>44081.253472222219</c:v>
                </c:pt>
                <c:pt idx="55074">
                  <c:v>44081.256944444445</c:v>
                </c:pt>
                <c:pt idx="55075">
                  <c:v>44081.260416666664</c:v>
                </c:pt>
                <c:pt idx="55076">
                  <c:v>44081.263888888891</c:v>
                </c:pt>
                <c:pt idx="55077">
                  <c:v>44081.267361111109</c:v>
                </c:pt>
                <c:pt idx="55078">
                  <c:v>44081.270833333336</c:v>
                </c:pt>
                <c:pt idx="55079">
                  <c:v>44081.274305555555</c:v>
                </c:pt>
                <c:pt idx="55080">
                  <c:v>44081.277777777781</c:v>
                </c:pt>
                <c:pt idx="55081">
                  <c:v>44081.28125</c:v>
                </c:pt>
                <c:pt idx="55082">
                  <c:v>44081.284722222219</c:v>
                </c:pt>
                <c:pt idx="55083">
                  <c:v>44081.288194444445</c:v>
                </c:pt>
                <c:pt idx="55084">
                  <c:v>44081.291666666664</c:v>
                </c:pt>
                <c:pt idx="55085">
                  <c:v>44081.295138888891</c:v>
                </c:pt>
                <c:pt idx="55086">
                  <c:v>44081.298611111109</c:v>
                </c:pt>
                <c:pt idx="55087">
                  <c:v>44081.302083333336</c:v>
                </c:pt>
                <c:pt idx="55088">
                  <c:v>44081.305555555555</c:v>
                </c:pt>
                <c:pt idx="55089">
                  <c:v>44081.309027777781</c:v>
                </c:pt>
                <c:pt idx="55090">
                  <c:v>44081.3125</c:v>
                </c:pt>
                <c:pt idx="55091">
                  <c:v>44081.315972222219</c:v>
                </c:pt>
                <c:pt idx="55092">
                  <c:v>44081.319444444445</c:v>
                </c:pt>
                <c:pt idx="55093">
                  <c:v>44081.322916666664</c:v>
                </c:pt>
                <c:pt idx="55094">
                  <c:v>44081.326388888891</c:v>
                </c:pt>
                <c:pt idx="55095">
                  <c:v>44081.329861111109</c:v>
                </c:pt>
                <c:pt idx="55096">
                  <c:v>44081.333333333336</c:v>
                </c:pt>
                <c:pt idx="55097">
                  <c:v>44081.336805555555</c:v>
                </c:pt>
                <c:pt idx="55098">
                  <c:v>44081.340277777781</c:v>
                </c:pt>
                <c:pt idx="55099">
                  <c:v>44081.34375</c:v>
                </c:pt>
                <c:pt idx="55100">
                  <c:v>44081.347222222219</c:v>
                </c:pt>
                <c:pt idx="55101">
                  <c:v>44081.350694444445</c:v>
                </c:pt>
                <c:pt idx="55102">
                  <c:v>44081.354166666664</c:v>
                </c:pt>
                <c:pt idx="55103">
                  <c:v>44081.357638888891</c:v>
                </c:pt>
                <c:pt idx="55104">
                  <c:v>44081.361111111109</c:v>
                </c:pt>
                <c:pt idx="55105">
                  <c:v>44081.364583333336</c:v>
                </c:pt>
                <c:pt idx="55106">
                  <c:v>44081.368055555555</c:v>
                </c:pt>
                <c:pt idx="55107">
                  <c:v>44081.371527777781</c:v>
                </c:pt>
                <c:pt idx="55108">
                  <c:v>44081.375</c:v>
                </c:pt>
                <c:pt idx="55109">
                  <c:v>44081.378472222219</c:v>
                </c:pt>
                <c:pt idx="55110">
                  <c:v>44081.381944444445</c:v>
                </c:pt>
                <c:pt idx="55111">
                  <c:v>44081.385416666664</c:v>
                </c:pt>
                <c:pt idx="55112">
                  <c:v>44081.388888888891</c:v>
                </c:pt>
                <c:pt idx="55113">
                  <c:v>44081.392361111109</c:v>
                </c:pt>
                <c:pt idx="55114">
                  <c:v>44081.395833333336</c:v>
                </c:pt>
                <c:pt idx="55115">
                  <c:v>44081.399305555555</c:v>
                </c:pt>
                <c:pt idx="55116">
                  <c:v>44081.402777777781</c:v>
                </c:pt>
                <c:pt idx="55117">
                  <c:v>44081.40625</c:v>
                </c:pt>
                <c:pt idx="55118">
                  <c:v>44081.409722222219</c:v>
                </c:pt>
                <c:pt idx="55119">
                  <c:v>44081.413194444445</c:v>
                </c:pt>
                <c:pt idx="55120">
                  <c:v>44081.416666666664</c:v>
                </c:pt>
                <c:pt idx="55121">
                  <c:v>44081.420138888891</c:v>
                </c:pt>
                <c:pt idx="55122">
                  <c:v>44081.423611111109</c:v>
                </c:pt>
                <c:pt idx="55123">
                  <c:v>44081.427083333336</c:v>
                </c:pt>
                <c:pt idx="55124">
                  <c:v>44081.430555555555</c:v>
                </c:pt>
                <c:pt idx="55125">
                  <c:v>44081.434027777781</c:v>
                </c:pt>
                <c:pt idx="55126">
                  <c:v>44081.4375</c:v>
                </c:pt>
                <c:pt idx="55127">
                  <c:v>44081.440972222219</c:v>
                </c:pt>
                <c:pt idx="55128">
                  <c:v>44081.444444444445</c:v>
                </c:pt>
                <c:pt idx="55129">
                  <c:v>44081.447916666664</c:v>
                </c:pt>
                <c:pt idx="55130">
                  <c:v>44081.451388888891</c:v>
                </c:pt>
                <c:pt idx="55131">
                  <c:v>44081.454861111109</c:v>
                </c:pt>
                <c:pt idx="55132">
                  <c:v>44081.458333333336</c:v>
                </c:pt>
                <c:pt idx="55133">
                  <c:v>44081.461805555555</c:v>
                </c:pt>
                <c:pt idx="55134">
                  <c:v>44081.465277777781</c:v>
                </c:pt>
                <c:pt idx="55135">
                  <c:v>44081.46875</c:v>
                </c:pt>
                <c:pt idx="55136">
                  <c:v>44081.472222222219</c:v>
                </c:pt>
                <c:pt idx="55137">
                  <c:v>44081.475694444445</c:v>
                </c:pt>
                <c:pt idx="55138">
                  <c:v>44081.479166666664</c:v>
                </c:pt>
                <c:pt idx="55139">
                  <c:v>44081.482638888891</c:v>
                </c:pt>
                <c:pt idx="55140">
                  <c:v>44081.486111111109</c:v>
                </c:pt>
                <c:pt idx="55141">
                  <c:v>44081.489583333336</c:v>
                </c:pt>
                <c:pt idx="55142">
                  <c:v>44081.493055555555</c:v>
                </c:pt>
                <c:pt idx="55143">
                  <c:v>44081.496527777781</c:v>
                </c:pt>
                <c:pt idx="55144">
                  <c:v>44081.5</c:v>
                </c:pt>
                <c:pt idx="55145">
                  <c:v>44081.503472222219</c:v>
                </c:pt>
                <c:pt idx="55146">
                  <c:v>44081.506944444445</c:v>
                </c:pt>
                <c:pt idx="55147">
                  <c:v>44081.510416666664</c:v>
                </c:pt>
                <c:pt idx="55148">
                  <c:v>44081.513888888891</c:v>
                </c:pt>
                <c:pt idx="55149">
                  <c:v>44081.517361111109</c:v>
                </c:pt>
                <c:pt idx="55150">
                  <c:v>44081.520833333336</c:v>
                </c:pt>
                <c:pt idx="55151">
                  <c:v>44081.524305555555</c:v>
                </c:pt>
                <c:pt idx="55152">
                  <c:v>44081.527777777781</c:v>
                </c:pt>
                <c:pt idx="55153">
                  <c:v>44081.53125</c:v>
                </c:pt>
                <c:pt idx="55154">
                  <c:v>44081.534722222219</c:v>
                </c:pt>
                <c:pt idx="55155">
                  <c:v>44081.538194444445</c:v>
                </c:pt>
                <c:pt idx="55156">
                  <c:v>44081.541666666664</c:v>
                </c:pt>
                <c:pt idx="55157">
                  <c:v>44081.545138888891</c:v>
                </c:pt>
                <c:pt idx="55158">
                  <c:v>44081.548611111109</c:v>
                </c:pt>
                <c:pt idx="55159">
                  <c:v>44081.552083333336</c:v>
                </c:pt>
                <c:pt idx="55160">
                  <c:v>44081.555555555555</c:v>
                </c:pt>
                <c:pt idx="55161">
                  <c:v>44081.559027777781</c:v>
                </c:pt>
                <c:pt idx="55162">
                  <c:v>44081.5625</c:v>
                </c:pt>
                <c:pt idx="55163">
                  <c:v>44081.565972222219</c:v>
                </c:pt>
                <c:pt idx="55164">
                  <c:v>44081.569444444445</c:v>
                </c:pt>
                <c:pt idx="55165">
                  <c:v>44081.572916666664</c:v>
                </c:pt>
                <c:pt idx="55166">
                  <c:v>44081.576388888891</c:v>
                </c:pt>
                <c:pt idx="55167">
                  <c:v>44081.579861111109</c:v>
                </c:pt>
                <c:pt idx="55168">
                  <c:v>44081.583333333336</c:v>
                </c:pt>
                <c:pt idx="55169">
                  <c:v>44081.586805555555</c:v>
                </c:pt>
                <c:pt idx="55170">
                  <c:v>44081.590277777781</c:v>
                </c:pt>
                <c:pt idx="55171">
                  <c:v>44081.59375</c:v>
                </c:pt>
                <c:pt idx="55172">
                  <c:v>44081.597222222219</c:v>
                </c:pt>
                <c:pt idx="55173">
                  <c:v>44081.600694444445</c:v>
                </c:pt>
                <c:pt idx="55174">
                  <c:v>44081.604166666664</c:v>
                </c:pt>
                <c:pt idx="55175">
                  <c:v>44081.607638888891</c:v>
                </c:pt>
                <c:pt idx="55176">
                  <c:v>44081.611111111109</c:v>
                </c:pt>
                <c:pt idx="55177">
                  <c:v>44081.614583333336</c:v>
                </c:pt>
                <c:pt idx="55178">
                  <c:v>44081.618055555555</c:v>
                </c:pt>
                <c:pt idx="55179">
                  <c:v>44081.621527777781</c:v>
                </c:pt>
                <c:pt idx="55180">
                  <c:v>44081.625</c:v>
                </c:pt>
                <c:pt idx="55181">
                  <c:v>44081.628472222219</c:v>
                </c:pt>
                <c:pt idx="55182">
                  <c:v>44081.631944444445</c:v>
                </c:pt>
                <c:pt idx="55183">
                  <c:v>44081.635416666664</c:v>
                </c:pt>
                <c:pt idx="55184">
                  <c:v>44081.638888888891</c:v>
                </c:pt>
                <c:pt idx="55185">
                  <c:v>44081.642361111109</c:v>
                </c:pt>
                <c:pt idx="55186">
                  <c:v>44081.645833333336</c:v>
                </c:pt>
                <c:pt idx="55187">
                  <c:v>44081.649305555555</c:v>
                </c:pt>
                <c:pt idx="55188">
                  <c:v>44081.652777777781</c:v>
                </c:pt>
                <c:pt idx="55189">
                  <c:v>44081.65625</c:v>
                </c:pt>
                <c:pt idx="55190">
                  <c:v>44081.659722222219</c:v>
                </c:pt>
                <c:pt idx="55191">
                  <c:v>44081.663194444445</c:v>
                </c:pt>
                <c:pt idx="55192">
                  <c:v>44081.666666666664</c:v>
                </c:pt>
                <c:pt idx="55193">
                  <c:v>44081.670138888891</c:v>
                </c:pt>
                <c:pt idx="55194">
                  <c:v>44081.673611111109</c:v>
                </c:pt>
                <c:pt idx="55195">
                  <c:v>44081.677083333336</c:v>
                </c:pt>
                <c:pt idx="55196">
                  <c:v>44081.680555555555</c:v>
                </c:pt>
                <c:pt idx="55197">
                  <c:v>44081.684027777781</c:v>
                </c:pt>
                <c:pt idx="55198">
                  <c:v>44081.6875</c:v>
                </c:pt>
                <c:pt idx="55199">
                  <c:v>44081.690972222219</c:v>
                </c:pt>
                <c:pt idx="55200">
                  <c:v>44081.694444444445</c:v>
                </c:pt>
                <c:pt idx="55201">
                  <c:v>44081.697916666664</c:v>
                </c:pt>
                <c:pt idx="55202">
                  <c:v>44081.701388888891</c:v>
                </c:pt>
                <c:pt idx="55203">
                  <c:v>44081.704861111109</c:v>
                </c:pt>
                <c:pt idx="55204">
                  <c:v>44081.708333333336</c:v>
                </c:pt>
                <c:pt idx="55205">
                  <c:v>44081.711805555555</c:v>
                </c:pt>
                <c:pt idx="55206">
                  <c:v>44081.715277777781</c:v>
                </c:pt>
                <c:pt idx="55207">
                  <c:v>44081.71875</c:v>
                </c:pt>
                <c:pt idx="55208">
                  <c:v>44081.722222222219</c:v>
                </c:pt>
                <c:pt idx="55209">
                  <c:v>44081.725694444445</c:v>
                </c:pt>
                <c:pt idx="55210">
                  <c:v>44081.729166666664</c:v>
                </c:pt>
                <c:pt idx="55211">
                  <c:v>44081.732638888891</c:v>
                </c:pt>
                <c:pt idx="55212">
                  <c:v>44081.736111111109</c:v>
                </c:pt>
                <c:pt idx="55213">
                  <c:v>44081.739583333336</c:v>
                </c:pt>
                <c:pt idx="55214">
                  <c:v>44081.743055555555</c:v>
                </c:pt>
                <c:pt idx="55215">
                  <c:v>44081.746527777781</c:v>
                </c:pt>
                <c:pt idx="55216">
                  <c:v>44081.75</c:v>
                </c:pt>
                <c:pt idx="55217">
                  <c:v>44081.753472222219</c:v>
                </c:pt>
                <c:pt idx="55218">
                  <c:v>44081.756944444445</c:v>
                </c:pt>
                <c:pt idx="55219">
                  <c:v>44081.760416666664</c:v>
                </c:pt>
                <c:pt idx="55220">
                  <c:v>44081.763888888891</c:v>
                </c:pt>
                <c:pt idx="55221">
                  <c:v>44081.767361111109</c:v>
                </c:pt>
                <c:pt idx="55222">
                  <c:v>44081.770833333336</c:v>
                </c:pt>
                <c:pt idx="55223">
                  <c:v>44081.774305555555</c:v>
                </c:pt>
                <c:pt idx="55224">
                  <c:v>44081.777777777781</c:v>
                </c:pt>
                <c:pt idx="55225">
                  <c:v>44081.78125</c:v>
                </c:pt>
                <c:pt idx="55226">
                  <c:v>44081.784722222219</c:v>
                </c:pt>
                <c:pt idx="55227">
                  <c:v>44081.788194444445</c:v>
                </c:pt>
                <c:pt idx="55228">
                  <c:v>44081.791666666664</c:v>
                </c:pt>
                <c:pt idx="55229">
                  <c:v>44081.795138888891</c:v>
                </c:pt>
                <c:pt idx="55230">
                  <c:v>44081.798611111109</c:v>
                </c:pt>
                <c:pt idx="55231">
                  <c:v>44081.802083333336</c:v>
                </c:pt>
                <c:pt idx="55232">
                  <c:v>44081.805555555555</c:v>
                </c:pt>
                <c:pt idx="55233">
                  <c:v>44081.809027777781</c:v>
                </c:pt>
                <c:pt idx="55234">
                  <c:v>44081.8125</c:v>
                </c:pt>
                <c:pt idx="55235">
                  <c:v>44081.815972222219</c:v>
                </c:pt>
                <c:pt idx="55236">
                  <c:v>44081.819444444445</c:v>
                </c:pt>
                <c:pt idx="55237">
                  <c:v>44081.822916666664</c:v>
                </c:pt>
                <c:pt idx="55238">
                  <c:v>44081.826388888891</c:v>
                </c:pt>
                <c:pt idx="55239">
                  <c:v>44081.829861111109</c:v>
                </c:pt>
                <c:pt idx="55240">
                  <c:v>44081.833333333336</c:v>
                </c:pt>
                <c:pt idx="55241">
                  <c:v>44081.836805555555</c:v>
                </c:pt>
                <c:pt idx="55242">
                  <c:v>44081.840277777781</c:v>
                </c:pt>
                <c:pt idx="55243">
                  <c:v>44081.84375</c:v>
                </c:pt>
                <c:pt idx="55244">
                  <c:v>44081.847222222219</c:v>
                </c:pt>
                <c:pt idx="55245">
                  <c:v>44081.850694444445</c:v>
                </c:pt>
                <c:pt idx="55246">
                  <c:v>44081.854166666664</c:v>
                </c:pt>
                <c:pt idx="55247">
                  <c:v>44081.857638888891</c:v>
                </c:pt>
                <c:pt idx="55248">
                  <c:v>44081.861111111109</c:v>
                </c:pt>
                <c:pt idx="55249">
                  <c:v>44081.864583333336</c:v>
                </c:pt>
                <c:pt idx="55250">
                  <c:v>44081.868055555555</c:v>
                </c:pt>
                <c:pt idx="55251">
                  <c:v>44081.871527777781</c:v>
                </c:pt>
                <c:pt idx="55252">
                  <c:v>44081.875</c:v>
                </c:pt>
                <c:pt idx="55253">
                  <c:v>44081.878472222219</c:v>
                </c:pt>
                <c:pt idx="55254">
                  <c:v>44081.881944444445</c:v>
                </c:pt>
                <c:pt idx="55255">
                  <c:v>44081.885416666664</c:v>
                </c:pt>
                <c:pt idx="55256">
                  <c:v>44081.888888888891</c:v>
                </c:pt>
                <c:pt idx="55257">
                  <c:v>44081.892361111109</c:v>
                </c:pt>
                <c:pt idx="55258">
                  <c:v>44081.895833333336</c:v>
                </c:pt>
                <c:pt idx="55259">
                  <c:v>44081.899305555555</c:v>
                </c:pt>
                <c:pt idx="55260">
                  <c:v>44081.902777777781</c:v>
                </c:pt>
                <c:pt idx="55261">
                  <c:v>44081.90625</c:v>
                </c:pt>
                <c:pt idx="55262">
                  <c:v>44081.909722222219</c:v>
                </c:pt>
                <c:pt idx="55263">
                  <c:v>44081.913194444445</c:v>
                </c:pt>
                <c:pt idx="55264">
                  <c:v>44081.916666666664</c:v>
                </c:pt>
                <c:pt idx="55265">
                  <c:v>44081.920138888891</c:v>
                </c:pt>
                <c:pt idx="55266">
                  <c:v>44081.923611111109</c:v>
                </c:pt>
                <c:pt idx="55267">
                  <c:v>44081.927083333336</c:v>
                </c:pt>
                <c:pt idx="55268">
                  <c:v>44081.930555555555</c:v>
                </c:pt>
                <c:pt idx="55269">
                  <c:v>44081.934027777781</c:v>
                </c:pt>
                <c:pt idx="55270">
                  <c:v>44081.9375</c:v>
                </c:pt>
                <c:pt idx="55271">
                  <c:v>44081.940972222219</c:v>
                </c:pt>
                <c:pt idx="55272">
                  <c:v>44081.944444444445</c:v>
                </c:pt>
                <c:pt idx="55273">
                  <c:v>44081.947916666664</c:v>
                </c:pt>
                <c:pt idx="55274">
                  <c:v>44081.951388888891</c:v>
                </c:pt>
                <c:pt idx="55275">
                  <c:v>44081.954861111109</c:v>
                </c:pt>
                <c:pt idx="55276">
                  <c:v>44081.958333333336</c:v>
                </c:pt>
                <c:pt idx="55277">
                  <c:v>44081.961805555555</c:v>
                </c:pt>
                <c:pt idx="55278">
                  <c:v>44081.965277777781</c:v>
                </c:pt>
                <c:pt idx="55279">
                  <c:v>44081.96875</c:v>
                </c:pt>
                <c:pt idx="55280">
                  <c:v>44081.972222222219</c:v>
                </c:pt>
                <c:pt idx="55281">
                  <c:v>44081.975694444445</c:v>
                </c:pt>
                <c:pt idx="55282">
                  <c:v>44081.979166666664</c:v>
                </c:pt>
                <c:pt idx="55283">
                  <c:v>44081.982638888891</c:v>
                </c:pt>
                <c:pt idx="55284">
                  <c:v>44081.986111111109</c:v>
                </c:pt>
                <c:pt idx="55285">
                  <c:v>44081.989583333336</c:v>
                </c:pt>
                <c:pt idx="55286">
                  <c:v>44081.993055555555</c:v>
                </c:pt>
                <c:pt idx="55287">
                  <c:v>44081.996527777781</c:v>
                </c:pt>
                <c:pt idx="55288">
                  <c:v>44082</c:v>
                </c:pt>
                <c:pt idx="55289">
                  <c:v>44082.003472222219</c:v>
                </c:pt>
                <c:pt idx="55290">
                  <c:v>44082.006944444445</c:v>
                </c:pt>
                <c:pt idx="55291">
                  <c:v>44082.010416666664</c:v>
                </c:pt>
                <c:pt idx="55292">
                  <c:v>44082.013888888891</c:v>
                </c:pt>
                <c:pt idx="55293">
                  <c:v>44082.017361111109</c:v>
                </c:pt>
                <c:pt idx="55294">
                  <c:v>44082.020833333336</c:v>
                </c:pt>
                <c:pt idx="55295">
                  <c:v>44082.024305555555</c:v>
                </c:pt>
                <c:pt idx="55296">
                  <c:v>44082.027777777781</c:v>
                </c:pt>
                <c:pt idx="55297">
                  <c:v>44082.03125</c:v>
                </c:pt>
                <c:pt idx="55298">
                  <c:v>44082.034722222219</c:v>
                </c:pt>
                <c:pt idx="55299">
                  <c:v>44082.038194444445</c:v>
                </c:pt>
                <c:pt idx="55300">
                  <c:v>44082.041666666664</c:v>
                </c:pt>
                <c:pt idx="55301">
                  <c:v>44082.045138888891</c:v>
                </c:pt>
                <c:pt idx="55302">
                  <c:v>44082.048611111109</c:v>
                </c:pt>
                <c:pt idx="55303">
                  <c:v>44082.052083333336</c:v>
                </c:pt>
                <c:pt idx="55304">
                  <c:v>44082.055555555555</c:v>
                </c:pt>
                <c:pt idx="55305">
                  <c:v>44082.059027777781</c:v>
                </c:pt>
                <c:pt idx="55306">
                  <c:v>44082.0625</c:v>
                </c:pt>
                <c:pt idx="55307">
                  <c:v>44082.065972222219</c:v>
                </c:pt>
                <c:pt idx="55308">
                  <c:v>44082.069444444445</c:v>
                </c:pt>
                <c:pt idx="55309">
                  <c:v>44082.072916666664</c:v>
                </c:pt>
                <c:pt idx="55310">
                  <c:v>44082.076388888891</c:v>
                </c:pt>
                <c:pt idx="55311">
                  <c:v>44082.079861111109</c:v>
                </c:pt>
                <c:pt idx="55312">
                  <c:v>44082.083333333336</c:v>
                </c:pt>
                <c:pt idx="55313">
                  <c:v>44082.086805555555</c:v>
                </c:pt>
                <c:pt idx="55314">
                  <c:v>44082.090277777781</c:v>
                </c:pt>
                <c:pt idx="55315">
                  <c:v>44082.09375</c:v>
                </c:pt>
                <c:pt idx="55316">
                  <c:v>44082.097222222219</c:v>
                </c:pt>
                <c:pt idx="55317">
                  <c:v>44082.100694444445</c:v>
                </c:pt>
                <c:pt idx="55318">
                  <c:v>44082.104166666664</c:v>
                </c:pt>
                <c:pt idx="55319">
                  <c:v>44082.107638888891</c:v>
                </c:pt>
                <c:pt idx="55320">
                  <c:v>44082.111111111109</c:v>
                </c:pt>
                <c:pt idx="55321">
                  <c:v>44082.114583333336</c:v>
                </c:pt>
                <c:pt idx="55322">
                  <c:v>44082.118055555555</c:v>
                </c:pt>
                <c:pt idx="55323">
                  <c:v>44082.121527777781</c:v>
                </c:pt>
                <c:pt idx="55324">
                  <c:v>44082.125</c:v>
                </c:pt>
                <c:pt idx="55325">
                  <c:v>44082.128472222219</c:v>
                </c:pt>
                <c:pt idx="55326">
                  <c:v>44082.131944444445</c:v>
                </c:pt>
                <c:pt idx="55327">
                  <c:v>44082.135416666664</c:v>
                </c:pt>
                <c:pt idx="55328">
                  <c:v>44082.138888888891</c:v>
                </c:pt>
                <c:pt idx="55329">
                  <c:v>44082.142361111109</c:v>
                </c:pt>
                <c:pt idx="55330">
                  <c:v>44082.145833333336</c:v>
                </c:pt>
                <c:pt idx="55331">
                  <c:v>44082.149305555555</c:v>
                </c:pt>
                <c:pt idx="55332">
                  <c:v>44082.152777777781</c:v>
                </c:pt>
                <c:pt idx="55333">
                  <c:v>44082.15625</c:v>
                </c:pt>
                <c:pt idx="55334">
                  <c:v>44082.159722222219</c:v>
                </c:pt>
                <c:pt idx="55335">
                  <c:v>44082.163194444445</c:v>
                </c:pt>
                <c:pt idx="55336">
                  <c:v>44082.166666666664</c:v>
                </c:pt>
                <c:pt idx="55337">
                  <c:v>44082.170138888891</c:v>
                </c:pt>
                <c:pt idx="55338">
                  <c:v>44082.173611111109</c:v>
                </c:pt>
                <c:pt idx="55339">
                  <c:v>44082.177083333336</c:v>
                </c:pt>
                <c:pt idx="55340">
                  <c:v>44082.180555555555</c:v>
                </c:pt>
                <c:pt idx="55341">
                  <c:v>44082.184027777781</c:v>
                </c:pt>
                <c:pt idx="55342">
                  <c:v>44082.1875</c:v>
                </c:pt>
                <c:pt idx="55343">
                  <c:v>44082.190972222219</c:v>
                </c:pt>
                <c:pt idx="55344">
                  <c:v>44082.194444444445</c:v>
                </c:pt>
                <c:pt idx="55345">
                  <c:v>44082.197916666664</c:v>
                </c:pt>
                <c:pt idx="55346">
                  <c:v>44082.201388888891</c:v>
                </c:pt>
                <c:pt idx="55347">
                  <c:v>44082.204861111109</c:v>
                </c:pt>
                <c:pt idx="55348">
                  <c:v>44082.208333333336</c:v>
                </c:pt>
                <c:pt idx="55349">
                  <c:v>44082.211805555555</c:v>
                </c:pt>
                <c:pt idx="55350">
                  <c:v>44082.215277777781</c:v>
                </c:pt>
                <c:pt idx="55351">
                  <c:v>44082.21875</c:v>
                </c:pt>
                <c:pt idx="55352">
                  <c:v>44082.222222222219</c:v>
                </c:pt>
                <c:pt idx="55353">
                  <c:v>44082.225694444445</c:v>
                </c:pt>
                <c:pt idx="55354">
                  <c:v>44082.229166666664</c:v>
                </c:pt>
                <c:pt idx="55355">
                  <c:v>44082.232638888891</c:v>
                </c:pt>
                <c:pt idx="55356">
                  <c:v>44082.236111111109</c:v>
                </c:pt>
                <c:pt idx="55357">
                  <c:v>44082.239583333336</c:v>
                </c:pt>
                <c:pt idx="55358">
                  <c:v>44082.243055555555</c:v>
                </c:pt>
                <c:pt idx="55359">
                  <c:v>44082.246527777781</c:v>
                </c:pt>
                <c:pt idx="55360">
                  <c:v>44082.25</c:v>
                </c:pt>
                <c:pt idx="55361">
                  <c:v>44082.253472222219</c:v>
                </c:pt>
                <c:pt idx="55362">
                  <c:v>44082.256944444445</c:v>
                </c:pt>
                <c:pt idx="55363">
                  <c:v>44082.260416666664</c:v>
                </c:pt>
                <c:pt idx="55364">
                  <c:v>44082.263888888891</c:v>
                </c:pt>
                <c:pt idx="55365">
                  <c:v>44082.267361111109</c:v>
                </c:pt>
                <c:pt idx="55366">
                  <c:v>44082.270833333336</c:v>
                </c:pt>
                <c:pt idx="55367">
                  <c:v>44082.274305555555</c:v>
                </c:pt>
                <c:pt idx="55368">
                  <c:v>44082.277777777781</c:v>
                </c:pt>
                <c:pt idx="55369">
                  <c:v>44082.28125</c:v>
                </c:pt>
                <c:pt idx="55370">
                  <c:v>44082.284722222219</c:v>
                </c:pt>
                <c:pt idx="55371">
                  <c:v>44082.288194444445</c:v>
                </c:pt>
                <c:pt idx="55372">
                  <c:v>44082.291666666664</c:v>
                </c:pt>
                <c:pt idx="55373">
                  <c:v>44082.295138888891</c:v>
                </c:pt>
                <c:pt idx="55374">
                  <c:v>44082.298611111109</c:v>
                </c:pt>
                <c:pt idx="55375">
                  <c:v>44082.302083333336</c:v>
                </c:pt>
                <c:pt idx="55376">
                  <c:v>44082.305555555555</c:v>
                </c:pt>
                <c:pt idx="55377">
                  <c:v>44082.309027777781</c:v>
                </c:pt>
                <c:pt idx="55378">
                  <c:v>44082.3125</c:v>
                </c:pt>
                <c:pt idx="55379">
                  <c:v>44082.315972222219</c:v>
                </c:pt>
                <c:pt idx="55380">
                  <c:v>44082.319444444445</c:v>
                </c:pt>
                <c:pt idx="55381">
                  <c:v>44082.322916666664</c:v>
                </c:pt>
                <c:pt idx="55382">
                  <c:v>44082.326388888891</c:v>
                </c:pt>
                <c:pt idx="55383">
                  <c:v>44082.329861111109</c:v>
                </c:pt>
                <c:pt idx="55384">
                  <c:v>44082.333333333336</c:v>
                </c:pt>
                <c:pt idx="55385">
                  <c:v>44082.336805555555</c:v>
                </c:pt>
                <c:pt idx="55386">
                  <c:v>44082.340277777781</c:v>
                </c:pt>
                <c:pt idx="55387">
                  <c:v>44082.34375</c:v>
                </c:pt>
                <c:pt idx="55388">
                  <c:v>44082.347222222219</c:v>
                </c:pt>
                <c:pt idx="55389">
                  <c:v>44082.350694444445</c:v>
                </c:pt>
                <c:pt idx="55390">
                  <c:v>44082.354166666664</c:v>
                </c:pt>
                <c:pt idx="55391">
                  <c:v>44082.357638888891</c:v>
                </c:pt>
                <c:pt idx="55392">
                  <c:v>44082.361111111109</c:v>
                </c:pt>
                <c:pt idx="55393">
                  <c:v>44082.364583333336</c:v>
                </c:pt>
                <c:pt idx="55394">
                  <c:v>44082.368055555555</c:v>
                </c:pt>
                <c:pt idx="55395">
                  <c:v>44082.371527777781</c:v>
                </c:pt>
                <c:pt idx="55396">
                  <c:v>44082.375</c:v>
                </c:pt>
                <c:pt idx="55397">
                  <c:v>44082.378472222219</c:v>
                </c:pt>
                <c:pt idx="55398">
                  <c:v>44082.381944444445</c:v>
                </c:pt>
                <c:pt idx="55399">
                  <c:v>44082.385416666664</c:v>
                </c:pt>
                <c:pt idx="55400">
                  <c:v>44082.388888888891</c:v>
                </c:pt>
                <c:pt idx="55401">
                  <c:v>44082.392361111109</c:v>
                </c:pt>
                <c:pt idx="55402">
                  <c:v>44082.395833333336</c:v>
                </c:pt>
                <c:pt idx="55403">
                  <c:v>44082.399305555555</c:v>
                </c:pt>
                <c:pt idx="55404">
                  <c:v>44082.402777777781</c:v>
                </c:pt>
                <c:pt idx="55405">
                  <c:v>44082.40625</c:v>
                </c:pt>
                <c:pt idx="55406">
                  <c:v>44082.409722222219</c:v>
                </c:pt>
                <c:pt idx="55407">
                  <c:v>44082.413194444445</c:v>
                </c:pt>
                <c:pt idx="55408">
                  <c:v>44082.416666666664</c:v>
                </c:pt>
                <c:pt idx="55409">
                  <c:v>44082.420138888891</c:v>
                </c:pt>
                <c:pt idx="55410">
                  <c:v>44082.423611111109</c:v>
                </c:pt>
                <c:pt idx="55411">
                  <c:v>44082.427083333336</c:v>
                </c:pt>
                <c:pt idx="55412">
                  <c:v>44082.430555555555</c:v>
                </c:pt>
                <c:pt idx="55413">
                  <c:v>44082.434027777781</c:v>
                </c:pt>
                <c:pt idx="55414">
                  <c:v>44082.4375</c:v>
                </c:pt>
                <c:pt idx="55415">
                  <c:v>44082.440972222219</c:v>
                </c:pt>
                <c:pt idx="55416">
                  <c:v>44082.444444444445</c:v>
                </c:pt>
                <c:pt idx="55417">
                  <c:v>44082.447916666664</c:v>
                </c:pt>
                <c:pt idx="55418">
                  <c:v>44082.451388888891</c:v>
                </c:pt>
                <c:pt idx="55419">
                  <c:v>44082.454861111109</c:v>
                </c:pt>
                <c:pt idx="55420">
                  <c:v>44082.458333333336</c:v>
                </c:pt>
                <c:pt idx="55421">
                  <c:v>44082.461805555555</c:v>
                </c:pt>
                <c:pt idx="55422">
                  <c:v>44082.465277777781</c:v>
                </c:pt>
                <c:pt idx="55423">
                  <c:v>44082.46875</c:v>
                </c:pt>
                <c:pt idx="55424">
                  <c:v>44082.472222222219</c:v>
                </c:pt>
                <c:pt idx="55425">
                  <c:v>44082.475694444445</c:v>
                </c:pt>
                <c:pt idx="55426">
                  <c:v>44082.479166666664</c:v>
                </c:pt>
                <c:pt idx="55427">
                  <c:v>44082.482638888891</c:v>
                </c:pt>
                <c:pt idx="55428">
                  <c:v>44082.486111111109</c:v>
                </c:pt>
                <c:pt idx="55429">
                  <c:v>44082.489583333336</c:v>
                </c:pt>
                <c:pt idx="55430">
                  <c:v>44082.493055555555</c:v>
                </c:pt>
                <c:pt idx="55431">
                  <c:v>44082.496527777781</c:v>
                </c:pt>
                <c:pt idx="55432">
                  <c:v>44082.5</c:v>
                </c:pt>
                <c:pt idx="55433">
                  <c:v>44082.503472222219</c:v>
                </c:pt>
                <c:pt idx="55434">
                  <c:v>44082.506944444445</c:v>
                </c:pt>
                <c:pt idx="55435">
                  <c:v>44082.510416666664</c:v>
                </c:pt>
                <c:pt idx="55436">
                  <c:v>44082.513888888891</c:v>
                </c:pt>
                <c:pt idx="55437">
                  <c:v>44082.517361111109</c:v>
                </c:pt>
                <c:pt idx="55438">
                  <c:v>44082.520833333336</c:v>
                </c:pt>
                <c:pt idx="55439">
                  <c:v>44082.524305555555</c:v>
                </c:pt>
                <c:pt idx="55440">
                  <c:v>44082.527777777781</c:v>
                </c:pt>
                <c:pt idx="55441">
                  <c:v>44082.53125</c:v>
                </c:pt>
                <c:pt idx="55442">
                  <c:v>44082.534722222219</c:v>
                </c:pt>
                <c:pt idx="55443">
                  <c:v>44082.538194444445</c:v>
                </c:pt>
                <c:pt idx="55444">
                  <c:v>44082.541666666664</c:v>
                </c:pt>
                <c:pt idx="55445">
                  <c:v>44082.545138888891</c:v>
                </c:pt>
                <c:pt idx="55446">
                  <c:v>44082.548611111109</c:v>
                </c:pt>
                <c:pt idx="55447">
                  <c:v>44082.552083333336</c:v>
                </c:pt>
                <c:pt idx="55448">
                  <c:v>44082.555555555555</c:v>
                </c:pt>
                <c:pt idx="55449">
                  <c:v>44082.559027777781</c:v>
                </c:pt>
                <c:pt idx="55450">
                  <c:v>44082.5625</c:v>
                </c:pt>
                <c:pt idx="55451">
                  <c:v>44082.565972222219</c:v>
                </c:pt>
                <c:pt idx="55452">
                  <c:v>44082.569444444445</c:v>
                </c:pt>
                <c:pt idx="55453">
                  <c:v>44082.572916666664</c:v>
                </c:pt>
                <c:pt idx="55454">
                  <c:v>44082.576388888891</c:v>
                </c:pt>
                <c:pt idx="55455">
                  <c:v>44082.579861111109</c:v>
                </c:pt>
                <c:pt idx="55456">
                  <c:v>44082.583333333336</c:v>
                </c:pt>
                <c:pt idx="55457">
                  <c:v>44082.586805555555</c:v>
                </c:pt>
                <c:pt idx="55458">
                  <c:v>44082.590277777781</c:v>
                </c:pt>
                <c:pt idx="55459">
                  <c:v>44082.59375</c:v>
                </c:pt>
                <c:pt idx="55460">
                  <c:v>44082.597222222219</c:v>
                </c:pt>
                <c:pt idx="55461">
                  <c:v>44082.600694444445</c:v>
                </c:pt>
                <c:pt idx="55462">
                  <c:v>44082.604166666664</c:v>
                </c:pt>
                <c:pt idx="55463">
                  <c:v>44082.607638888891</c:v>
                </c:pt>
                <c:pt idx="55464">
                  <c:v>44082.611111111109</c:v>
                </c:pt>
                <c:pt idx="55465">
                  <c:v>44082.614583333336</c:v>
                </c:pt>
                <c:pt idx="55466">
                  <c:v>44082.618055555555</c:v>
                </c:pt>
                <c:pt idx="55467">
                  <c:v>44082.621527777781</c:v>
                </c:pt>
                <c:pt idx="55468">
                  <c:v>44082.625</c:v>
                </c:pt>
                <c:pt idx="55469">
                  <c:v>44082.628472222219</c:v>
                </c:pt>
                <c:pt idx="55470">
                  <c:v>44082.631944444445</c:v>
                </c:pt>
                <c:pt idx="55471">
                  <c:v>44082.635416666664</c:v>
                </c:pt>
                <c:pt idx="55472">
                  <c:v>44082.638888888891</c:v>
                </c:pt>
                <c:pt idx="55473">
                  <c:v>44082.642361111109</c:v>
                </c:pt>
                <c:pt idx="55474">
                  <c:v>44082.645833333336</c:v>
                </c:pt>
                <c:pt idx="55475">
                  <c:v>44082.649305555555</c:v>
                </c:pt>
                <c:pt idx="55476">
                  <c:v>44082.652777777781</c:v>
                </c:pt>
                <c:pt idx="55477">
                  <c:v>44082.65625</c:v>
                </c:pt>
                <c:pt idx="55478">
                  <c:v>44082.659722222219</c:v>
                </c:pt>
                <c:pt idx="55479">
                  <c:v>44082.663194444445</c:v>
                </c:pt>
                <c:pt idx="55480">
                  <c:v>44082.666666666664</c:v>
                </c:pt>
                <c:pt idx="55481">
                  <c:v>44082.670138888891</c:v>
                </c:pt>
                <c:pt idx="55482">
                  <c:v>44082.673611111109</c:v>
                </c:pt>
                <c:pt idx="55483">
                  <c:v>44082.677083333336</c:v>
                </c:pt>
                <c:pt idx="55484">
                  <c:v>44082.680555555555</c:v>
                </c:pt>
                <c:pt idx="55485">
                  <c:v>44082.684027777781</c:v>
                </c:pt>
                <c:pt idx="55486">
                  <c:v>44082.6875</c:v>
                </c:pt>
                <c:pt idx="55487">
                  <c:v>44082.690972222219</c:v>
                </c:pt>
                <c:pt idx="55488">
                  <c:v>44082.694444444445</c:v>
                </c:pt>
                <c:pt idx="55489">
                  <c:v>44082.697916666664</c:v>
                </c:pt>
                <c:pt idx="55490">
                  <c:v>44082.701388888891</c:v>
                </c:pt>
                <c:pt idx="55491">
                  <c:v>44082.704861111109</c:v>
                </c:pt>
                <c:pt idx="55492">
                  <c:v>44082.708333333336</c:v>
                </c:pt>
                <c:pt idx="55493">
                  <c:v>44082.711805555555</c:v>
                </c:pt>
                <c:pt idx="55494">
                  <c:v>44082.715277777781</c:v>
                </c:pt>
                <c:pt idx="55495">
                  <c:v>44082.71875</c:v>
                </c:pt>
                <c:pt idx="55496">
                  <c:v>44082.722222222219</c:v>
                </c:pt>
                <c:pt idx="55497">
                  <c:v>44082.725694444445</c:v>
                </c:pt>
                <c:pt idx="55498">
                  <c:v>44082.729166666664</c:v>
                </c:pt>
                <c:pt idx="55499">
                  <c:v>44082.732638888891</c:v>
                </c:pt>
                <c:pt idx="55500">
                  <c:v>44082.736111111109</c:v>
                </c:pt>
                <c:pt idx="55501">
                  <c:v>44082.739583333336</c:v>
                </c:pt>
                <c:pt idx="55502">
                  <c:v>44082.743055555555</c:v>
                </c:pt>
                <c:pt idx="55503">
                  <c:v>44082.746527777781</c:v>
                </c:pt>
                <c:pt idx="55504">
                  <c:v>44082.75</c:v>
                </c:pt>
                <c:pt idx="55505">
                  <c:v>44082.753472222219</c:v>
                </c:pt>
                <c:pt idx="55506">
                  <c:v>44082.756944444445</c:v>
                </c:pt>
                <c:pt idx="55507">
                  <c:v>44082.760416666664</c:v>
                </c:pt>
                <c:pt idx="55508">
                  <c:v>44082.763888888891</c:v>
                </c:pt>
                <c:pt idx="55509">
                  <c:v>44082.767361111109</c:v>
                </c:pt>
                <c:pt idx="55510">
                  <c:v>44082.770833333336</c:v>
                </c:pt>
                <c:pt idx="55511">
                  <c:v>44082.774305555555</c:v>
                </c:pt>
                <c:pt idx="55512">
                  <c:v>44082.777777777781</c:v>
                </c:pt>
                <c:pt idx="55513">
                  <c:v>44082.78125</c:v>
                </c:pt>
                <c:pt idx="55514">
                  <c:v>44082.784722222219</c:v>
                </c:pt>
                <c:pt idx="55515">
                  <c:v>44082.788194444445</c:v>
                </c:pt>
                <c:pt idx="55516">
                  <c:v>44082.791666666664</c:v>
                </c:pt>
                <c:pt idx="55517">
                  <c:v>44082.795138888891</c:v>
                </c:pt>
                <c:pt idx="55518">
                  <c:v>44082.798611111109</c:v>
                </c:pt>
                <c:pt idx="55519">
                  <c:v>44082.802083333336</c:v>
                </c:pt>
                <c:pt idx="55520">
                  <c:v>44082.805555555555</c:v>
                </c:pt>
                <c:pt idx="55521">
                  <c:v>44082.809027777781</c:v>
                </c:pt>
                <c:pt idx="55522">
                  <c:v>44082.8125</c:v>
                </c:pt>
                <c:pt idx="55523">
                  <c:v>44082.815972222219</c:v>
                </c:pt>
                <c:pt idx="55524">
                  <c:v>44082.819444444445</c:v>
                </c:pt>
                <c:pt idx="55525">
                  <c:v>44082.822916666664</c:v>
                </c:pt>
                <c:pt idx="55526">
                  <c:v>44082.826388888891</c:v>
                </c:pt>
                <c:pt idx="55527">
                  <c:v>44082.829861111109</c:v>
                </c:pt>
                <c:pt idx="55528">
                  <c:v>44082.833333333336</c:v>
                </c:pt>
                <c:pt idx="55529">
                  <c:v>44082.836805555555</c:v>
                </c:pt>
                <c:pt idx="55530">
                  <c:v>44082.840277777781</c:v>
                </c:pt>
                <c:pt idx="55531">
                  <c:v>44082.84375</c:v>
                </c:pt>
                <c:pt idx="55532">
                  <c:v>44082.847222222219</c:v>
                </c:pt>
                <c:pt idx="55533">
                  <c:v>44082.850694444445</c:v>
                </c:pt>
                <c:pt idx="55534">
                  <c:v>44082.854166666664</c:v>
                </c:pt>
                <c:pt idx="55535">
                  <c:v>44082.857638888891</c:v>
                </c:pt>
                <c:pt idx="55536">
                  <c:v>44082.861111111109</c:v>
                </c:pt>
                <c:pt idx="55537">
                  <c:v>44082.864583333336</c:v>
                </c:pt>
                <c:pt idx="55538">
                  <c:v>44082.868055555555</c:v>
                </c:pt>
                <c:pt idx="55539">
                  <c:v>44082.871527777781</c:v>
                </c:pt>
                <c:pt idx="55540">
                  <c:v>44082.875</c:v>
                </c:pt>
                <c:pt idx="55541">
                  <c:v>44082.878472222219</c:v>
                </c:pt>
                <c:pt idx="55542">
                  <c:v>44082.881944444445</c:v>
                </c:pt>
                <c:pt idx="55543">
                  <c:v>44082.885416666664</c:v>
                </c:pt>
                <c:pt idx="55544">
                  <c:v>44082.888888888891</c:v>
                </c:pt>
                <c:pt idx="55545">
                  <c:v>44082.892361111109</c:v>
                </c:pt>
                <c:pt idx="55546">
                  <c:v>44082.895833333336</c:v>
                </c:pt>
                <c:pt idx="55547">
                  <c:v>44082.899305555555</c:v>
                </c:pt>
                <c:pt idx="55548">
                  <c:v>44082.902777777781</c:v>
                </c:pt>
                <c:pt idx="55549">
                  <c:v>44082.90625</c:v>
                </c:pt>
                <c:pt idx="55550">
                  <c:v>44082.909722222219</c:v>
                </c:pt>
                <c:pt idx="55551">
                  <c:v>44082.913194444445</c:v>
                </c:pt>
                <c:pt idx="55552">
                  <c:v>44082.916666666664</c:v>
                </c:pt>
                <c:pt idx="55553">
                  <c:v>44082.920138888891</c:v>
                </c:pt>
                <c:pt idx="55554">
                  <c:v>44082.923611111109</c:v>
                </c:pt>
                <c:pt idx="55555">
                  <c:v>44082.927083333336</c:v>
                </c:pt>
                <c:pt idx="55556">
                  <c:v>44082.930555555555</c:v>
                </c:pt>
                <c:pt idx="55557">
                  <c:v>44082.934027777781</c:v>
                </c:pt>
                <c:pt idx="55558">
                  <c:v>44082.9375</c:v>
                </c:pt>
                <c:pt idx="55559">
                  <c:v>44082.940972222219</c:v>
                </c:pt>
                <c:pt idx="55560">
                  <c:v>44082.944444444445</c:v>
                </c:pt>
                <c:pt idx="55561">
                  <c:v>44082.947916666664</c:v>
                </c:pt>
                <c:pt idx="55562">
                  <c:v>44082.951388888891</c:v>
                </c:pt>
                <c:pt idx="55563">
                  <c:v>44082.954861111109</c:v>
                </c:pt>
                <c:pt idx="55564">
                  <c:v>44082.958333333336</c:v>
                </c:pt>
                <c:pt idx="55565">
                  <c:v>44082.961805555555</c:v>
                </c:pt>
                <c:pt idx="55566">
                  <c:v>44082.965277777781</c:v>
                </c:pt>
                <c:pt idx="55567">
                  <c:v>44082.96875</c:v>
                </c:pt>
                <c:pt idx="55568">
                  <c:v>44082.972222222219</c:v>
                </c:pt>
                <c:pt idx="55569">
                  <c:v>44082.975694444445</c:v>
                </c:pt>
                <c:pt idx="55570">
                  <c:v>44082.979166666664</c:v>
                </c:pt>
                <c:pt idx="55571">
                  <c:v>44082.982638888891</c:v>
                </c:pt>
                <c:pt idx="55572">
                  <c:v>44082.986111111109</c:v>
                </c:pt>
                <c:pt idx="55573">
                  <c:v>44082.989583333336</c:v>
                </c:pt>
                <c:pt idx="55574">
                  <c:v>44082.993055555555</c:v>
                </c:pt>
                <c:pt idx="55575">
                  <c:v>44082.996527777781</c:v>
                </c:pt>
                <c:pt idx="55576">
                  <c:v>44083</c:v>
                </c:pt>
                <c:pt idx="55577">
                  <c:v>44083.003472222219</c:v>
                </c:pt>
                <c:pt idx="55578">
                  <c:v>44083.006944444445</c:v>
                </c:pt>
                <c:pt idx="55579">
                  <c:v>44083.010416666664</c:v>
                </c:pt>
                <c:pt idx="55580">
                  <c:v>44083.013888888891</c:v>
                </c:pt>
                <c:pt idx="55581">
                  <c:v>44083.017361111109</c:v>
                </c:pt>
                <c:pt idx="55582">
                  <c:v>44083.020833333336</c:v>
                </c:pt>
                <c:pt idx="55583">
                  <c:v>44083.024305555555</c:v>
                </c:pt>
                <c:pt idx="55584">
                  <c:v>44083.027777777781</c:v>
                </c:pt>
                <c:pt idx="55585">
                  <c:v>44083.03125</c:v>
                </c:pt>
                <c:pt idx="55586">
                  <c:v>44083.034722222219</c:v>
                </c:pt>
                <c:pt idx="55587">
                  <c:v>44083.038194444445</c:v>
                </c:pt>
                <c:pt idx="55588">
                  <c:v>44083.041666666664</c:v>
                </c:pt>
                <c:pt idx="55589">
                  <c:v>44083.045138888891</c:v>
                </c:pt>
                <c:pt idx="55590">
                  <c:v>44083.048611111109</c:v>
                </c:pt>
                <c:pt idx="55591">
                  <c:v>44083.052083333336</c:v>
                </c:pt>
                <c:pt idx="55592">
                  <c:v>44083.055555555555</c:v>
                </c:pt>
                <c:pt idx="55593">
                  <c:v>44083.059027777781</c:v>
                </c:pt>
                <c:pt idx="55594">
                  <c:v>44083.0625</c:v>
                </c:pt>
                <c:pt idx="55595">
                  <c:v>44083.065972222219</c:v>
                </c:pt>
                <c:pt idx="55596">
                  <c:v>44083.069444444445</c:v>
                </c:pt>
                <c:pt idx="55597">
                  <c:v>44083.072916666664</c:v>
                </c:pt>
                <c:pt idx="55598">
                  <c:v>44083.076388888891</c:v>
                </c:pt>
                <c:pt idx="55599">
                  <c:v>44083.079861111109</c:v>
                </c:pt>
                <c:pt idx="55600">
                  <c:v>44083.083333333336</c:v>
                </c:pt>
                <c:pt idx="55601">
                  <c:v>44083.086805555555</c:v>
                </c:pt>
                <c:pt idx="55602">
                  <c:v>44083.090277777781</c:v>
                </c:pt>
                <c:pt idx="55603">
                  <c:v>44083.09375</c:v>
                </c:pt>
                <c:pt idx="55604">
                  <c:v>44083.097222222219</c:v>
                </c:pt>
                <c:pt idx="55605">
                  <c:v>44083.100694444445</c:v>
                </c:pt>
                <c:pt idx="55606">
                  <c:v>44083.104166666664</c:v>
                </c:pt>
                <c:pt idx="55607">
                  <c:v>44083.107638888891</c:v>
                </c:pt>
                <c:pt idx="55608">
                  <c:v>44083.111111111109</c:v>
                </c:pt>
                <c:pt idx="55609">
                  <c:v>44083.114583333336</c:v>
                </c:pt>
                <c:pt idx="55610">
                  <c:v>44083.118055555555</c:v>
                </c:pt>
                <c:pt idx="55611">
                  <c:v>44083.121527777781</c:v>
                </c:pt>
                <c:pt idx="55612">
                  <c:v>44083.125</c:v>
                </c:pt>
                <c:pt idx="55613">
                  <c:v>44083.128472222219</c:v>
                </c:pt>
                <c:pt idx="55614">
                  <c:v>44083.131944444445</c:v>
                </c:pt>
                <c:pt idx="55615">
                  <c:v>44083.135416666664</c:v>
                </c:pt>
                <c:pt idx="55616">
                  <c:v>44083.138888888891</c:v>
                </c:pt>
                <c:pt idx="55617">
                  <c:v>44083.142361111109</c:v>
                </c:pt>
                <c:pt idx="55618">
                  <c:v>44083.145833333336</c:v>
                </c:pt>
                <c:pt idx="55619">
                  <c:v>44083.149305555555</c:v>
                </c:pt>
                <c:pt idx="55620">
                  <c:v>44083.152777777781</c:v>
                </c:pt>
                <c:pt idx="55621">
                  <c:v>44083.15625</c:v>
                </c:pt>
                <c:pt idx="55622">
                  <c:v>44083.159722222219</c:v>
                </c:pt>
                <c:pt idx="55623">
                  <c:v>44083.163194444445</c:v>
                </c:pt>
                <c:pt idx="55624">
                  <c:v>44083.166666666664</c:v>
                </c:pt>
                <c:pt idx="55625">
                  <c:v>44083.170138888891</c:v>
                </c:pt>
                <c:pt idx="55626">
                  <c:v>44083.173611111109</c:v>
                </c:pt>
                <c:pt idx="55627">
                  <c:v>44083.177083333336</c:v>
                </c:pt>
                <c:pt idx="55628">
                  <c:v>44083.180555555555</c:v>
                </c:pt>
                <c:pt idx="55629">
                  <c:v>44083.184027777781</c:v>
                </c:pt>
                <c:pt idx="55630">
                  <c:v>44083.1875</c:v>
                </c:pt>
                <c:pt idx="55631">
                  <c:v>44083.190972222219</c:v>
                </c:pt>
                <c:pt idx="55632">
                  <c:v>44083.194444444445</c:v>
                </c:pt>
                <c:pt idx="55633">
                  <c:v>44083.197916666664</c:v>
                </c:pt>
                <c:pt idx="55634">
                  <c:v>44083.201388888891</c:v>
                </c:pt>
                <c:pt idx="55635">
                  <c:v>44083.204861111109</c:v>
                </c:pt>
                <c:pt idx="55636">
                  <c:v>44083.208333333336</c:v>
                </c:pt>
                <c:pt idx="55637">
                  <c:v>44083.211805555555</c:v>
                </c:pt>
                <c:pt idx="55638">
                  <c:v>44083.215277777781</c:v>
                </c:pt>
                <c:pt idx="55639">
                  <c:v>44083.21875</c:v>
                </c:pt>
                <c:pt idx="55640">
                  <c:v>44083.222222222219</c:v>
                </c:pt>
                <c:pt idx="55641">
                  <c:v>44083.225694444445</c:v>
                </c:pt>
                <c:pt idx="55642">
                  <c:v>44083.229166666664</c:v>
                </c:pt>
                <c:pt idx="55643">
                  <c:v>44083.232638888891</c:v>
                </c:pt>
                <c:pt idx="55644">
                  <c:v>44083.236111111109</c:v>
                </c:pt>
                <c:pt idx="55645">
                  <c:v>44083.239583333336</c:v>
                </c:pt>
                <c:pt idx="55646">
                  <c:v>44083.243055555555</c:v>
                </c:pt>
                <c:pt idx="55647">
                  <c:v>44083.246527777781</c:v>
                </c:pt>
                <c:pt idx="55648">
                  <c:v>44083.25</c:v>
                </c:pt>
                <c:pt idx="55649">
                  <c:v>44083.253472222219</c:v>
                </c:pt>
                <c:pt idx="55650">
                  <c:v>44083.256944444445</c:v>
                </c:pt>
                <c:pt idx="55651">
                  <c:v>44083.260416666664</c:v>
                </c:pt>
                <c:pt idx="55652">
                  <c:v>44083.263888888891</c:v>
                </c:pt>
                <c:pt idx="55653">
                  <c:v>44083.267361111109</c:v>
                </c:pt>
                <c:pt idx="55654">
                  <c:v>44083.270833333336</c:v>
                </c:pt>
                <c:pt idx="55655">
                  <c:v>44083.274305555555</c:v>
                </c:pt>
                <c:pt idx="55656">
                  <c:v>44083.277777777781</c:v>
                </c:pt>
                <c:pt idx="55657">
                  <c:v>44083.28125</c:v>
                </c:pt>
                <c:pt idx="55658">
                  <c:v>44083.284722222219</c:v>
                </c:pt>
                <c:pt idx="55659">
                  <c:v>44083.288194444445</c:v>
                </c:pt>
                <c:pt idx="55660">
                  <c:v>44083.291666666664</c:v>
                </c:pt>
                <c:pt idx="55661">
                  <c:v>44083.295138888891</c:v>
                </c:pt>
                <c:pt idx="55662">
                  <c:v>44083.298611111109</c:v>
                </c:pt>
                <c:pt idx="55663">
                  <c:v>44083.302083333336</c:v>
                </c:pt>
                <c:pt idx="55664">
                  <c:v>44083.305555555555</c:v>
                </c:pt>
                <c:pt idx="55665">
                  <c:v>44083.309027777781</c:v>
                </c:pt>
                <c:pt idx="55666">
                  <c:v>44083.3125</c:v>
                </c:pt>
                <c:pt idx="55667">
                  <c:v>44083.315972222219</c:v>
                </c:pt>
                <c:pt idx="55668">
                  <c:v>44083.319444444445</c:v>
                </c:pt>
                <c:pt idx="55669">
                  <c:v>44083.322916666664</c:v>
                </c:pt>
                <c:pt idx="55670">
                  <c:v>44083.326388888891</c:v>
                </c:pt>
                <c:pt idx="55671">
                  <c:v>44083.329861111109</c:v>
                </c:pt>
                <c:pt idx="55672">
                  <c:v>44083.333333333336</c:v>
                </c:pt>
                <c:pt idx="55673">
                  <c:v>44083.336805555555</c:v>
                </c:pt>
                <c:pt idx="55674">
                  <c:v>44083.340277777781</c:v>
                </c:pt>
                <c:pt idx="55675">
                  <c:v>44083.34375</c:v>
                </c:pt>
                <c:pt idx="55676">
                  <c:v>44083.347222222219</c:v>
                </c:pt>
                <c:pt idx="55677">
                  <c:v>44083.350694444445</c:v>
                </c:pt>
                <c:pt idx="55678">
                  <c:v>44083.354166666664</c:v>
                </c:pt>
                <c:pt idx="55679">
                  <c:v>44083.357638888891</c:v>
                </c:pt>
                <c:pt idx="55680">
                  <c:v>44083.361111111109</c:v>
                </c:pt>
                <c:pt idx="55681">
                  <c:v>44083.364583333336</c:v>
                </c:pt>
                <c:pt idx="55682">
                  <c:v>44083.368055555555</c:v>
                </c:pt>
                <c:pt idx="55683">
                  <c:v>44083.371527777781</c:v>
                </c:pt>
                <c:pt idx="55684">
                  <c:v>44083.375</c:v>
                </c:pt>
                <c:pt idx="55685">
                  <c:v>44083.378472222219</c:v>
                </c:pt>
                <c:pt idx="55686">
                  <c:v>44083.381944444445</c:v>
                </c:pt>
                <c:pt idx="55687">
                  <c:v>44083.385416666664</c:v>
                </c:pt>
                <c:pt idx="55688">
                  <c:v>44083.388888888891</c:v>
                </c:pt>
                <c:pt idx="55689">
                  <c:v>44083.392361111109</c:v>
                </c:pt>
                <c:pt idx="55690">
                  <c:v>44083.395833333336</c:v>
                </c:pt>
                <c:pt idx="55691">
                  <c:v>44083.399305555555</c:v>
                </c:pt>
                <c:pt idx="55692">
                  <c:v>44083.402777777781</c:v>
                </c:pt>
                <c:pt idx="55693">
                  <c:v>44083.40625</c:v>
                </c:pt>
                <c:pt idx="55694">
                  <c:v>44083.409722222219</c:v>
                </c:pt>
                <c:pt idx="55695">
                  <c:v>44083.413194444445</c:v>
                </c:pt>
                <c:pt idx="55696">
                  <c:v>44083.416666666664</c:v>
                </c:pt>
                <c:pt idx="55697">
                  <c:v>44083.420138888891</c:v>
                </c:pt>
                <c:pt idx="55698">
                  <c:v>44083.423611111109</c:v>
                </c:pt>
                <c:pt idx="55699">
                  <c:v>44083.427083333336</c:v>
                </c:pt>
                <c:pt idx="55700">
                  <c:v>44083.430555555555</c:v>
                </c:pt>
                <c:pt idx="55701">
                  <c:v>44083.434027777781</c:v>
                </c:pt>
                <c:pt idx="55702">
                  <c:v>44083.4375</c:v>
                </c:pt>
                <c:pt idx="55703">
                  <c:v>44083.440972222219</c:v>
                </c:pt>
                <c:pt idx="55704">
                  <c:v>44083.444444444445</c:v>
                </c:pt>
                <c:pt idx="55705">
                  <c:v>44083.447916666664</c:v>
                </c:pt>
                <c:pt idx="55706">
                  <c:v>44083.451388888891</c:v>
                </c:pt>
                <c:pt idx="55707">
                  <c:v>44083.454861111109</c:v>
                </c:pt>
                <c:pt idx="55708">
                  <c:v>44083.458333333336</c:v>
                </c:pt>
                <c:pt idx="55709">
                  <c:v>44083.461805555555</c:v>
                </c:pt>
                <c:pt idx="55710">
                  <c:v>44083.465277777781</c:v>
                </c:pt>
                <c:pt idx="55711">
                  <c:v>44083.46875</c:v>
                </c:pt>
                <c:pt idx="55712">
                  <c:v>44083.472222222219</c:v>
                </c:pt>
                <c:pt idx="55713">
                  <c:v>44083.475694444445</c:v>
                </c:pt>
                <c:pt idx="55714">
                  <c:v>44083.479166666664</c:v>
                </c:pt>
                <c:pt idx="55715">
                  <c:v>44083.482638888891</c:v>
                </c:pt>
                <c:pt idx="55716">
                  <c:v>44083.486111111109</c:v>
                </c:pt>
                <c:pt idx="55717">
                  <c:v>44083.489583333336</c:v>
                </c:pt>
                <c:pt idx="55718">
                  <c:v>44083.493055555555</c:v>
                </c:pt>
                <c:pt idx="55719">
                  <c:v>44083.496527777781</c:v>
                </c:pt>
                <c:pt idx="55720">
                  <c:v>44083.5</c:v>
                </c:pt>
                <c:pt idx="55721">
                  <c:v>44083.503472222219</c:v>
                </c:pt>
                <c:pt idx="55722">
                  <c:v>44083.506944444445</c:v>
                </c:pt>
                <c:pt idx="55723">
                  <c:v>44083.510416666664</c:v>
                </c:pt>
                <c:pt idx="55724">
                  <c:v>44083.513888888891</c:v>
                </c:pt>
                <c:pt idx="55725">
                  <c:v>44083.517361111109</c:v>
                </c:pt>
                <c:pt idx="55726">
                  <c:v>44083.520833333336</c:v>
                </c:pt>
                <c:pt idx="55727">
                  <c:v>44083.524305555555</c:v>
                </c:pt>
                <c:pt idx="55728">
                  <c:v>44083.527777777781</c:v>
                </c:pt>
                <c:pt idx="55729">
                  <c:v>44083.53125</c:v>
                </c:pt>
                <c:pt idx="55730">
                  <c:v>44083.534722222219</c:v>
                </c:pt>
                <c:pt idx="55731">
                  <c:v>44083.538194444445</c:v>
                </c:pt>
                <c:pt idx="55732">
                  <c:v>44083.541666666664</c:v>
                </c:pt>
                <c:pt idx="55733">
                  <c:v>44083.545138888891</c:v>
                </c:pt>
                <c:pt idx="55734">
                  <c:v>44083.548611111109</c:v>
                </c:pt>
                <c:pt idx="55735">
                  <c:v>44083.552083333336</c:v>
                </c:pt>
                <c:pt idx="55736">
                  <c:v>44083.555555555555</c:v>
                </c:pt>
                <c:pt idx="55737">
                  <c:v>44083.559027777781</c:v>
                </c:pt>
                <c:pt idx="55738">
                  <c:v>44083.5625</c:v>
                </c:pt>
                <c:pt idx="55739">
                  <c:v>44083.565972222219</c:v>
                </c:pt>
                <c:pt idx="55740">
                  <c:v>44083.569444444445</c:v>
                </c:pt>
                <c:pt idx="55741">
                  <c:v>44083.572916666664</c:v>
                </c:pt>
                <c:pt idx="55742">
                  <c:v>44083.576388888891</c:v>
                </c:pt>
                <c:pt idx="55743">
                  <c:v>44083.579861111109</c:v>
                </c:pt>
                <c:pt idx="55744">
                  <c:v>44083.583333333336</c:v>
                </c:pt>
                <c:pt idx="55745">
                  <c:v>44083.586805555555</c:v>
                </c:pt>
                <c:pt idx="55746">
                  <c:v>44083.590277777781</c:v>
                </c:pt>
                <c:pt idx="55747">
                  <c:v>44083.59375</c:v>
                </c:pt>
                <c:pt idx="55748">
                  <c:v>44083.597222222219</c:v>
                </c:pt>
                <c:pt idx="55749">
                  <c:v>44083.600694444445</c:v>
                </c:pt>
                <c:pt idx="55750">
                  <c:v>44083.604166666664</c:v>
                </c:pt>
                <c:pt idx="55751">
                  <c:v>44083.607638888891</c:v>
                </c:pt>
                <c:pt idx="55752">
                  <c:v>44083.611111111109</c:v>
                </c:pt>
                <c:pt idx="55753">
                  <c:v>44083.614583333336</c:v>
                </c:pt>
                <c:pt idx="55754">
                  <c:v>44083.618055555555</c:v>
                </c:pt>
                <c:pt idx="55755">
                  <c:v>44083.621527777781</c:v>
                </c:pt>
                <c:pt idx="55756">
                  <c:v>44083.625</c:v>
                </c:pt>
                <c:pt idx="55757">
                  <c:v>44083.628472222219</c:v>
                </c:pt>
                <c:pt idx="55758">
                  <c:v>44083.631944444445</c:v>
                </c:pt>
                <c:pt idx="55759">
                  <c:v>44083.635416666664</c:v>
                </c:pt>
                <c:pt idx="55760">
                  <c:v>44083.638888888891</c:v>
                </c:pt>
                <c:pt idx="55761">
                  <c:v>44083.642361111109</c:v>
                </c:pt>
                <c:pt idx="55762">
                  <c:v>44083.645833333336</c:v>
                </c:pt>
                <c:pt idx="55763">
                  <c:v>44083.649305555555</c:v>
                </c:pt>
                <c:pt idx="55764">
                  <c:v>44083.652777777781</c:v>
                </c:pt>
                <c:pt idx="55765">
                  <c:v>44083.65625</c:v>
                </c:pt>
                <c:pt idx="55766">
                  <c:v>44083.659722222219</c:v>
                </c:pt>
                <c:pt idx="55767">
                  <c:v>44083.663194444445</c:v>
                </c:pt>
                <c:pt idx="55768">
                  <c:v>44083.666666666664</c:v>
                </c:pt>
                <c:pt idx="55769">
                  <c:v>44083.670138888891</c:v>
                </c:pt>
                <c:pt idx="55770">
                  <c:v>44083.673611111109</c:v>
                </c:pt>
                <c:pt idx="55771">
                  <c:v>44083.677083333336</c:v>
                </c:pt>
                <c:pt idx="55772">
                  <c:v>44083.680555555555</c:v>
                </c:pt>
                <c:pt idx="55773">
                  <c:v>44083.684027777781</c:v>
                </c:pt>
                <c:pt idx="55774">
                  <c:v>44083.6875</c:v>
                </c:pt>
                <c:pt idx="55775">
                  <c:v>44083.690972222219</c:v>
                </c:pt>
                <c:pt idx="55776">
                  <c:v>44083.694444444445</c:v>
                </c:pt>
                <c:pt idx="55777">
                  <c:v>44083.697916666664</c:v>
                </c:pt>
                <c:pt idx="55778">
                  <c:v>44083.701388888891</c:v>
                </c:pt>
                <c:pt idx="55779">
                  <c:v>44083.704861111109</c:v>
                </c:pt>
                <c:pt idx="55780">
                  <c:v>44083.708333333336</c:v>
                </c:pt>
                <c:pt idx="55781">
                  <c:v>44083.711805555555</c:v>
                </c:pt>
                <c:pt idx="55782">
                  <c:v>44083.715277777781</c:v>
                </c:pt>
                <c:pt idx="55783">
                  <c:v>44083.71875</c:v>
                </c:pt>
                <c:pt idx="55784">
                  <c:v>44083.722222222219</c:v>
                </c:pt>
                <c:pt idx="55785">
                  <c:v>44083.725694444445</c:v>
                </c:pt>
                <c:pt idx="55786">
                  <c:v>44083.729166666664</c:v>
                </c:pt>
                <c:pt idx="55787">
                  <c:v>44083.732638888891</c:v>
                </c:pt>
                <c:pt idx="55788">
                  <c:v>44083.736111111109</c:v>
                </c:pt>
                <c:pt idx="55789">
                  <c:v>44083.739583333336</c:v>
                </c:pt>
                <c:pt idx="55790">
                  <c:v>44083.743055555555</c:v>
                </c:pt>
                <c:pt idx="55791">
                  <c:v>44083.746527777781</c:v>
                </c:pt>
                <c:pt idx="55792">
                  <c:v>44083.75</c:v>
                </c:pt>
                <c:pt idx="55793">
                  <c:v>44083.753472222219</c:v>
                </c:pt>
                <c:pt idx="55794">
                  <c:v>44083.756944444445</c:v>
                </c:pt>
                <c:pt idx="55795">
                  <c:v>44083.760416666664</c:v>
                </c:pt>
                <c:pt idx="55796">
                  <c:v>44083.763888888891</c:v>
                </c:pt>
                <c:pt idx="55797">
                  <c:v>44083.767361111109</c:v>
                </c:pt>
                <c:pt idx="55798">
                  <c:v>44083.770833333336</c:v>
                </c:pt>
                <c:pt idx="55799">
                  <c:v>44083.774305555555</c:v>
                </c:pt>
                <c:pt idx="55800">
                  <c:v>44083.777777777781</c:v>
                </c:pt>
                <c:pt idx="55801">
                  <c:v>44083.78125</c:v>
                </c:pt>
                <c:pt idx="55802">
                  <c:v>44083.784722222219</c:v>
                </c:pt>
                <c:pt idx="55803">
                  <c:v>44083.788194444445</c:v>
                </c:pt>
                <c:pt idx="55804">
                  <c:v>44083.791666666664</c:v>
                </c:pt>
                <c:pt idx="55805">
                  <c:v>44083.795138888891</c:v>
                </c:pt>
                <c:pt idx="55806">
                  <c:v>44083.798611111109</c:v>
                </c:pt>
                <c:pt idx="55807">
                  <c:v>44083.802083333336</c:v>
                </c:pt>
                <c:pt idx="55808">
                  <c:v>44083.805555555555</c:v>
                </c:pt>
                <c:pt idx="55809">
                  <c:v>44083.809027777781</c:v>
                </c:pt>
                <c:pt idx="55810">
                  <c:v>44083.8125</c:v>
                </c:pt>
                <c:pt idx="55811">
                  <c:v>44083.815972222219</c:v>
                </c:pt>
                <c:pt idx="55812">
                  <c:v>44083.819444444445</c:v>
                </c:pt>
                <c:pt idx="55813">
                  <c:v>44083.822916666664</c:v>
                </c:pt>
                <c:pt idx="55814">
                  <c:v>44083.826388888891</c:v>
                </c:pt>
                <c:pt idx="55815">
                  <c:v>44083.829861111109</c:v>
                </c:pt>
                <c:pt idx="55816">
                  <c:v>44083.833333333336</c:v>
                </c:pt>
                <c:pt idx="55817">
                  <c:v>44083.836805555555</c:v>
                </c:pt>
                <c:pt idx="55818">
                  <c:v>44083.840277777781</c:v>
                </c:pt>
                <c:pt idx="55819">
                  <c:v>44083.84375</c:v>
                </c:pt>
                <c:pt idx="55820">
                  <c:v>44083.847222222219</c:v>
                </c:pt>
                <c:pt idx="55821">
                  <c:v>44083.850694444445</c:v>
                </c:pt>
                <c:pt idx="55822">
                  <c:v>44083.854166666664</c:v>
                </c:pt>
                <c:pt idx="55823">
                  <c:v>44083.857638888891</c:v>
                </c:pt>
                <c:pt idx="55824">
                  <c:v>44083.861111111109</c:v>
                </c:pt>
                <c:pt idx="55825">
                  <c:v>44083.864583333336</c:v>
                </c:pt>
                <c:pt idx="55826">
                  <c:v>44083.868055555555</c:v>
                </c:pt>
                <c:pt idx="55827">
                  <c:v>44083.871527777781</c:v>
                </c:pt>
                <c:pt idx="55828">
                  <c:v>44083.875</c:v>
                </c:pt>
                <c:pt idx="55829">
                  <c:v>44083.878472222219</c:v>
                </c:pt>
                <c:pt idx="55830">
                  <c:v>44083.881944444445</c:v>
                </c:pt>
                <c:pt idx="55831">
                  <c:v>44083.885416666664</c:v>
                </c:pt>
                <c:pt idx="55832">
                  <c:v>44083.888888888891</c:v>
                </c:pt>
                <c:pt idx="55833">
                  <c:v>44083.892361111109</c:v>
                </c:pt>
                <c:pt idx="55834">
                  <c:v>44083.895833333336</c:v>
                </c:pt>
                <c:pt idx="55835">
                  <c:v>44083.899305555555</c:v>
                </c:pt>
                <c:pt idx="55836">
                  <c:v>44083.902777777781</c:v>
                </c:pt>
                <c:pt idx="55837">
                  <c:v>44083.90625</c:v>
                </c:pt>
                <c:pt idx="55838">
                  <c:v>44083.909722222219</c:v>
                </c:pt>
                <c:pt idx="55839">
                  <c:v>44083.913194444445</c:v>
                </c:pt>
                <c:pt idx="55840">
                  <c:v>44083.916666666664</c:v>
                </c:pt>
                <c:pt idx="55841">
                  <c:v>44083.920138888891</c:v>
                </c:pt>
                <c:pt idx="55842">
                  <c:v>44083.923611111109</c:v>
                </c:pt>
                <c:pt idx="55843">
                  <c:v>44083.927083333336</c:v>
                </c:pt>
                <c:pt idx="55844">
                  <c:v>44083.930555555555</c:v>
                </c:pt>
                <c:pt idx="55845">
                  <c:v>44083.934027777781</c:v>
                </c:pt>
                <c:pt idx="55846">
                  <c:v>44083.9375</c:v>
                </c:pt>
                <c:pt idx="55847">
                  <c:v>44083.940972222219</c:v>
                </c:pt>
                <c:pt idx="55848">
                  <c:v>44083.944444444445</c:v>
                </c:pt>
                <c:pt idx="55849">
                  <c:v>44083.947916666664</c:v>
                </c:pt>
                <c:pt idx="55850">
                  <c:v>44083.951388888891</c:v>
                </c:pt>
                <c:pt idx="55851">
                  <c:v>44083.954861111109</c:v>
                </c:pt>
                <c:pt idx="55852">
                  <c:v>44083.958333333336</c:v>
                </c:pt>
                <c:pt idx="55853">
                  <c:v>44083.961805555555</c:v>
                </c:pt>
                <c:pt idx="55854">
                  <c:v>44083.965277777781</c:v>
                </c:pt>
                <c:pt idx="55855">
                  <c:v>44083.96875</c:v>
                </c:pt>
                <c:pt idx="55856">
                  <c:v>44083.972222222219</c:v>
                </c:pt>
                <c:pt idx="55857">
                  <c:v>44083.975694444445</c:v>
                </c:pt>
                <c:pt idx="55858">
                  <c:v>44083.979166666664</c:v>
                </c:pt>
                <c:pt idx="55859">
                  <c:v>44083.982638888891</c:v>
                </c:pt>
                <c:pt idx="55860">
                  <c:v>44083.986111111109</c:v>
                </c:pt>
                <c:pt idx="55861">
                  <c:v>44083.989583333336</c:v>
                </c:pt>
                <c:pt idx="55862">
                  <c:v>44083.993055555555</c:v>
                </c:pt>
                <c:pt idx="55863">
                  <c:v>44083.996527777781</c:v>
                </c:pt>
                <c:pt idx="55864">
                  <c:v>44084</c:v>
                </c:pt>
                <c:pt idx="55865">
                  <c:v>44084.003472222219</c:v>
                </c:pt>
                <c:pt idx="55866">
                  <c:v>44084.006944444445</c:v>
                </c:pt>
                <c:pt idx="55867">
                  <c:v>44084.010416666664</c:v>
                </c:pt>
                <c:pt idx="55868">
                  <c:v>44084.013888888891</c:v>
                </c:pt>
                <c:pt idx="55869">
                  <c:v>44084.017361111109</c:v>
                </c:pt>
                <c:pt idx="55870">
                  <c:v>44084.020833333336</c:v>
                </c:pt>
                <c:pt idx="55871">
                  <c:v>44084.024305555555</c:v>
                </c:pt>
                <c:pt idx="55872">
                  <c:v>44084.027777777781</c:v>
                </c:pt>
                <c:pt idx="55873">
                  <c:v>44084.03125</c:v>
                </c:pt>
                <c:pt idx="55874">
                  <c:v>44084.034722222219</c:v>
                </c:pt>
                <c:pt idx="55875">
                  <c:v>44084.038194444445</c:v>
                </c:pt>
                <c:pt idx="55876">
                  <c:v>44084.041666666664</c:v>
                </c:pt>
                <c:pt idx="55877">
                  <c:v>44084.045138888891</c:v>
                </c:pt>
                <c:pt idx="55878">
                  <c:v>44084.048611111109</c:v>
                </c:pt>
                <c:pt idx="55879">
                  <c:v>44084.052083333336</c:v>
                </c:pt>
                <c:pt idx="55880">
                  <c:v>44084.055555555555</c:v>
                </c:pt>
                <c:pt idx="55881">
                  <c:v>44084.059027777781</c:v>
                </c:pt>
                <c:pt idx="55882">
                  <c:v>44084.0625</c:v>
                </c:pt>
                <c:pt idx="55883">
                  <c:v>44084.065972222219</c:v>
                </c:pt>
                <c:pt idx="55884">
                  <c:v>44084.069444444445</c:v>
                </c:pt>
                <c:pt idx="55885">
                  <c:v>44084.072916666664</c:v>
                </c:pt>
                <c:pt idx="55886">
                  <c:v>44084.076388888891</c:v>
                </c:pt>
                <c:pt idx="55887">
                  <c:v>44084.079861111109</c:v>
                </c:pt>
                <c:pt idx="55888">
                  <c:v>44084.083333333336</c:v>
                </c:pt>
                <c:pt idx="55889">
                  <c:v>44084.086805555555</c:v>
                </c:pt>
                <c:pt idx="55890">
                  <c:v>44084.090277777781</c:v>
                </c:pt>
                <c:pt idx="55891">
                  <c:v>44084.09375</c:v>
                </c:pt>
                <c:pt idx="55892">
                  <c:v>44084.097222222219</c:v>
                </c:pt>
                <c:pt idx="55893">
                  <c:v>44084.100694444445</c:v>
                </c:pt>
                <c:pt idx="55894">
                  <c:v>44084.104166666664</c:v>
                </c:pt>
                <c:pt idx="55895">
                  <c:v>44084.107638888891</c:v>
                </c:pt>
                <c:pt idx="55896">
                  <c:v>44084.111111111109</c:v>
                </c:pt>
                <c:pt idx="55897">
                  <c:v>44084.114583333336</c:v>
                </c:pt>
                <c:pt idx="55898">
                  <c:v>44084.118055555555</c:v>
                </c:pt>
                <c:pt idx="55899">
                  <c:v>44084.121527777781</c:v>
                </c:pt>
                <c:pt idx="55900">
                  <c:v>44084.125</c:v>
                </c:pt>
                <c:pt idx="55901">
                  <c:v>44084.128472222219</c:v>
                </c:pt>
                <c:pt idx="55902">
                  <c:v>44084.131944444445</c:v>
                </c:pt>
                <c:pt idx="55903">
                  <c:v>44084.135416666664</c:v>
                </c:pt>
                <c:pt idx="55904">
                  <c:v>44084.138888888891</c:v>
                </c:pt>
                <c:pt idx="55905">
                  <c:v>44084.142361111109</c:v>
                </c:pt>
                <c:pt idx="55906">
                  <c:v>44084.145833333336</c:v>
                </c:pt>
                <c:pt idx="55907">
                  <c:v>44084.149305555555</c:v>
                </c:pt>
                <c:pt idx="55908">
                  <c:v>44084.152777777781</c:v>
                </c:pt>
                <c:pt idx="55909">
                  <c:v>44084.15625</c:v>
                </c:pt>
                <c:pt idx="55910">
                  <c:v>44084.159722222219</c:v>
                </c:pt>
                <c:pt idx="55911">
                  <c:v>44084.163194444445</c:v>
                </c:pt>
                <c:pt idx="55912">
                  <c:v>44084.166666666664</c:v>
                </c:pt>
                <c:pt idx="55913">
                  <c:v>44084.170138888891</c:v>
                </c:pt>
                <c:pt idx="55914">
                  <c:v>44084.173611111109</c:v>
                </c:pt>
                <c:pt idx="55915">
                  <c:v>44084.177083333336</c:v>
                </c:pt>
                <c:pt idx="55916">
                  <c:v>44084.180555555555</c:v>
                </c:pt>
                <c:pt idx="55917">
                  <c:v>44084.184027777781</c:v>
                </c:pt>
                <c:pt idx="55918">
                  <c:v>44084.1875</c:v>
                </c:pt>
                <c:pt idx="55919">
                  <c:v>44084.190972222219</c:v>
                </c:pt>
                <c:pt idx="55920">
                  <c:v>44084.194444444445</c:v>
                </c:pt>
                <c:pt idx="55921">
                  <c:v>44084.197916666664</c:v>
                </c:pt>
                <c:pt idx="55922">
                  <c:v>44084.201388888891</c:v>
                </c:pt>
                <c:pt idx="55923">
                  <c:v>44084.204861111109</c:v>
                </c:pt>
                <c:pt idx="55924">
                  <c:v>44084.208333333336</c:v>
                </c:pt>
                <c:pt idx="55925">
                  <c:v>44084.211805555555</c:v>
                </c:pt>
                <c:pt idx="55926">
                  <c:v>44084.215277777781</c:v>
                </c:pt>
                <c:pt idx="55927">
                  <c:v>44084.21875</c:v>
                </c:pt>
                <c:pt idx="55928">
                  <c:v>44084.222222222219</c:v>
                </c:pt>
                <c:pt idx="55929">
                  <c:v>44084.225694444445</c:v>
                </c:pt>
                <c:pt idx="55930">
                  <c:v>44084.229166666664</c:v>
                </c:pt>
                <c:pt idx="55931">
                  <c:v>44084.232638888891</c:v>
                </c:pt>
                <c:pt idx="55932">
                  <c:v>44084.236111111109</c:v>
                </c:pt>
                <c:pt idx="55933">
                  <c:v>44084.239583333336</c:v>
                </c:pt>
                <c:pt idx="55934">
                  <c:v>44084.243055555555</c:v>
                </c:pt>
                <c:pt idx="55935">
                  <c:v>44084.246527777781</c:v>
                </c:pt>
                <c:pt idx="55936">
                  <c:v>44084.25</c:v>
                </c:pt>
                <c:pt idx="55937">
                  <c:v>44084.253472222219</c:v>
                </c:pt>
                <c:pt idx="55938">
                  <c:v>44084.256944444445</c:v>
                </c:pt>
                <c:pt idx="55939">
                  <c:v>44084.260416666664</c:v>
                </c:pt>
                <c:pt idx="55940">
                  <c:v>44084.263888888891</c:v>
                </c:pt>
                <c:pt idx="55941">
                  <c:v>44084.267361111109</c:v>
                </c:pt>
                <c:pt idx="55942">
                  <c:v>44084.270833333336</c:v>
                </c:pt>
                <c:pt idx="55943">
                  <c:v>44084.274305555555</c:v>
                </c:pt>
                <c:pt idx="55944">
                  <c:v>44084.277777777781</c:v>
                </c:pt>
                <c:pt idx="55945">
                  <c:v>44084.28125</c:v>
                </c:pt>
                <c:pt idx="55946">
                  <c:v>44084.284722222219</c:v>
                </c:pt>
                <c:pt idx="55947">
                  <c:v>44084.288194444445</c:v>
                </c:pt>
                <c:pt idx="55948">
                  <c:v>44084.291666666664</c:v>
                </c:pt>
                <c:pt idx="55949">
                  <c:v>44084.295138888891</c:v>
                </c:pt>
                <c:pt idx="55950">
                  <c:v>44084.298611111109</c:v>
                </c:pt>
                <c:pt idx="55951">
                  <c:v>44084.302083333336</c:v>
                </c:pt>
                <c:pt idx="55952">
                  <c:v>44084.305555555555</c:v>
                </c:pt>
                <c:pt idx="55953">
                  <c:v>44084.309027777781</c:v>
                </c:pt>
                <c:pt idx="55954">
                  <c:v>44084.3125</c:v>
                </c:pt>
                <c:pt idx="55955">
                  <c:v>44084.315972222219</c:v>
                </c:pt>
                <c:pt idx="55956">
                  <c:v>44084.319444444445</c:v>
                </c:pt>
                <c:pt idx="55957">
                  <c:v>44084.322916666664</c:v>
                </c:pt>
                <c:pt idx="55958">
                  <c:v>44084.326388888891</c:v>
                </c:pt>
                <c:pt idx="55959">
                  <c:v>44084.329861111109</c:v>
                </c:pt>
                <c:pt idx="55960">
                  <c:v>44084.333333333336</c:v>
                </c:pt>
                <c:pt idx="55961">
                  <c:v>44084.336805555555</c:v>
                </c:pt>
                <c:pt idx="55962">
                  <c:v>44084.340277777781</c:v>
                </c:pt>
                <c:pt idx="55963">
                  <c:v>44084.34375</c:v>
                </c:pt>
                <c:pt idx="55964">
                  <c:v>44084.347222222219</c:v>
                </c:pt>
                <c:pt idx="55965">
                  <c:v>44084.350694444445</c:v>
                </c:pt>
                <c:pt idx="55966">
                  <c:v>44084.354166666664</c:v>
                </c:pt>
                <c:pt idx="55967">
                  <c:v>44084.357638888891</c:v>
                </c:pt>
                <c:pt idx="55968">
                  <c:v>44084.361111111109</c:v>
                </c:pt>
                <c:pt idx="55969">
                  <c:v>44084.364583333336</c:v>
                </c:pt>
                <c:pt idx="55970">
                  <c:v>44084.368055555555</c:v>
                </c:pt>
                <c:pt idx="55971">
                  <c:v>44084.371527777781</c:v>
                </c:pt>
                <c:pt idx="55972">
                  <c:v>44084.375</c:v>
                </c:pt>
                <c:pt idx="55973">
                  <c:v>44084.378472222219</c:v>
                </c:pt>
                <c:pt idx="55974">
                  <c:v>44084.381944444445</c:v>
                </c:pt>
                <c:pt idx="55975">
                  <c:v>44084.385416666664</c:v>
                </c:pt>
                <c:pt idx="55976">
                  <c:v>44084.388888888891</c:v>
                </c:pt>
                <c:pt idx="55977">
                  <c:v>44084.392361111109</c:v>
                </c:pt>
                <c:pt idx="55978">
                  <c:v>44084.395833333336</c:v>
                </c:pt>
                <c:pt idx="55979">
                  <c:v>44084.399305555555</c:v>
                </c:pt>
                <c:pt idx="55980">
                  <c:v>44084.402777777781</c:v>
                </c:pt>
                <c:pt idx="55981">
                  <c:v>44084.40625</c:v>
                </c:pt>
                <c:pt idx="55982">
                  <c:v>44084.409722222219</c:v>
                </c:pt>
                <c:pt idx="55983">
                  <c:v>44084.413194444445</c:v>
                </c:pt>
                <c:pt idx="55984">
                  <c:v>44084.416666666664</c:v>
                </c:pt>
                <c:pt idx="55985">
                  <c:v>44084.420138888891</c:v>
                </c:pt>
                <c:pt idx="55986">
                  <c:v>44084.423611111109</c:v>
                </c:pt>
                <c:pt idx="55987">
                  <c:v>44084.427083333336</c:v>
                </c:pt>
                <c:pt idx="55988">
                  <c:v>44084.430555555555</c:v>
                </c:pt>
                <c:pt idx="55989">
                  <c:v>44084.434027777781</c:v>
                </c:pt>
                <c:pt idx="55990">
                  <c:v>44084.4375</c:v>
                </c:pt>
                <c:pt idx="55991">
                  <c:v>44084.440972222219</c:v>
                </c:pt>
                <c:pt idx="55992">
                  <c:v>44084.444444444445</c:v>
                </c:pt>
                <c:pt idx="55993">
                  <c:v>44084.447916666664</c:v>
                </c:pt>
                <c:pt idx="55994">
                  <c:v>44084.451388888891</c:v>
                </c:pt>
                <c:pt idx="55995">
                  <c:v>44084.454861111109</c:v>
                </c:pt>
                <c:pt idx="55996">
                  <c:v>44084.458333333336</c:v>
                </c:pt>
                <c:pt idx="55997">
                  <c:v>44084.461805555555</c:v>
                </c:pt>
                <c:pt idx="55998">
                  <c:v>44084.465277777781</c:v>
                </c:pt>
                <c:pt idx="55999">
                  <c:v>44084.46875</c:v>
                </c:pt>
                <c:pt idx="56000">
                  <c:v>44084.472222222219</c:v>
                </c:pt>
                <c:pt idx="56001">
                  <c:v>44084.475694444445</c:v>
                </c:pt>
                <c:pt idx="56002">
                  <c:v>44084.479166666664</c:v>
                </c:pt>
                <c:pt idx="56003">
                  <c:v>44084.482638888891</c:v>
                </c:pt>
                <c:pt idx="56004">
                  <c:v>44084.486111111109</c:v>
                </c:pt>
                <c:pt idx="56005">
                  <c:v>44084.489583333336</c:v>
                </c:pt>
                <c:pt idx="56006">
                  <c:v>44084.493055555555</c:v>
                </c:pt>
                <c:pt idx="56007">
                  <c:v>44084.496527777781</c:v>
                </c:pt>
                <c:pt idx="56008">
                  <c:v>44084.5</c:v>
                </c:pt>
                <c:pt idx="56009">
                  <c:v>44084.503472222219</c:v>
                </c:pt>
                <c:pt idx="56010">
                  <c:v>44084.506944444445</c:v>
                </c:pt>
                <c:pt idx="56011">
                  <c:v>44084.510416666664</c:v>
                </c:pt>
                <c:pt idx="56012">
                  <c:v>44084.513888888891</c:v>
                </c:pt>
                <c:pt idx="56013">
                  <c:v>44084.517361111109</c:v>
                </c:pt>
                <c:pt idx="56014">
                  <c:v>44084.520833333336</c:v>
                </c:pt>
                <c:pt idx="56015">
                  <c:v>44084.524305555555</c:v>
                </c:pt>
                <c:pt idx="56016">
                  <c:v>44084.527777777781</c:v>
                </c:pt>
                <c:pt idx="56017">
                  <c:v>44084.53125</c:v>
                </c:pt>
                <c:pt idx="56018">
                  <c:v>44084.534722222219</c:v>
                </c:pt>
                <c:pt idx="56019">
                  <c:v>44084.538194444445</c:v>
                </c:pt>
                <c:pt idx="56020">
                  <c:v>44084.541666666664</c:v>
                </c:pt>
                <c:pt idx="56021">
                  <c:v>44084.545138888891</c:v>
                </c:pt>
                <c:pt idx="56022">
                  <c:v>44084.548611111109</c:v>
                </c:pt>
                <c:pt idx="56023">
                  <c:v>44084.552083333336</c:v>
                </c:pt>
                <c:pt idx="56024">
                  <c:v>44084.555555555555</c:v>
                </c:pt>
                <c:pt idx="56025">
                  <c:v>44084.559027777781</c:v>
                </c:pt>
                <c:pt idx="56026">
                  <c:v>44084.5625</c:v>
                </c:pt>
                <c:pt idx="56027">
                  <c:v>44084.565972222219</c:v>
                </c:pt>
                <c:pt idx="56028">
                  <c:v>44084.569444444445</c:v>
                </c:pt>
                <c:pt idx="56029">
                  <c:v>44084.572916666664</c:v>
                </c:pt>
                <c:pt idx="56030">
                  <c:v>44084.576388888891</c:v>
                </c:pt>
                <c:pt idx="56031">
                  <c:v>44084.579861111109</c:v>
                </c:pt>
                <c:pt idx="56032">
                  <c:v>44084.583333333336</c:v>
                </c:pt>
                <c:pt idx="56033">
                  <c:v>44084.586805555555</c:v>
                </c:pt>
                <c:pt idx="56034">
                  <c:v>44084.590277777781</c:v>
                </c:pt>
                <c:pt idx="56035">
                  <c:v>44084.59375</c:v>
                </c:pt>
                <c:pt idx="56036">
                  <c:v>44084.597222222219</c:v>
                </c:pt>
                <c:pt idx="56037">
                  <c:v>44084.600694444445</c:v>
                </c:pt>
                <c:pt idx="56038">
                  <c:v>44084.604166666664</c:v>
                </c:pt>
                <c:pt idx="56039">
                  <c:v>44084.607638888891</c:v>
                </c:pt>
                <c:pt idx="56040">
                  <c:v>44084.611111111109</c:v>
                </c:pt>
                <c:pt idx="56041">
                  <c:v>44084.614583333336</c:v>
                </c:pt>
                <c:pt idx="56042">
                  <c:v>44084.618055555555</c:v>
                </c:pt>
                <c:pt idx="56043">
                  <c:v>44084.621527777781</c:v>
                </c:pt>
                <c:pt idx="56044">
                  <c:v>44084.625</c:v>
                </c:pt>
                <c:pt idx="56045">
                  <c:v>44084.628472222219</c:v>
                </c:pt>
                <c:pt idx="56046">
                  <c:v>44084.631944444445</c:v>
                </c:pt>
                <c:pt idx="56047">
                  <c:v>44084.635416666664</c:v>
                </c:pt>
                <c:pt idx="56048">
                  <c:v>44084.638888888891</c:v>
                </c:pt>
                <c:pt idx="56049">
                  <c:v>44084.642361111109</c:v>
                </c:pt>
                <c:pt idx="56050">
                  <c:v>44084.645833333336</c:v>
                </c:pt>
                <c:pt idx="56051">
                  <c:v>44084.649305555555</c:v>
                </c:pt>
                <c:pt idx="56052">
                  <c:v>44084.652777777781</c:v>
                </c:pt>
                <c:pt idx="56053">
                  <c:v>44084.65625</c:v>
                </c:pt>
                <c:pt idx="56054">
                  <c:v>44084.659722222219</c:v>
                </c:pt>
                <c:pt idx="56055">
                  <c:v>44084.663194444445</c:v>
                </c:pt>
                <c:pt idx="56056">
                  <c:v>44084.666666666664</c:v>
                </c:pt>
                <c:pt idx="56057">
                  <c:v>44084.670138888891</c:v>
                </c:pt>
                <c:pt idx="56058">
                  <c:v>44084.673611111109</c:v>
                </c:pt>
                <c:pt idx="56059">
                  <c:v>44084.677083333336</c:v>
                </c:pt>
                <c:pt idx="56060">
                  <c:v>44084.680555555555</c:v>
                </c:pt>
                <c:pt idx="56061">
                  <c:v>44084.684027777781</c:v>
                </c:pt>
                <c:pt idx="56062">
                  <c:v>44084.6875</c:v>
                </c:pt>
                <c:pt idx="56063">
                  <c:v>44084.690972222219</c:v>
                </c:pt>
                <c:pt idx="56064">
                  <c:v>44084.694444444445</c:v>
                </c:pt>
                <c:pt idx="56065">
                  <c:v>44084.697916666664</c:v>
                </c:pt>
                <c:pt idx="56066">
                  <c:v>44084.701388888891</c:v>
                </c:pt>
                <c:pt idx="56067">
                  <c:v>44084.704861111109</c:v>
                </c:pt>
                <c:pt idx="56068">
                  <c:v>44084.708333333336</c:v>
                </c:pt>
                <c:pt idx="56069">
                  <c:v>44084.711805555555</c:v>
                </c:pt>
                <c:pt idx="56070">
                  <c:v>44084.715277777781</c:v>
                </c:pt>
                <c:pt idx="56071">
                  <c:v>44084.71875</c:v>
                </c:pt>
                <c:pt idx="56072">
                  <c:v>44084.722222222219</c:v>
                </c:pt>
                <c:pt idx="56073">
                  <c:v>44084.725694444445</c:v>
                </c:pt>
                <c:pt idx="56074">
                  <c:v>44084.729166666664</c:v>
                </c:pt>
                <c:pt idx="56075">
                  <c:v>44084.732638888891</c:v>
                </c:pt>
                <c:pt idx="56076">
                  <c:v>44084.736111111109</c:v>
                </c:pt>
                <c:pt idx="56077">
                  <c:v>44084.739583333336</c:v>
                </c:pt>
                <c:pt idx="56078">
                  <c:v>44084.743055555555</c:v>
                </c:pt>
                <c:pt idx="56079">
                  <c:v>44084.746527777781</c:v>
                </c:pt>
                <c:pt idx="56080">
                  <c:v>44084.75</c:v>
                </c:pt>
                <c:pt idx="56081">
                  <c:v>44084.753472222219</c:v>
                </c:pt>
                <c:pt idx="56082">
                  <c:v>44084.756944444445</c:v>
                </c:pt>
                <c:pt idx="56083">
                  <c:v>44084.760416666664</c:v>
                </c:pt>
                <c:pt idx="56084">
                  <c:v>44084.763888888891</c:v>
                </c:pt>
                <c:pt idx="56085">
                  <c:v>44084.767361111109</c:v>
                </c:pt>
                <c:pt idx="56086">
                  <c:v>44084.770833333336</c:v>
                </c:pt>
                <c:pt idx="56087">
                  <c:v>44084.774305555555</c:v>
                </c:pt>
                <c:pt idx="56088">
                  <c:v>44084.777777777781</c:v>
                </c:pt>
                <c:pt idx="56089">
                  <c:v>44084.78125</c:v>
                </c:pt>
                <c:pt idx="56090">
                  <c:v>44084.784722222219</c:v>
                </c:pt>
                <c:pt idx="56091">
                  <c:v>44084.788194444445</c:v>
                </c:pt>
                <c:pt idx="56092">
                  <c:v>44084.791666666664</c:v>
                </c:pt>
                <c:pt idx="56093">
                  <c:v>44084.795138888891</c:v>
                </c:pt>
                <c:pt idx="56094">
                  <c:v>44084.798611111109</c:v>
                </c:pt>
                <c:pt idx="56095">
                  <c:v>44084.802083333336</c:v>
                </c:pt>
                <c:pt idx="56096">
                  <c:v>44084.805555555555</c:v>
                </c:pt>
                <c:pt idx="56097">
                  <c:v>44084.809027777781</c:v>
                </c:pt>
                <c:pt idx="56098">
                  <c:v>44084.8125</c:v>
                </c:pt>
                <c:pt idx="56099">
                  <c:v>44084.815972222219</c:v>
                </c:pt>
                <c:pt idx="56100">
                  <c:v>44084.819444444445</c:v>
                </c:pt>
                <c:pt idx="56101">
                  <c:v>44084.822916666664</c:v>
                </c:pt>
                <c:pt idx="56102">
                  <c:v>44084.826388888891</c:v>
                </c:pt>
                <c:pt idx="56103">
                  <c:v>44084.829861111109</c:v>
                </c:pt>
                <c:pt idx="56104">
                  <c:v>44084.833333333336</c:v>
                </c:pt>
                <c:pt idx="56105">
                  <c:v>44084.836805555555</c:v>
                </c:pt>
                <c:pt idx="56106">
                  <c:v>44084.840277777781</c:v>
                </c:pt>
                <c:pt idx="56107">
                  <c:v>44084.84375</c:v>
                </c:pt>
                <c:pt idx="56108">
                  <c:v>44084.847222222219</c:v>
                </c:pt>
                <c:pt idx="56109">
                  <c:v>44084.850694444445</c:v>
                </c:pt>
                <c:pt idx="56110">
                  <c:v>44084.854166666664</c:v>
                </c:pt>
                <c:pt idx="56111">
                  <c:v>44084.857638888891</c:v>
                </c:pt>
                <c:pt idx="56112">
                  <c:v>44084.861111111109</c:v>
                </c:pt>
                <c:pt idx="56113">
                  <c:v>44084.864583333336</c:v>
                </c:pt>
                <c:pt idx="56114">
                  <c:v>44084.868055555555</c:v>
                </c:pt>
                <c:pt idx="56115">
                  <c:v>44084.871527777781</c:v>
                </c:pt>
                <c:pt idx="56116">
                  <c:v>44084.875</c:v>
                </c:pt>
                <c:pt idx="56117">
                  <c:v>44084.878472222219</c:v>
                </c:pt>
                <c:pt idx="56118">
                  <c:v>44084.881944444445</c:v>
                </c:pt>
                <c:pt idx="56119">
                  <c:v>44084.885416666664</c:v>
                </c:pt>
                <c:pt idx="56120">
                  <c:v>44084.888888888891</c:v>
                </c:pt>
                <c:pt idx="56121">
                  <c:v>44084.892361111109</c:v>
                </c:pt>
                <c:pt idx="56122">
                  <c:v>44084.895833333336</c:v>
                </c:pt>
                <c:pt idx="56123">
                  <c:v>44084.899305555555</c:v>
                </c:pt>
                <c:pt idx="56124">
                  <c:v>44084.902777777781</c:v>
                </c:pt>
                <c:pt idx="56125">
                  <c:v>44084.90625</c:v>
                </c:pt>
                <c:pt idx="56126">
                  <c:v>44084.909722222219</c:v>
                </c:pt>
                <c:pt idx="56127">
                  <c:v>44084.913194444445</c:v>
                </c:pt>
                <c:pt idx="56128">
                  <c:v>44084.916666666664</c:v>
                </c:pt>
                <c:pt idx="56129">
                  <c:v>44084.920138888891</c:v>
                </c:pt>
                <c:pt idx="56130">
                  <c:v>44084.923611111109</c:v>
                </c:pt>
                <c:pt idx="56131">
                  <c:v>44084.927083333336</c:v>
                </c:pt>
                <c:pt idx="56132">
                  <c:v>44084.930555555555</c:v>
                </c:pt>
                <c:pt idx="56133">
                  <c:v>44084.934027777781</c:v>
                </c:pt>
                <c:pt idx="56134">
                  <c:v>44084.9375</c:v>
                </c:pt>
                <c:pt idx="56135">
                  <c:v>44084.940972222219</c:v>
                </c:pt>
                <c:pt idx="56136">
                  <c:v>44084.944444444445</c:v>
                </c:pt>
                <c:pt idx="56137">
                  <c:v>44084.947916666664</c:v>
                </c:pt>
                <c:pt idx="56138">
                  <c:v>44084.951388888891</c:v>
                </c:pt>
                <c:pt idx="56139">
                  <c:v>44084.954861111109</c:v>
                </c:pt>
                <c:pt idx="56140">
                  <c:v>44084.958333333336</c:v>
                </c:pt>
                <c:pt idx="56141">
                  <c:v>44084.961805555555</c:v>
                </c:pt>
                <c:pt idx="56142">
                  <c:v>44084.965277777781</c:v>
                </c:pt>
                <c:pt idx="56143">
                  <c:v>44084.96875</c:v>
                </c:pt>
                <c:pt idx="56144">
                  <c:v>44084.972222222219</c:v>
                </c:pt>
                <c:pt idx="56145">
                  <c:v>44084.975694444445</c:v>
                </c:pt>
                <c:pt idx="56146">
                  <c:v>44084.979166666664</c:v>
                </c:pt>
                <c:pt idx="56147">
                  <c:v>44084.982638888891</c:v>
                </c:pt>
                <c:pt idx="56148">
                  <c:v>44084.986111111109</c:v>
                </c:pt>
                <c:pt idx="56149">
                  <c:v>44084.989583333336</c:v>
                </c:pt>
                <c:pt idx="56150">
                  <c:v>44084.993055555555</c:v>
                </c:pt>
                <c:pt idx="56151">
                  <c:v>44084.996527777781</c:v>
                </c:pt>
                <c:pt idx="56152">
                  <c:v>44085</c:v>
                </c:pt>
                <c:pt idx="56153">
                  <c:v>44085.003472222219</c:v>
                </c:pt>
                <c:pt idx="56154">
                  <c:v>44085.006944444445</c:v>
                </c:pt>
                <c:pt idx="56155">
                  <c:v>44085.010416666664</c:v>
                </c:pt>
                <c:pt idx="56156">
                  <c:v>44085.013888888891</c:v>
                </c:pt>
                <c:pt idx="56157">
                  <c:v>44085.017361111109</c:v>
                </c:pt>
                <c:pt idx="56158">
                  <c:v>44085.020833333336</c:v>
                </c:pt>
                <c:pt idx="56159">
                  <c:v>44085.024305555555</c:v>
                </c:pt>
                <c:pt idx="56160">
                  <c:v>44085.027777777781</c:v>
                </c:pt>
                <c:pt idx="56161">
                  <c:v>44085.03125</c:v>
                </c:pt>
                <c:pt idx="56162">
                  <c:v>44085.034722222219</c:v>
                </c:pt>
                <c:pt idx="56163">
                  <c:v>44085.038194444445</c:v>
                </c:pt>
                <c:pt idx="56164">
                  <c:v>44085.041666666664</c:v>
                </c:pt>
                <c:pt idx="56165">
                  <c:v>44085.045138888891</c:v>
                </c:pt>
                <c:pt idx="56166">
                  <c:v>44085.048611111109</c:v>
                </c:pt>
                <c:pt idx="56167">
                  <c:v>44085.052083333336</c:v>
                </c:pt>
                <c:pt idx="56168">
                  <c:v>44085.055555555555</c:v>
                </c:pt>
                <c:pt idx="56169">
                  <c:v>44085.059027777781</c:v>
                </c:pt>
                <c:pt idx="56170">
                  <c:v>44085.0625</c:v>
                </c:pt>
                <c:pt idx="56171">
                  <c:v>44085.065972222219</c:v>
                </c:pt>
                <c:pt idx="56172">
                  <c:v>44085.069444444445</c:v>
                </c:pt>
                <c:pt idx="56173">
                  <c:v>44085.072916666664</c:v>
                </c:pt>
                <c:pt idx="56174">
                  <c:v>44085.076388888891</c:v>
                </c:pt>
                <c:pt idx="56175">
                  <c:v>44085.079861111109</c:v>
                </c:pt>
                <c:pt idx="56176">
                  <c:v>44085.083333333336</c:v>
                </c:pt>
                <c:pt idx="56177">
                  <c:v>44085.086805555555</c:v>
                </c:pt>
                <c:pt idx="56178">
                  <c:v>44085.090277777781</c:v>
                </c:pt>
                <c:pt idx="56179">
                  <c:v>44085.09375</c:v>
                </c:pt>
                <c:pt idx="56180">
                  <c:v>44085.097222222219</c:v>
                </c:pt>
                <c:pt idx="56181">
                  <c:v>44085.100694444445</c:v>
                </c:pt>
                <c:pt idx="56182">
                  <c:v>44085.104166666664</c:v>
                </c:pt>
                <c:pt idx="56183">
                  <c:v>44085.107638888891</c:v>
                </c:pt>
                <c:pt idx="56184">
                  <c:v>44085.111111111109</c:v>
                </c:pt>
                <c:pt idx="56185">
                  <c:v>44085.114583333336</c:v>
                </c:pt>
                <c:pt idx="56186">
                  <c:v>44085.118055555555</c:v>
                </c:pt>
                <c:pt idx="56187">
                  <c:v>44085.121527777781</c:v>
                </c:pt>
                <c:pt idx="56188">
                  <c:v>44085.125</c:v>
                </c:pt>
                <c:pt idx="56189">
                  <c:v>44085.128472222219</c:v>
                </c:pt>
                <c:pt idx="56190">
                  <c:v>44085.131944444445</c:v>
                </c:pt>
                <c:pt idx="56191">
                  <c:v>44085.135416666664</c:v>
                </c:pt>
                <c:pt idx="56192">
                  <c:v>44085.138888888891</c:v>
                </c:pt>
                <c:pt idx="56193">
                  <c:v>44085.142361111109</c:v>
                </c:pt>
                <c:pt idx="56194">
                  <c:v>44085.145833333336</c:v>
                </c:pt>
                <c:pt idx="56195">
                  <c:v>44085.149305555555</c:v>
                </c:pt>
                <c:pt idx="56196">
                  <c:v>44085.152777777781</c:v>
                </c:pt>
                <c:pt idx="56197">
                  <c:v>44085.15625</c:v>
                </c:pt>
                <c:pt idx="56198">
                  <c:v>44085.159722222219</c:v>
                </c:pt>
                <c:pt idx="56199">
                  <c:v>44085.163194444445</c:v>
                </c:pt>
                <c:pt idx="56200">
                  <c:v>44085.166666666664</c:v>
                </c:pt>
                <c:pt idx="56201">
                  <c:v>44085.170138888891</c:v>
                </c:pt>
                <c:pt idx="56202">
                  <c:v>44085.173611111109</c:v>
                </c:pt>
                <c:pt idx="56203">
   